1">
        <v>124536</v>
      </c>
      <c r="B100181" s="2">
        <v>44346.835139158575</v>
      </c>
      <c r="C100181">
        <v>93207</v>
      </c>
      <c r="D100181">
        <v>122902</v>
      </c>
      <c r="E100181" s="48">
        <f t="shared" si="1565"/>
        <v>0.83472222222222225</v>
      </c>
      <c r="F100181" t="str">
        <f>TEXT(Таблица19[[#This Row],[время просмотра (UTC)]],"ДДД")</f>
        <v>Вс</v>
      </c>
    </row>
    <row r="100182" spans="1:6" x14ac:dyDescent="0.25">
      <c r="A100182">
        <v>124534</v>
      </c>
      <c r="B100182" s="2">
        <v>44346.834734627831</v>
      </c>
      <c r="C100182">
        <v>233546</v>
      </c>
      <c r="D100182">
        <v>230507</v>
      </c>
      <c r="E100182" s="48">
        <f t="shared" si="1565"/>
        <v>0.83472222222222225</v>
      </c>
      <c r="F100182" t="str">
        <f>TEXT(Таблица19[[#This Row],[время просмотра (UTC)]],"ДДД")</f>
        <v>Вс</v>
      </c>
    </row>
    <row r="100183" spans="1:6" x14ac:dyDescent="0.25">
      <c r="A100183">
        <v>124529</v>
      </c>
      <c r="B100183" s="2">
        <v>44346.833925566345</v>
      </c>
      <c r="C100183">
        <v>69823</v>
      </c>
      <c r="D100183">
        <v>294433</v>
      </c>
      <c r="E100183" s="48">
        <f t="shared" si="1565"/>
        <v>0.83333333333333337</v>
      </c>
      <c r="F100183" t="str">
        <f>TEXT(Таблица19[[#This Row],[время просмотра (UTC)]],"ДДД")</f>
        <v>Вс</v>
      </c>
    </row>
    <row r="100184" spans="1:6" x14ac:dyDescent="0.25">
      <c r="A100184">
        <v>124528</v>
      </c>
      <c r="B100184" s="2">
        <v>44346.833925566345</v>
      </c>
      <c r="C100184">
        <v>35812</v>
      </c>
      <c r="D100184">
        <v>92799</v>
      </c>
      <c r="E100184" s="48">
        <f t="shared" si="1565"/>
        <v>0.83333333333333337</v>
      </c>
      <c r="F100184" t="str">
        <f>TEXT(Таблица19[[#This Row],[время просмотра (UTC)]],"ДДД")</f>
        <v>Вс</v>
      </c>
    </row>
    <row r="100185" spans="1:6" x14ac:dyDescent="0.25">
      <c r="A100185">
        <v>124524</v>
      </c>
      <c r="B100185" s="2">
        <v>44346.833521035602</v>
      </c>
      <c r="C100185">
        <v>249440</v>
      </c>
      <c r="D100185">
        <v>411922</v>
      </c>
      <c r="E100185" s="48">
        <f t="shared" si="1565"/>
        <v>0.83333333333333337</v>
      </c>
      <c r="F100185" t="str">
        <f>TEXT(Таблица19[[#This Row],[время просмотра (UTC)]],"ДДД")</f>
        <v>Вс</v>
      </c>
    </row>
    <row r="100186" spans="1:6" x14ac:dyDescent="0.25">
      <c r="A100186">
        <v>124522</v>
      </c>
      <c r="B100186" s="2">
        <v>44346.833521035602</v>
      </c>
      <c r="C100186">
        <v>210362</v>
      </c>
      <c r="D100186">
        <v>411922</v>
      </c>
      <c r="E100186" s="48">
        <f t="shared" si="1565"/>
        <v>0.83333333333333337</v>
      </c>
      <c r="F100186" t="str">
        <f>TEXT(Таблица19[[#This Row],[время просмотра (UTC)]],"ДДД")</f>
        <v>Вс</v>
      </c>
    </row>
    <row r="100187" spans="1:6" x14ac:dyDescent="0.25">
      <c r="A100187">
        <v>124519</v>
      </c>
      <c r="B100187" s="2">
        <v>44346.833521035602</v>
      </c>
      <c r="C100187">
        <v>48100</v>
      </c>
      <c r="D100187">
        <v>191893</v>
      </c>
      <c r="E100187" s="48">
        <f t="shared" si="1565"/>
        <v>0.83333333333333337</v>
      </c>
      <c r="F100187" t="str">
        <f>TEXT(Таблица19[[#This Row],[время просмотра (UTC)]],"ДДД")</f>
        <v>Вс</v>
      </c>
    </row>
    <row r="100188" spans="1:6" x14ac:dyDescent="0.25">
      <c r="A100188">
        <v>124514</v>
      </c>
      <c r="B100188" s="2">
        <v>44346.832711974108</v>
      </c>
      <c r="C100188">
        <v>2131</v>
      </c>
      <c r="D100188">
        <v>276543</v>
      </c>
      <c r="E100188" s="48">
        <f t="shared" si="1565"/>
        <v>0.83263888888888893</v>
      </c>
      <c r="F100188" t="str">
        <f>TEXT(Таблица19[[#This Row],[время просмотра (UTC)]],"ДДД")</f>
        <v>Вс</v>
      </c>
    </row>
    <row r="100189" spans="1:6" x14ac:dyDescent="0.25">
      <c r="A100189">
        <v>124512</v>
      </c>
      <c r="B100189" s="2">
        <v>44346.83245338298</v>
      </c>
      <c r="C100189">
        <v>327137</v>
      </c>
      <c r="D100189">
        <v>154256</v>
      </c>
      <c r="E100189" s="48">
        <f t="shared" si="1565"/>
        <v>0.83194444444444438</v>
      </c>
      <c r="F100189" t="str">
        <f>TEXT(Таблица19[[#This Row],[время просмотра (UTC)]],"ДДД")</f>
        <v>Вс</v>
      </c>
    </row>
    <row r="100190" spans="1:6" x14ac:dyDescent="0.25">
      <c r="A100190">
        <v>124508</v>
      </c>
      <c r="B100190" s="2">
        <v>44346.832307443365</v>
      </c>
      <c r="C100190">
        <v>51675</v>
      </c>
      <c r="D100190">
        <v>114057</v>
      </c>
      <c r="E100190" s="48">
        <f t="shared" si="1565"/>
        <v>0.83194444444444438</v>
      </c>
      <c r="F100190" t="str">
        <f>TEXT(Таблица19[[#This Row],[время просмотра (UTC)]],"ДДД")</f>
        <v>Вс</v>
      </c>
    </row>
    <row r="100191" spans="1:6" x14ac:dyDescent="0.25">
      <c r="A100191">
        <v>124504</v>
      </c>
      <c r="B100191" s="2">
        <v>44346.831498381878</v>
      </c>
      <c r="C100191">
        <v>117748</v>
      </c>
      <c r="D100191">
        <v>273603</v>
      </c>
      <c r="E100191" s="48">
        <f t="shared" si="1565"/>
        <v>0.83124999999999993</v>
      </c>
      <c r="F100191" t="str">
        <f>TEXT(Таблица19[[#This Row],[время просмотра (UTC)]],"ДДД")</f>
        <v>Вс</v>
      </c>
    </row>
    <row r="100192" spans="1:6" x14ac:dyDescent="0.25">
      <c r="A100192">
        <v>124503</v>
      </c>
      <c r="B100192" s="2">
        <v>44346.831093851128</v>
      </c>
      <c r="C100192">
        <v>83459</v>
      </c>
      <c r="D100192">
        <v>198326</v>
      </c>
      <c r="E100192" s="48">
        <f t="shared" si="1565"/>
        <v>0.8305555555555556</v>
      </c>
      <c r="F100192" t="str">
        <f>TEXT(Таблица19[[#This Row],[время просмотра (UTC)]],"ДДД")</f>
        <v>Вс</v>
      </c>
    </row>
    <row r="100193" spans="1:6" x14ac:dyDescent="0.25">
      <c r="A100193">
        <v>124502</v>
      </c>
      <c r="B100193" s="2">
        <v>44346.830284789641</v>
      </c>
      <c r="C100193">
        <v>8463</v>
      </c>
      <c r="D100193">
        <v>227775</v>
      </c>
      <c r="E100193" s="48">
        <f t="shared" si="1565"/>
        <v>0.82986111111111116</v>
      </c>
      <c r="F100193" t="str">
        <f>TEXT(Таблица19[[#This Row],[время просмотра (UTC)]],"ДДД")</f>
        <v>Вс</v>
      </c>
    </row>
    <row r="100194" spans="1:6" x14ac:dyDescent="0.25">
      <c r="A100194">
        <v>124498</v>
      </c>
      <c r="B100194" s="2">
        <v>44346.829071197411</v>
      </c>
      <c r="C100194">
        <v>286690</v>
      </c>
      <c r="D100194">
        <v>136029</v>
      </c>
      <c r="E100194" s="48">
        <f t="shared" si="1565"/>
        <v>0.82847222222222217</v>
      </c>
      <c r="F100194" t="str">
        <f>TEXT(Таблица19[[#This Row],[время просмотра (UTC)]],"ДДД")</f>
        <v>Вс</v>
      </c>
    </row>
    <row r="100195" spans="1:6" x14ac:dyDescent="0.25">
      <c r="A100195">
        <v>124495</v>
      </c>
      <c r="B100195" s="2">
        <v>44346.829071197411</v>
      </c>
      <c r="C100195">
        <v>171361</v>
      </c>
      <c r="D100195">
        <v>469849</v>
      </c>
      <c r="E100195" s="48">
        <f t="shared" si="1565"/>
        <v>0.82847222222222217</v>
      </c>
      <c r="F100195" t="str">
        <f>TEXT(Таблица19[[#This Row],[время просмотра (UTC)]],"ДДД")</f>
        <v>Вс</v>
      </c>
    </row>
    <row r="100196" spans="1:6" x14ac:dyDescent="0.25">
      <c r="A100196">
        <v>124494</v>
      </c>
      <c r="B100196" s="2">
        <v>44346.828821680348</v>
      </c>
      <c r="C100196">
        <v>326217</v>
      </c>
      <c r="D100196">
        <v>98436</v>
      </c>
      <c r="E100196" s="48">
        <f t="shared" si="1565"/>
        <v>0.82847222222222217</v>
      </c>
      <c r="F100196" t="str">
        <f>TEXT(Таблица19[[#This Row],[время просмотра (UTC)]],"ДДД")</f>
        <v>Вс</v>
      </c>
    </row>
    <row r="100197" spans="1:6" x14ac:dyDescent="0.25">
      <c r="A100197">
        <v>124489</v>
      </c>
      <c r="B100197" s="2">
        <v>44346.827453074438</v>
      </c>
      <c r="C100197">
        <v>323936</v>
      </c>
      <c r="D100197">
        <v>108824</v>
      </c>
      <c r="E100197" s="48">
        <f t="shared" si="1565"/>
        <v>0.82708333333333339</v>
      </c>
      <c r="F100197" t="str">
        <f>TEXT(Таблица19[[#This Row],[время просмотра (UTC)]],"ДДД")</f>
        <v>Вс</v>
      </c>
    </row>
    <row r="100198" spans="1:6" x14ac:dyDescent="0.25">
      <c r="A100198">
        <v>124485</v>
      </c>
      <c r="B100198" s="2">
        <v>44346.827453074438</v>
      </c>
      <c r="C100198">
        <v>297835</v>
      </c>
      <c r="D100198">
        <v>54884</v>
      </c>
      <c r="E100198" s="48">
        <f t="shared" si="1565"/>
        <v>0.82708333333333339</v>
      </c>
      <c r="F100198" t="str">
        <f>TEXT(Таблица19[[#This Row],[время просмотра (UTC)]],"ДДД")</f>
        <v>Вс</v>
      </c>
    </row>
    <row r="100199" spans="1:6" x14ac:dyDescent="0.25">
      <c r="A100199">
        <v>124480</v>
      </c>
      <c r="B100199" s="2">
        <v>44346.827048543688</v>
      </c>
      <c r="C100199">
        <v>157690</v>
      </c>
      <c r="D100199">
        <v>231092</v>
      </c>
      <c r="E100199" s="48">
        <f t="shared" si="1565"/>
        <v>0.82638888888888884</v>
      </c>
      <c r="F100199" t="str">
        <f>TEXT(Таблица19[[#This Row],[время просмотра (UTC)]],"ДДД")</f>
        <v>Вс</v>
      </c>
    </row>
    <row r="100200" spans="1:6" x14ac:dyDescent="0.25">
      <c r="A100200">
        <v>124479</v>
      </c>
      <c r="B100200" s="2">
        <v>44346.826333333338</v>
      </c>
      <c r="C100200">
        <v>284880</v>
      </c>
      <c r="D100200">
        <v>370893</v>
      </c>
      <c r="E100200" s="48">
        <f t="shared" si="1565"/>
        <v>0.8256944444444444</v>
      </c>
      <c r="F100200" t="str">
        <f>TEXT(Таблица19[[#This Row],[время просмотра (UTC)]],"ДДД")</f>
        <v>Вс</v>
      </c>
    </row>
    <row r="100201" spans="1:6" x14ac:dyDescent="0.25">
      <c r="A100201">
        <v>124475</v>
      </c>
      <c r="B100201" s="2">
        <v>44346.826239482201</v>
      </c>
      <c r="C100201">
        <v>33075</v>
      </c>
      <c r="D100201">
        <v>411922</v>
      </c>
      <c r="E100201" s="48">
        <f t="shared" si="1565"/>
        <v>0.8256944444444444</v>
      </c>
      <c r="F100201" t="str">
        <f>TEXT(Таблица19[[#This Row],[время просмотра (UTC)]],"ДДД")</f>
        <v>Вс</v>
      </c>
    </row>
    <row r="100202" spans="1:6" x14ac:dyDescent="0.25">
      <c r="A100202">
        <v>124471</v>
      </c>
      <c r="B100202" s="2">
        <v>44346.825430420715</v>
      </c>
      <c r="C100202">
        <v>81650</v>
      </c>
      <c r="D100202">
        <v>411922</v>
      </c>
      <c r="E100202" s="48">
        <f t="shared" si="1565"/>
        <v>0.82500000000000007</v>
      </c>
      <c r="F100202" t="str">
        <f>TEXT(Таблица19[[#This Row],[время просмотра (UTC)]],"ДДД")</f>
        <v>Вс</v>
      </c>
    </row>
    <row r="100203" spans="1:6" x14ac:dyDescent="0.25">
      <c r="A100203">
        <v>124469</v>
      </c>
      <c r="B100203" s="2">
        <v>44346.823812297735</v>
      </c>
      <c r="C100203">
        <v>326281</v>
      </c>
      <c r="D100203">
        <v>211577</v>
      </c>
      <c r="E100203" s="48">
        <f t="shared" si="1565"/>
        <v>0.82361111111111107</v>
      </c>
      <c r="F100203" t="str">
        <f>TEXT(Таблица19[[#This Row],[время просмотра (UTC)]],"ДДД")</f>
        <v>Вс</v>
      </c>
    </row>
    <row r="100204" spans="1:6" x14ac:dyDescent="0.25">
      <c r="A100204">
        <v>124465</v>
      </c>
      <c r="B100204" s="2">
        <v>44346.823812297735</v>
      </c>
      <c r="C100204">
        <v>67063</v>
      </c>
      <c r="D100204">
        <v>411922</v>
      </c>
      <c r="E100204" s="48">
        <f t="shared" si="1565"/>
        <v>0.82361111111111107</v>
      </c>
      <c r="F100204" t="str">
        <f>TEXT(Таблица19[[#This Row],[время просмотра (UTC)]],"ДДД")</f>
        <v>Вс</v>
      </c>
    </row>
    <row r="100205" spans="1:6" x14ac:dyDescent="0.25">
      <c r="A100205">
        <v>124464</v>
      </c>
      <c r="B100205" s="2">
        <v>44346.823812297735</v>
      </c>
      <c r="C100205">
        <v>49635</v>
      </c>
      <c r="D100205">
        <v>300941</v>
      </c>
      <c r="E100205" s="48">
        <f t="shared" si="1565"/>
        <v>0.82361111111111107</v>
      </c>
      <c r="F100205" t="str">
        <f>TEXT(Таблица19[[#This Row],[время просмотра (UTC)]],"ДДД")</f>
        <v>Вс</v>
      </c>
    </row>
    <row r="100206" spans="1:6" x14ac:dyDescent="0.25">
      <c r="A100206">
        <v>124460</v>
      </c>
      <c r="B100206" s="2">
        <v>44346.823407766991</v>
      </c>
      <c r="C100206">
        <v>276604</v>
      </c>
      <c r="D100206">
        <v>471403</v>
      </c>
      <c r="E100206" s="48">
        <f t="shared" si="1565"/>
        <v>0.82291666666666663</v>
      </c>
      <c r="F100206" t="str">
        <f>TEXT(Таблица19[[#This Row],[время просмотра (UTC)]],"ДДД")</f>
        <v>Вс</v>
      </c>
    </row>
    <row r="100207" spans="1:6" x14ac:dyDescent="0.25">
      <c r="A100207">
        <v>124457</v>
      </c>
      <c r="B100207" s="2">
        <v>44346.823297830131</v>
      </c>
      <c r="C100207">
        <v>269929</v>
      </c>
      <c r="D100207">
        <v>285680</v>
      </c>
      <c r="E100207" s="48">
        <f t="shared" si="1565"/>
        <v>0.82291666666666663</v>
      </c>
      <c r="F100207" t="str">
        <f>TEXT(Таблица19[[#This Row],[время просмотра (UTC)]],"ДДД")</f>
        <v>Вс</v>
      </c>
    </row>
    <row r="100208" spans="1:6" x14ac:dyDescent="0.25">
      <c r="A100208">
        <v>124453</v>
      </c>
      <c r="B100208" s="2">
        <v>44346.822598705505</v>
      </c>
      <c r="C100208">
        <v>314242</v>
      </c>
      <c r="D100208">
        <v>205270</v>
      </c>
      <c r="E100208" s="48">
        <f t="shared" si="1565"/>
        <v>0.8222222222222223</v>
      </c>
      <c r="F100208" t="str">
        <f>TEXT(Таблица19[[#This Row],[время просмотра (UTC)]],"ДДД")</f>
        <v>Вс</v>
      </c>
    </row>
    <row r="100209" spans="1:6" x14ac:dyDescent="0.25">
      <c r="A100209">
        <v>124450</v>
      </c>
      <c r="B100209" s="2">
        <v>44346.822598705505</v>
      </c>
      <c r="C100209">
        <v>166134</v>
      </c>
      <c r="D100209">
        <v>223002</v>
      </c>
      <c r="E100209" s="48">
        <f t="shared" si="1565"/>
        <v>0.8222222222222223</v>
      </c>
      <c r="F100209" t="str">
        <f>TEXT(Таблица19[[#This Row],[время просмотра (UTC)]],"ДДД")</f>
        <v>Вс</v>
      </c>
    </row>
    <row r="100210" spans="1:6" x14ac:dyDescent="0.25">
      <c r="A100210">
        <v>124445</v>
      </c>
      <c r="B100210" s="2">
        <v>44346.822598705505</v>
      </c>
      <c r="C100210">
        <v>31199</v>
      </c>
      <c r="D100210">
        <v>153893</v>
      </c>
      <c r="E100210" s="48">
        <f t="shared" si="1565"/>
        <v>0.8222222222222223</v>
      </c>
      <c r="F100210" t="str">
        <f>TEXT(Таблица19[[#This Row],[время просмотра (UTC)]],"ДДД")</f>
        <v>Вс</v>
      </c>
    </row>
    <row r="100211" spans="1:6" x14ac:dyDescent="0.25">
      <c r="A100211">
        <v>124444</v>
      </c>
      <c r="B100211" s="2">
        <v>44346.822194174754</v>
      </c>
      <c r="C100211">
        <v>52296</v>
      </c>
      <c r="D100211">
        <v>324991</v>
      </c>
      <c r="E100211" s="48">
        <f t="shared" si="1565"/>
        <v>0.82152777777777775</v>
      </c>
      <c r="F100211" t="str">
        <f>TEXT(Таблица19[[#This Row],[время просмотра (UTC)]],"ДДД")</f>
        <v>Вс</v>
      </c>
    </row>
    <row r="100212" spans="1:6" x14ac:dyDescent="0.25">
      <c r="A100212">
        <v>124440</v>
      </c>
      <c r="B100212" s="2">
        <v>44346.821649830621</v>
      </c>
      <c r="C100212">
        <v>299460</v>
      </c>
      <c r="D100212">
        <v>155428</v>
      </c>
      <c r="E100212" s="48">
        <f t="shared" si="1565"/>
        <v>0.82152777777777775</v>
      </c>
      <c r="F100212" t="str">
        <f>TEXT(Таблица19[[#This Row],[время просмотра (UTC)]],"ДДД")</f>
        <v>Вс</v>
      </c>
    </row>
    <row r="100213" spans="1:6" x14ac:dyDescent="0.25">
      <c r="A100213">
        <v>124439</v>
      </c>
      <c r="B100213" s="2">
        <v>44346.821385113268</v>
      </c>
      <c r="C100213">
        <v>100342</v>
      </c>
      <c r="D100213">
        <v>411922</v>
      </c>
      <c r="E100213" s="48">
        <f t="shared" si="1565"/>
        <v>0.8208333333333333</v>
      </c>
      <c r="F100213" t="str">
        <f>TEXT(Таблица19[[#This Row],[время просмотра (UTC)]],"ДДД")</f>
        <v>Вс</v>
      </c>
    </row>
    <row r="100214" spans="1:6" x14ac:dyDescent="0.25">
      <c r="A100214">
        <v>124434</v>
      </c>
      <c r="B100214" s="2">
        <v>44346.821069978942</v>
      </c>
      <c r="C100214">
        <v>241126</v>
      </c>
      <c r="D100214">
        <v>230507</v>
      </c>
      <c r="E100214" s="48">
        <f t="shared" si="1565"/>
        <v>0.8208333333333333</v>
      </c>
      <c r="F100214" t="str">
        <f>TEXT(Таблица19[[#This Row],[время просмотра (UTC)]],"ДДД")</f>
        <v>Вс</v>
      </c>
    </row>
    <row r="100215" spans="1:6" x14ac:dyDescent="0.25">
      <c r="A100215">
        <v>124432</v>
      </c>
      <c r="B100215" s="2">
        <v>44346.820980582524</v>
      </c>
      <c r="C100215">
        <v>161799</v>
      </c>
      <c r="D100215">
        <v>102086</v>
      </c>
      <c r="E100215" s="48">
        <f t="shared" si="1565"/>
        <v>0.8208333333333333</v>
      </c>
      <c r="F100215" t="str">
        <f>TEXT(Таблица19[[#This Row],[время просмотра (UTC)]],"ДДД")</f>
        <v>Вс</v>
      </c>
    </row>
    <row r="100216" spans="1:6" x14ac:dyDescent="0.25">
      <c r="A100216">
        <v>124427</v>
      </c>
      <c r="B100216" s="2">
        <v>44346.820980582524</v>
      </c>
      <c r="C100216">
        <v>61783</v>
      </c>
      <c r="D100216">
        <v>267896</v>
      </c>
      <c r="E100216" s="48">
        <f t="shared" si="1565"/>
        <v>0.8208333333333333</v>
      </c>
      <c r="F100216" t="str">
        <f>TEXT(Таблица19[[#This Row],[время просмотра (UTC)]],"ДДД")</f>
        <v>Вс</v>
      </c>
    </row>
    <row r="100217" spans="1:6" x14ac:dyDescent="0.25">
      <c r="A100217">
        <v>124423</v>
      </c>
      <c r="B100217" s="2">
        <v>44346.820947904904</v>
      </c>
      <c r="C100217">
        <v>16519</v>
      </c>
      <c r="D100217">
        <v>182984</v>
      </c>
      <c r="E100217" s="48">
        <f t="shared" si="1565"/>
        <v>0.8208333333333333</v>
      </c>
      <c r="F100217" t="str">
        <f>TEXT(Таблица19[[#This Row],[время просмотра (UTC)]],"ДДД")</f>
        <v>Вс</v>
      </c>
    </row>
    <row r="100218" spans="1:6" x14ac:dyDescent="0.25">
      <c r="A100218">
        <v>124420</v>
      </c>
      <c r="B100218" s="2">
        <v>44346.820734275338</v>
      </c>
      <c r="C100218">
        <v>31439</v>
      </c>
      <c r="D100218">
        <v>388561</v>
      </c>
      <c r="E100218" s="48">
        <f t="shared" si="1565"/>
        <v>0.82013888888888886</v>
      </c>
      <c r="F100218" t="str">
        <f>TEXT(Таблица19[[#This Row],[время просмотра (UTC)]],"ДДД")</f>
        <v>Вс</v>
      </c>
    </row>
    <row r="100219" spans="1:6" x14ac:dyDescent="0.25">
      <c r="A100219">
        <v>124419</v>
      </c>
      <c r="B100219" s="2">
        <v>44346.820576051774</v>
      </c>
      <c r="C100219">
        <v>14946</v>
      </c>
      <c r="D100219">
        <v>351192</v>
      </c>
      <c r="E100219" s="48">
        <f t="shared" si="1565"/>
        <v>0.82013888888888886</v>
      </c>
      <c r="F100219" t="str">
        <f>TEXT(Таблица19[[#This Row],[время просмотра (UTC)]],"ДДД")</f>
        <v>Вс</v>
      </c>
    </row>
    <row r="100220" spans="1:6" x14ac:dyDescent="0.25">
      <c r="A100220">
        <v>124415</v>
      </c>
      <c r="B100220" s="2">
        <v>44346.819362459551</v>
      </c>
      <c r="C100220">
        <v>206608</v>
      </c>
      <c r="D100220">
        <v>472712</v>
      </c>
      <c r="E100220" s="48">
        <f t="shared" si="1565"/>
        <v>0.81874999999999998</v>
      </c>
      <c r="F100220" t="str">
        <f>TEXT(Таблица19[[#This Row],[время просмотра (UTC)]],"ДДД")</f>
        <v>Вс</v>
      </c>
    </row>
    <row r="100221" spans="1:6" x14ac:dyDescent="0.25">
      <c r="A100221">
        <v>124412</v>
      </c>
      <c r="B100221" s="2">
        <v>44346.819362459551</v>
      </c>
      <c r="C100221">
        <v>199274</v>
      </c>
      <c r="D100221">
        <v>258219</v>
      </c>
      <c r="E100221" s="48">
        <f t="shared" si="1565"/>
        <v>0.81874999999999998</v>
      </c>
      <c r="F100221" t="str">
        <f>TEXT(Таблица19[[#This Row],[время просмотра (UTC)]],"ДДД")</f>
        <v>Вс</v>
      </c>
    </row>
    <row r="100222" spans="1:6" x14ac:dyDescent="0.25">
      <c r="A100222">
        <v>124407</v>
      </c>
      <c r="B100222" s="2">
        <v>44346.819362459551</v>
      </c>
      <c r="C100222">
        <v>115841</v>
      </c>
      <c r="D100222">
        <v>357547</v>
      </c>
      <c r="E100222" s="48">
        <f t="shared" si="1565"/>
        <v>0.81874999999999998</v>
      </c>
      <c r="F100222" t="str">
        <f>TEXT(Таблица19[[#This Row],[время просмотра (UTC)]],"ДДД")</f>
        <v>Вс</v>
      </c>
    </row>
    <row r="100223" spans="1:6" x14ac:dyDescent="0.25">
      <c r="A100223">
        <v>124405</v>
      </c>
      <c r="B100223" s="2">
        <v>44346.81896420179</v>
      </c>
      <c r="C100223">
        <v>236330</v>
      </c>
      <c r="D100223">
        <v>411922</v>
      </c>
      <c r="E100223" s="48">
        <f t="shared" si="1565"/>
        <v>0.81874999999999998</v>
      </c>
      <c r="F100223" t="str">
        <f>TEXT(Таблица19[[#This Row],[время просмотра (UTC)]],"ДДД")</f>
        <v>Вс</v>
      </c>
    </row>
    <row r="100224" spans="1:6" x14ac:dyDescent="0.25">
      <c r="A100224">
        <v>124400</v>
      </c>
      <c r="B100224" s="2">
        <v>44346.81896420179</v>
      </c>
      <c r="C100224">
        <v>90066</v>
      </c>
      <c r="D100224">
        <v>250679</v>
      </c>
      <c r="E100224" s="48">
        <f t="shared" si="1565"/>
        <v>0.81874999999999998</v>
      </c>
      <c r="F100224" t="str">
        <f>TEXT(Таблица19[[#This Row],[время просмотра (UTC)]],"ДДД")</f>
        <v>Вс</v>
      </c>
    </row>
    <row r="100225" spans="1:6" x14ac:dyDescent="0.25">
      <c r="A100225">
        <v>124399</v>
      </c>
      <c r="B100225" s="2">
        <v>44346.818957928801</v>
      </c>
      <c r="C100225">
        <v>306457</v>
      </c>
      <c r="D100225">
        <v>228405</v>
      </c>
      <c r="E100225" s="48">
        <f t="shared" si="1565"/>
        <v>0.81874999999999998</v>
      </c>
      <c r="F100225" t="str">
        <f>TEXT(Таблица19[[#This Row],[время просмотра (UTC)]],"ДДД")</f>
        <v>Вс</v>
      </c>
    </row>
    <row r="100226" spans="1:6" x14ac:dyDescent="0.25">
      <c r="A100226">
        <v>124397</v>
      </c>
      <c r="B100226" s="2">
        <v>44346.818957928801</v>
      </c>
      <c r="C100226">
        <v>242318</v>
      </c>
      <c r="D100226">
        <v>375710</v>
      </c>
      <c r="E100226" s="48">
        <f t="shared" ref="E100226:E100289" si="1566">TIME(HOUR(B100226),MINUTE(B100226),SECOND(0))</f>
        <v>0.81874999999999998</v>
      </c>
      <c r="F100226" t="str">
        <f>TEXT(Таблица19[[#This Row],[время просмотра (UTC)]],"ДДД")</f>
        <v>Вс</v>
      </c>
    </row>
    <row r="100227" spans="1:6" x14ac:dyDescent="0.25">
      <c r="A100227">
        <v>124395</v>
      </c>
      <c r="B100227" s="2">
        <v>44346.818957928801</v>
      </c>
      <c r="C100227">
        <v>214299</v>
      </c>
      <c r="D100227">
        <v>461671</v>
      </c>
      <c r="E100227" s="48">
        <f t="shared" si="1566"/>
        <v>0.81874999999999998</v>
      </c>
      <c r="F100227" t="str">
        <f>TEXT(Таблица19[[#This Row],[время просмотра (UTC)]],"ДДД")</f>
        <v>Вс</v>
      </c>
    </row>
    <row r="100228" spans="1:6" x14ac:dyDescent="0.25">
      <c r="A100228">
        <v>124393</v>
      </c>
      <c r="B100228" s="2">
        <v>44346.818148867314</v>
      </c>
      <c r="C100228">
        <v>2163</v>
      </c>
      <c r="D100228">
        <v>131136</v>
      </c>
      <c r="E100228" s="48">
        <f t="shared" si="1566"/>
        <v>0.81805555555555554</v>
      </c>
      <c r="F100228" t="str">
        <f>TEXT(Таблица19[[#This Row],[время просмотра (UTC)]],"ДДД")</f>
        <v>Вс</v>
      </c>
    </row>
    <row r="100229" spans="1:6" x14ac:dyDescent="0.25">
      <c r="A100229">
        <v>124389</v>
      </c>
      <c r="B100229" s="2">
        <v>44346.817744336571</v>
      </c>
      <c r="C100229">
        <v>312332</v>
      </c>
      <c r="D100229">
        <v>158978</v>
      </c>
      <c r="E100229" s="48">
        <f t="shared" si="1566"/>
        <v>0.81736111111111109</v>
      </c>
      <c r="F100229" t="str">
        <f>TEXT(Таблица19[[#This Row],[время просмотра (UTC)]],"ДДД")</f>
        <v>Вс</v>
      </c>
    </row>
    <row r="100230" spans="1:6" x14ac:dyDescent="0.25">
      <c r="A100230">
        <v>124385</v>
      </c>
      <c r="B100230" s="2">
        <v>44346.817744336571</v>
      </c>
      <c r="C100230">
        <v>88652</v>
      </c>
      <c r="D100230">
        <v>21760</v>
      </c>
      <c r="E100230" s="48">
        <f t="shared" si="1566"/>
        <v>0.81736111111111109</v>
      </c>
      <c r="F100230" t="str">
        <f>TEXT(Таблица19[[#This Row],[время просмотра (UTC)]],"ДДД")</f>
        <v>Вс</v>
      </c>
    </row>
    <row r="100231" spans="1:6" x14ac:dyDescent="0.25">
      <c r="A100231">
        <v>124381</v>
      </c>
      <c r="B100231" s="2">
        <v>44346.817407757808</v>
      </c>
      <c r="C100231">
        <v>135515</v>
      </c>
      <c r="D100231">
        <v>267896</v>
      </c>
      <c r="E100231" s="48">
        <f t="shared" si="1566"/>
        <v>0.81736111111111109</v>
      </c>
      <c r="F100231" t="str">
        <f>TEXT(Таблица19[[#This Row],[время просмотра (UTC)]],"ДДД")</f>
        <v>Вс</v>
      </c>
    </row>
    <row r="100232" spans="1:6" x14ac:dyDescent="0.25">
      <c r="A100232">
        <v>124378</v>
      </c>
      <c r="B100232" s="2">
        <v>44346.817011017185</v>
      </c>
      <c r="C100232">
        <v>237059</v>
      </c>
      <c r="D100232">
        <v>411922</v>
      </c>
      <c r="E100232" s="48">
        <f t="shared" si="1566"/>
        <v>0.81666666666666676</v>
      </c>
      <c r="F100232" t="str">
        <f>TEXT(Таблица19[[#This Row],[время просмотра (UTC)]],"ДДД")</f>
        <v>Вс</v>
      </c>
    </row>
    <row r="100233" spans="1:6" x14ac:dyDescent="0.25">
      <c r="A100233">
        <v>124376</v>
      </c>
      <c r="B100233" s="2">
        <v>44346.816126213598</v>
      </c>
      <c r="C100233">
        <v>334108</v>
      </c>
      <c r="D100233">
        <v>266896</v>
      </c>
      <c r="E100233" s="48">
        <f t="shared" si="1566"/>
        <v>0.81597222222222221</v>
      </c>
      <c r="F100233" t="str">
        <f>TEXT(Таблица19[[#This Row],[время просмотра (UTC)]],"ДДД")</f>
        <v>Вс</v>
      </c>
    </row>
    <row r="100234" spans="1:6" x14ac:dyDescent="0.25">
      <c r="A100234">
        <v>124373</v>
      </c>
      <c r="B100234" s="2">
        <v>44346.816126213598</v>
      </c>
      <c r="C100234">
        <v>316718</v>
      </c>
      <c r="D100234">
        <v>432277</v>
      </c>
      <c r="E100234" s="48">
        <f t="shared" si="1566"/>
        <v>0.81597222222222221</v>
      </c>
      <c r="F100234" t="str">
        <f>TEXT(Таблица19[[#This Row],[время просмотра (UTC)]],"ДДД")</f>
        <v>Вс</v>
      </c>
    </row>
    <row r="100235" spans="1:6" x14ac:dyDescent="0.25">
      <c r="A100235">
        <v>124369</v>
      </c>
      <c r="B100235" s="2">
        <v>44346.816126213598</v>
      </c>
      <c r="C100235">
        <v>281009</v>
      </c>
      <c r="D100235">
        <v>305608</v>
      </c>
      <c r="E100235" s="48">
        <f t="shared" si="1566"/>
        <v>0.81597222222222221</v>
      </c>
      <c r="F100235" t="str">
        <f>TEXT(Таблица19[[#This Row],[время просмотра (UTC)]],"ДДД")</f>
        <v>Вс</v>
      </c>
    </row>
    <row r="100236" spans="1:6" x14ac:dyDescent="0.25">
      <c r="A100236">
        <v>124365</v>
      </c>
      <c r="B100236" s="2">
        <v>44346.816126213591</v>
      </c>
      <c r="C100236">
        <v>276513</v>
      </c>
      <c r="D100236">
        <v>103342</v>
      </c>
      <c r="E100236" s="48">
        <f t="shared" si="1566"/>
        <v>0.81597222222222221</v>
      </c>
      <c r="F100236" t="str">
        <f>TEXT(Таблица19[[#This Row],[время просмотра (UTC)]],"ДДД")</f>
        <v>Вс</v>
      </c>
    </row>
    <row r="100237" spans="1:6" x14ac:dyDescent="0.25">
      <c r="A100237">
        <v>124361</v>
      </c>
      <c r="B100237" s="2">
        <v>44346.815721682848</v>
      </c>
      <c r="C100237">
        <v>295339</v>
      </c>
      <c r="D100237">
        <v>230507</v>
      </c>
      <c r="E100237" s="48">
        <f t="shared" si="1566"/>
        <v>0.81527777777777777</v>
      </c>
      <c r="F100237" t="str">
        <f>TEXT(Таблица19[[#This Row],[время просмотра (UTC)]],"ДДД")</f>
        <v>Вс</v>
      </c>
    </row>
    <row r="100238" spans="1:6" x14ac:dyDescent="0.25">
      <c r="A100238">
        <v>124358</v>
      </c>
      <c r="B100238" s="2">
        <v>44346.815668202762</v>
      </c>
      <c r="C100238">
        <v>313491</v>
      </c>
      <c r="D100238">
        <v>258219</v>
      </c>
      <c r="E100238" s="48">
        <f t="shared" si="1566"/>
        <v>0.81527777777777777</v>
      </c>
      <c r="F100238" t="str">
        <f>TEXT(Таблица19[[#This Row],[время просмотра (UTC)]],"ДДД")</f>
        <v>Вс</v>
      </c>
    </row>
    <row r="100239" spans="1:6" x14ac:dyDescent="0.25">
      <c r="A100239">
        <v>124354</v>
      </c>
      <c r="B100239" s="2">
        <v>44346.815317152104</v>
      </c>
      <c r="C100239">
        <v>180699</v>
      </c>
      <c r="D100239">
        <v>411922</v>
      </c>
      <c r="E100239" s="48">
        <f t="shared" si="1566"/>
        <v>0.81527777777777777</v>
      </c>
      <c r="F100239" t="str">
        <f>TEXT(Таблица19[[#This Row],[время просмотра (UTC)]],"ДДД")</f>
        <v>Вс</v>
      </c>
    </row>
    <row r="100240" spans="1:6" x14ac:dyDescent="0.25">
      <c r="A100240">
        <v>124351</v>
      </c>
      <c r="B100240" s="2">
        <v>44346.814966277045</v>
      </c>
      <c r="C100240">
        <v>248323</v>
      </c>
      <c r="D100240">
        <v>154256</v>
      </c>
      <c r="E100240" s="48">
        <f t="shared" si="1566"/>
        <v>0.81458333333333333</v>
      </c>
      <c r="F100240" t="str">
        <f>TEXT(Таблица19[[#This Row],[время просмотра (UTC)]],"ДДД")</f>
        <v>Вс</v>
      </c>
    </row>
    <row r="100241" spans="1:6" x14ac:dyDescent="0.25">
      <c r="A100241">
        <v>124347</v>
      </c>
      <c r="B100241" s="2">
        <v>44346.814508090618</v>
      </c>
      <c r="C100241">
        <v>158478</v>
      </c>
      <c r="D100241">
        <v>433247</v>
      </c>
      <c r="E100241" s="48">
        <f t="shared" si="1566"/>
        <v>0.81388888888888899</v>
      </c>
      <c r="F100241" t="str">
        <f>TEXT(Таблица19[[#This Row],[время просмотра (UTC)]],"ДДД")</f>
        <v>Вс</v>
      </c>
    </row>
    <row r="100242" spans="1:6" x14ac:dyDescent="0.25">
      <c r="A100242">
        <v>124344</v>
      </c>
      <c r="B100242" s="2">
        <v>44346.814508090618</v>
      </c>
      <c r="C100242">
        <v>6186</v>
      </c>
      <c r="D100242">
        <v>439981</v>
      </c>
      <c r="E100242" s="48">
        <f t="shared" si="1566"/>
        <v>0.81388888888888899</v>
      </c>
      <c r="F100242" t="str">
        <f>TEXT(Таблица19[[#This Row],[время просмотра (UTC)]],"ДДД")</f>
        <v>Вс</v>
      </c>
    </row>
    <row r="100243" spans="1:6" x14ac:dyDescent="0.25">
      <c r="A100243">
        <v>124342</v>
      </c>
      <c r="B100243" s="2">
        <v>44346.814103559867</v>
      </c>
      <c r="C100243">
        <v>100288</v>
      </c>
      <c r="D100243">
        <v>88863</v>
      </c>
      <c r="E100243" s="48">
        <f t="shared" si="1566"/>
        <v>0.81388888888888899</v>
      </c>
      <c r="F100243" t="str">
        <f>TEXT(Таблица19[[#This Row],[время просмотра (UTC)]],"ДДД")</f>
        <v>Вс</v>
      </c>
    </row>
    <row r="100244" spans="1:6" x14ac:dyDescent="0.25">
      <c r="A100244">
        <v>124337</v>
      </c>
      <c r="B100244" s="2">
        <v>44346.812738425855</v>
      </c>
      <c r="C100244">
        <v>306799</v>
      </c>
      <c r="D100244">
        <v>153893</v>
      </c>
      <c r="E100244" s="48">
        <f t="shared" si="1566"/>
        <v>0.8125</v>
      </c>
      <c r="F100244" t="str">
        <f>TEXT(Таблица19[[#This Row],[время просмотра (UTC)]],"ДДД")</f>
        <v>Вс</v>
      </c>
    </row>
    <row r="100245" spans="1:6" x14ac:dyDescent="0.25">
      <c r="A100245">
        <v>124336</v>
      </c>
      <c r="B100245" s="2">
        <v>44346.812666666665</v>
      </c>
      <c r="C100245">
        <v>133555</v>
      </c>
      <c r="D100245">
        <v>437139</v>
      </c>
      <c r="E100245" s="48">
        <f t="shared" si="1566"/>
        <v>0.8125</v>
      </c>
      <c r="F100245" t="str">
        <f>TEXT(Таблица19[[#This Row],[время просмотра (UTC)]],"ДДД")</f>
        <v>Вс</v>
      </c>
    </row>
    <row r="100246" spans="1:6" x14ac:dyDescent="0.25">
      <c r="A100246">
        <v>124334</v>
      </c>
      <c r="B100246" s="2">
        <v>44346.812485436894</v>
      </c>
      <c r="C100246">
        <v>313393</v>
      </c>
      <c r="D100246">
        <v>411922</v>
      </c>
      <c r="E100246" s="48">
        <f t="shared" si="1566"/>
        <v>0.81180555555555556</v>
      </c>
      <c r="F100246" t="str">
        <f>TEXT(Таблица19[[#This Row],[время просмотра (UTC)]],"ДДД")</f>
        <v>Вс</v>
      </c>
    </row>
    <row r="100247" spans="1:6" x14ac:dyDescent="0.25">
      <c r="A100247">
        <v>124330</v>
      </c>
      <c r="B100247" s="2">
        <v>44346.812485436894</v>
      </c>
      <c r="C100247">
        <v>191974</v>
      </c>
      <c r="D100247">
        <v>182191</v>
      </c>
      <c r="E100247" s="48">
        <f t="shared" si="1566"/>
        <v>0.81180555555555556</v>
      </c>
      <c r="F100247" t="str">
        <f>TEXT(Таблица19[[#This Row],[время просмотра (UTC)]],"ДДД")</f>
        <v>Вс</v>
      </c>
    </row>
    <row r="100248" spans="1:6" x14ac:dyDescent="0.25">
      <c r="A100248">
        <v>124325</v>
      </c>
      <c r="B100248" s="2">
        <v>44346.812219611194</v>
      </c>
      <c r="C100248">
        <v>25953</v>
      </c>
      <c r="D100248">
        <v>336965</v>
      </c>
      <c r="E100248" s="48">
        <f t="shared" si="1566"/>
        <v>0.81180555555555556</v>
      </c>
      <c r="F100248" t="str">
        <f>TEXT(Таблица19[[#This Row],[время просмотра (UTC)]],"ДДД")</f>
        <v>Вс</v>
      </c>
    </row>
    <row r="100249" spans="1:6" x14ac:dyDescent="0.25">
      <c r="A100249">
        <v>124320</v>
      </c>
      <c r="B100249" s="2">
        <v>44346.812080906151</v>
      </c>
      <c r="C100249">
        <v>108171</v>
      </c>
      <c r="D100249">
        <v>308796</v>
      </c>
      <c r="E100249" s="48">
        <f t="shared" si="1566"/>
        <v>0.81180555555555556</v>
      </c>
      <c r="F100249" t="str">
        <f>TEXT(Таблица19[[#This Row],[время просмотра (UTC)]],"ДДД")</f>
        <v>Вс</v>
      </c>
    </row>
    <row r="100250" spans="1:6" x14ac:dyDescent="0.25">
      <c r="A100250">
        <v>124315</v>
      </c>
      <c r="B100250" s="2">
        <v>44346.811271844665</v>
      </c>
      <c r="C100250">
        <v>185470</v>
      </c>
      <c r="D100250">
        <v>6790</v>
      </c>
      <c r="E100250" s="48">
        <f t="shared" si="1566"/>
        <v>0.81111111111111101</v>
      </c>
      <c r="F100250" t="str">
        <f>TEXT(Таблица19[[#This Row],[время просмотра (UTC)]],"ДДД")</f>
        <v>Вс</v>
      </c>
    </row>
    <row r="100251" spans="1:6" x14ac:dyDescent="0.25">
      <c r="A100251">
        <v>124310</v>
      </c>
      <c r="B100251" s="2">
        <v>44346.810867313914</v>
      </c>
      <c r="C100251">
        <v>240050</v>
      </c>
      <c r="D100251">
        <v>411922</v>
      </c>
      <c r="E100251" s="48">
        <f t="shared" si="1566"/>
        <v>0.81041666666666667</v>
      </c>
      <c r="F100251" t="str">
        <f>TEXT(Таблица19[[#This Row],[время просмотра (UTC)]],"ДДД")</f>
        <v>Вс</v>
      </c>
    </row>
    <row r="100252" spans="1:6" x14ac:dyDescent="0.25">
      <c r="A100252">
        <v>124305</v>
      </c>
      <c r="B100252" s="2">
        <v>44346.810867313914</v>
      </c>
      <c r="C100252">
        <v>161983</v>
      </c>
      <c r="D100252">
        <v>411922</v>
      </c>
      <c r="E100252" s="48">
        <f t="shared" si="1566"/>
        <v>0.81041666666666667</v>
      </c>
      <c r="F100252" t="str">
        <f>TEXT(Таблица19[[#This Row],[время просмотра (UTC)]],"ДДД")</f>
        <v>Вс</v>
      </c>
    </row>
    <row r="100253" spans="1:6" x14ac:dyDescent="0.25">
      <c r="A100253">
        <v>124300</v>
      </c>
      <c r="B100253" s="2">
        <v>44346.810867313914</v>
      </c>
      <c r="C100253">
        <v>25505</v>
      </c>
      <c r="D100253">
        <v>157591</v>
      </c>
      <c r="E100253" s="48">
        <f t="shared" si="1566"/>
        <v>0.81041666666666667</v>
      </c>
      <c r="F100253" t="str">
        <f>TEXT(Таблица19[[#This Row],[время просмотра (UTC)]],"ДДД")</f>
        <v>Вс</v>
      </c>
    </row>
    <row r="100254" spans="1:6" x14ac:dyDescent="0.25">
      <c r="A100254">
        <v>124298</v>
      </c>
      <c r="B100254" s="2">
        <v>44346.810058252428</v>
      </c>
      <c r="C100254">
        <v>185125</v>
      </c>
      <c r="D100254">
        <v>411922</v>
      </c>
      <c r="E100254" s="48">
        <f t="shared" si="1566"/>
        <v>0.80972222222222223</v>
      </c>
      <c r="F100254" t="str">
        <f>TEXT(Таблица19[[#This Row],[время просмотра (UTC)]],"ДДД")</f>
        <v>Вс</v>
      </c>
    </row>
    <row r="100255" spans="1:6" x14ac:dyDescent="0.25">
      <c r="A100255">
        <v>124296</v>
      </c>
      <c r="B100255" s="2">
        <v>44346.809653721684</v>
      </c>
      <c r="C100255">
        <v>69839</v>
      </c>
      <c r="D100255">
        <v>158978</v>
      </c>
      <c r="E100255" s="48">
        <f t="shared" si="1566"/>
        <v>0.80902777777777779</v>
      </c>
      <c r="F100255" t="str">
        <f>TEXT(Таблица19[[#This Row],[время просмотра (UTC)]],"ДДД")</f>
        <v>Вс</v>
      </c>
    </row>
    <row r="100256" spans="1:6" x14ac:dyDescent="0.25">
      <c r="A100256">
        <v>124293</v>
      </c>
      <c r="B100256" s="2">
        <v>44346.809653721684</v>
      </c>
      <c r="C100256">
        <v>4277</v>
      </c>
      <c r="D100256">
        <v>60239</v>
      </c>
      <c r="E100256" s="48">
        <f t="shared" si="1566"/>
        <v>0.80902777777777779</v>
      </c>
      <c r="F100256" t="str">
        <f>TEXT(Таблица19[[#This Row],[время просмотра (UTC)]],"ДДД")</f>
        <v>Вс</v>
      </c>
    </row>
    <row r="100257" spans="1:6" x14ac:dyDescent="0.25">
      <c r="A100257">
        <v>124288</v>
      </c>
      <c r="B100257" s="2">
        <v>44346.808844660198</v>
      </c>
      <c r="C100257">
        <v>91313</v>
      </c>
      <c r="D100257">
        <v>347008</v>
      </c>
      <c r="E100257" s="48">
        <f t="shared" si="1566"/>
        <v>0.80833333333333324</v>
      </c>
      <c r="F100257" t="str">
        <f>TEXT(Таблица19[[#This Row],[время просмотра (UTC)]],"ДДД")</f>
        <v>Вс</v>
      </c>
    </row>
    <row r="100258" spans="1:6" x14ac:dyDescent="0.25">
      <c r="A100258">
        <v>124285</v>
      </c>
      <c r="B100258" s="2">
        <v>44346.808440129447</v>
      </c>
      <c r="C100258">
        <v>81331</v>
      </c>
      <c r="D100258">
        <v>208036</v>
      </c>
      <c r="E100258" s="48">
        <f t="shared" si="1566"/>
        <v>0.80833333333333324</v>
      </c>
      <c r="F100258" t="str">
        <f>TEXT(Таблица19[[#This Row],[время просмотра (UTC)]],"ДДД")</f>
        <v>Вс</v>
      </c>
    </row>
    <row r="100259" spans="1:6" x14ac:dyDescent="0.25">
      <c r="A100259">
        <v>124283</v>
      </c>
      <c r="B100259" s="2">
        <v>44346.808035598711</v>
      </c>
      <c r="C100259">
        <v>241656</v>
      </c>
      <c r="D100259">
        <v>287208</v>
      </c>
      <c r="E100259" s="48">
        <f t="shared" si="1566"/>
        <v>0.80763888888888891</v>
      </c>
      <c r="F100259" t="str">
        <f>TEXT(Таблица19[[#This Row],[время просмотра (UTC)]],"ДДД")</f>
        <v>Вс</v>
      </c>
    </row>
    <row r="100260" spans="1:6" x14ac:dyDescent="0.25">
      <c r="A100260">
        <v>124282</v>
      </c>
      <c r="B100260" s="2">
        <v>44346.806970427562</v>
      </c>
      <c r="C100260">
        <v>77009</v>
      </c>
      <c r="D100260">
        <v>118549</v>
      </c>
      <c r="E100260" s="48">
        <f t="shared" si="1566"/>
        <v>0.80694444444444446</v>
      </c>
      <c r="F100260" t="str">
        <f>TEXT(Таблица19[[#This Row],[время просмотра (UTC)]],"ДДД")</f>
        <v>Вс</v>
      </c>
    </row>
    <row r="100261" spans="1:6" x14ac:dyDescent="0.25">
      <c r="A100261">
        <v>124279</v>
      </c>
      <c r="B100261" s="2">
        <v>44346.806822006467</v>
      </c>
      <c r="C100261">
        <v>345401</v>
      </c>
      <c r="D100261">
        <v>250679</v>
      </c>
      <c r="E100261" s="48">
        <f t="shared" si="1566"/>
        <v>0.80625000000000002</v>
      </c>
      <c r="F100261" t="str">
        <f>TEXT(Таблица19[[#This Row],[время просмотра (UTC)]],"ДДД")</f>
        <v>Вс</v>
      </c>
    </row>
    <row r="100262" spans="1:6" x14ac:dyDescent="0.25">
      <c r="A100262">
        <v>124277</v>
      </c>
      <c r="B100262" s="2">
        <v>44346.806573686939</v>
      </c>
      <c r="C100262">
        <v>99399</v>
      </c>
      <c r="D100262">
        <v>154256</v>
      </c>
      <c r="E100262" s="48">
        <f t="shared" si="1566"/>
        <v>0.80625000000000002</v>
      </c>
      <c r="F100262" t="str">
        <f>TEXT(Таблица19[[#This Row],[время просмотра (UTC)]],"ДДД")</f>
        <v>Вс</v>
      </c>
    </row>
    <row r="100263" spans="1:6" x14ac:dyDescent="0.25">
      <c r="A100263">
        <v>124276</v>
      </c>
      <c r="B100263" s="2">
        <v>44346.806417475731</v>
      </c>
      <c r="C100263">
        <v>268054</v>
      </c>
      <c r="D100263">
        <v>110241</v>
      </c>
      <c r="E100263" s="48">
        <f t="shared" si="1566"/>
        <v>0.80625000000000002</v>
      </c>
      <c r="F100263" t="str">
        <f>TEXT(Таблица19[[#This Row],[время просмотра (UTC)]],"ДДД")</f>
        <v>Вс</v>
      </c>
    </row>
    <row r="100264" spans="1:6" x14ac:dyDescent="0.25">
      <c r="A100264">
        <v>124273</v>
      </c>
      <c r="B100264" s="2">
        <v>44346.806417475731</v>
      </c>
      <c r="C100264">
        <v>79490</v>
      </c>
      <c r="D100264">
        <v>5151</v>
      </c>
      <c r="E100264" s="48">
        <f t="shared" si="1566"/>
        <v>0.80625000000000002</v>
      </c>
      <c r="F100264" t="str">
        <f>TEXT(Таблица19[[#This Row],[время просмотра (UTC)]],"ДДД")</f>
        <v>Вс</v>
      </c>
    </row>
    <row r="100265" spans="1:6" x14ac:dyDescent="0.25">
      <c r="A100265">
        <v>124271</v>
      </c>
      <c r="B100265" s="2">
        <v>44346.806417475731</v>
      </c>
      <c r="C100265">
        <v>5019</v>
      </c>
      <c r="D100265">
        <v>115256</v>
      </c>
      <c r="E100265" s="48">
        <f t="shared" si="1566"/>
        <v>0.80625000000000002</v>
      </c>
      <c r="F100265" t="str">
        <f>TEXT(Таблица19[[#This Row],[время просмотра (UTC)]],"ДДД")</f>
        <v>Вс</v>
      </c>
    </row>
    <row r="100266" spans="1:6" x14ac:dyDescent="0.25">
      <c r="A100266">
        <v>124268</v>
      </c>
      <c r="B100266" s="2">
        <v>44346.805841242713</v>
      </c>
      <c r="C100266">
        <v>205787</v>
      </c>
      <c r="D100266">
        <v>411922</v>
      </c>
      <c r="E100266" s="48">
        <f t="shared" si="1566"/>
        <v>0.80555555555555547</v>
      </c>
      <c r="F100266" t="str">
        <f>TEXT(Таблица19[[#This Row],[время просмотра (UTC)]],"ДДД")</f>
        <v>Вс</v>
      </c>
    </row>
    <row r="100267" spans="1:6" x14ac:dyDescent="0.25">
      <c r="A100267">
        <v>124266</v>
      </c>
      <c r="B100267" s="2">
        <v>44346.805203883494</v>
      </c>
      <c r="C100267">
        <v>159505</v>
      </c>
      <c r="D100267">
        <v>28360</v>
      </c>
      <c r="E100267" s="48">
        <f t="shared" si="1566"/>
        <v>0.80486111111111114</v>
      </c>
      <c r="F100267" t="str">
        <f>TEXT(Таблица19[[#This Row],[время просмотра (UTC)]],"ДДД")</f>
        <v>Вс</v>
      </c>
    </row>
    <row r="100268" spans="1:6" x14ac:dyDescent="0.25">
      <c r="A100268">
        <v>124262</v>
      </c>
      <c r="B100268" s="2">
        <v>44346.804799352751</v>
      </c>
      <c r="C100268">
        <v>300354</v>
      </c>
      <c r="D100268">
        <v>472712</v>
      </c>
      <c r="E100268" s="48">
        <f t="shared" si="1566"/>
        <v>0.8041666666666667</v>
      </c>
      <c r="F100268" t="str">
        <f>TEXT(Таблица19[[#This Row],[время просмотра (UTC)]],"ДДД")</f>
        <v>Вс</v>
      </c>
    </row>
    <row r="100269" spans="1:6" x14ac:dyDescent="0.25">
      <c r="A100269">
        <v>124258</v>
      </c>
      <c r="B100269" s="2">
        <v>44346.804799352751</v>
      </c>
      <c r="C100269">
        <v>232031</v>
      </c>
      <c r="D100269">
        <v>250679</v>
      </c>
      <c r="E100269" s="48">
        <f t="shared" si="1566"/>
        <v>0.8041666666666667</v>
      </c>
      <c r="F100269" t="str">
        <f>TEXT(Таблица19[[#This Row],[время просмотра (UTC)]],"ДДД")</f>
        <v>Вс</v>
      </c>
    </row>
    <row r="100270" spans="1:6" x14ac:dyDescent="0.25">
      <c r="A100270">
        <v>124254</v>
      </c>
      <c r="B100270" s="2">
        <v>44346.804799352751</v>
      </c>
      <c r="C100270">
        <v>45505</v>
      </c>
      <c r="D100270">
        <v>83655</v>
      </c>
      <c r="E100270" s="48">
        <f t="shared" si="1566"/>
        <v>0.8041666666666667</v>
      </c>
      <c r="F100270" t="str">
        <f>TEXT(Таблица19[[#This Row],[время просмотра (UTC)]],"ДДД")</f>
        <v>Вс</v>
      </c>
    </row>
    <row r="100271" spans="1:6" x14ac:dyDescent="0.25">
      <c r="A100271">
        <v>124252</v>
      </c>
      <c r="B100271" s="2">
        <v>44346.804394822007</v>
      </c>
      <c r="C100271">
        <v>49183</v>
      </c>
      <c r="D100271">
        <v>288983</v>
      </c>
      <c r="E100271" s="48">
        <f t="shared" si="1566"/>
        <v>0.8041666666666667</v>
      </c>
      <c r="F100271" t="str">
        <f>TEXT(Таблица19[[#This Row],[время просмотра (UTC)]],"ДДД")</f>
        <v>Вс</v>
      </c>
    </row>
    <row r="100272" spans="1:6" x14ac:dyDescent="0.25">
      <c r="A100272">
        <v>124251</v>
      </c>
      <c r="B100272" s="2">
        <v>44346.804071169165</v>
      </c>
      <c r="C100272">
        <v>338338</v>
      </c>
      <c r="D100272">
        <v>351192</v>
      </c>
      <c r="E100272" s="48">
        <f t="shared" si="1566"/>
        <v>0.80347222222222225</v>
      </c>
      <c r="F100272" t="str">
        <f>TEXT(Таблица19[[#This Row],[время просмотра (UTC)]],"ДДД")</f>
        <v>Вс</v>
      </c>
    </row>
    <row r="100273" spans="1:6" x14ac:dyDescent="0.25">
      <c r="A100273">
        <v>124247</v>
      </c>
      <c r="B100273" s="2">
        <v>44346.803990291264</v>
      </c>
      <c r="C100273">
        <v>185585</v>
      </c>
      <c r="D100273">
        <v>118549</v>
      </c>
      <c r="E100273" s="48">
        <f t="shared" si="1566"/>
        <v>0.80347222222222225</v>
      </c>
      <c r="F100273" t="str">
        <f>TEXT(Таблица19[[#This Row],[время просмотра (UTC)]],"ДДД")</f>
        <v>Вс</v>
      </c>
    </row>
    <row r="100274" spans="1:6" x14ac:dyDescent="0.25">
      <c r="A100274">
        <v>124243</v>
      </c>
      <c r="B100274" s="2">
        <v>44346.803585760514</v>
      </c>
      <c r="C100274">
        <v>330592</v>
      </c>
      <c r="D100274">
        <v>51162</v>
      </c>
      <c r="E100274" s="48">
        <f t="shared" si="1566"/>
        <v>0.80347222222222225</v>
      </c>
      <c r="F100274" t="str">
        <f>TEXT(Таблица19[[#This Row],[время просмотра (UTC)]],"ДДД")</f>
        <v>Вс</v>
      </c>
    </row>
    <row r="100275" spans="1:6" x14ac:dyDescent="0.25">
      <c r="A100275">
        <v>124239</v>
      </c>
      <c r="B100275" s="2">
        <v>44346.803181229778</v>
      </c>
      <c r="C100275">
        <v>250319</v>
      </c>
      <c r="D100275">
        <v>241927</v>
      </c>
      <c r="E100275" s="48">
        <f t="shared" si="1566"/>
        <v>0.8027777777777777</v>
      </c>
      <c r="F100275" t="str">
        <f>TEXT(Таблица19[[#This Row],[время просмотра (UTC)]],"ДДД")</f>
        <v>Вс</v>
      </c>
    </row>
    <row r="100276" spans="1:6" x14ac:dyDescent="0.25">
      <c r="A100276">
        <v>124236</v>
      </c>
      <c r="B100276" s="2">
        <v>44346.802776699027</v>
      </c>
      <c r="C100276">
        <v>27078</v>
      </c>
      <c r="D100276">
        <v>463334</v>
      </c>
      <c r="E100276" s="48">
        <f t="shared" si="1566"/>
        <v>0.8027777777777777</v>
      </c>
      <c r="F100276" t="str">
        <f>TEXT(Таблица19[[#This Row],[время просмотра (UTC)]],"ДДД")</f>
        <v>Вс</v>
      </c>
    </row>
    <row r="100277" spans="1:6" x14ac:dyDescent="0.25">
      <c r="A100277">
        <v>124233</v>
      </c>
      <c r="B100277" s="2">
        <v>44346.802362132636</v>
      </c>
      <c r="C100277">
        <v>77334</v>
      </c>
      <c r="D100277">
        <v>4316</v>
      </c>
      <c r="E100277" s="48">
        <f t="shared" si="1566"/>
        <v>0.80208333333333337</v>
      </c>
      <c r="F100277" t="str">
        <f>TEXT(Таблица19[[#This Row],[время просмотра (UTC)]],"ДДД")</f>
        <v>Вс</v>
      </c>
    </row>
    <row r="100278" spans="1:6" x14ac:dyDescent="0.25">
      <c r="A100278">
        <v>124231</v>
      </c>
      <c r="B100278" s="2">
        <v>44346.801967637541</v>
      </c>
      <c r="C100278">
        <v>311899</v>
      </c>
      <c r="D100278">
        <v>327633</v>
      </c>
      <c r="E100278" s="48">
        <f t="shared" si="1566"/>
        <v>0.80138888888888893</v>
      </c>
      <c r="F100278" t="str">
        <f>TEXT(Таблица19[[#This Row],[время просмотра (UTC)]],"ДДД")</f>
        <v>Вс</v>
      </c>
    </row>
    <row r="100279" spans="1:6" x14ac:dyDescent="0.25">
      <c r="A100279">
        <v>124226</v>
      </c>
      <c r="B100279" s="2">
        <v>44346.801967637541</v>
      </c>
      <c r="C100279">
        <v>277577</v>
      </c>
      <c r="D100279">
        <v>162482</v>
      </c>
      <c r="E100279" s="48">
        <f t="shared" si="1566"/>
        <v>0.80138888888888893</v>
      </c>
      <c r="F100279" t="str">
        <f>TEXT(Таблица19[[#This Row],[время просмотра (UTC)]],"ДДД")</f>
        <v>Вс</v>
      </c>
    </row>
    <row r="100280" spans="1:6" x14ac:dyDescent="0.25">
      <c r="A100280">
        <v>124225</v>
      </c>
      <c r="B100280" s="2">
        <v>44346.801812799466</v>
      </c>
      <c r="C100280">
        <v>219388</v>
      </c>
      <c r="D100280">
        <v>347393</v>
      </c>
      <c r="E100280" s="48">
        <f t="shared" si="1566"/>
        <v>0.80138888888888893</v>
      </c>
      <c r="F100280" t="str">
        <f>TEXT(Таблица19[[#This Row],[время просмотра (UTC)]],"ДДД")</f>
        <v>Вс</v>
      </c>
    </row>
    <row r="100281" spans="1:6" x14ac:dyDescent="0.25">
      <c r="A100281">
        <v>124224</v>
      </c>
      <c r="B100281" s="2">
        <v>44346.801563106797</v>
      </c>
      <c r="C100281">
        <v>8379</v>
      </c>
      <c r="D100281">
        <v>154256</v>
      </c>
      <c r="E100281" s="48">
        <f t="shared" si="1566"/>
        <v>0.80138888888888893</v>
      </c>
      <c r="F100281" t="str">
        <f>TEXT(Таблица19[[#This Row],[время просмотра (UTC)]],"ДДД")</f>
        <v>Вс</v>
      </c>
    </row>
    <row r="100282" spans="1:6" x14ac:dyDescent="0.25">
      <c r="A100282">
        <v>124223</v>
      </c>
      <c r="B100282" s="2">
        <v>44346.801158576054</v>
      </c>
      <c r="C100282">
        <v>220854</v>
      </c>
      <c r="D100282">
        <v>343712</v>
      </c>
      <c r="E100282" s="48">
        <f t="shared" si="1566"/>
        <v>0.80069444444444438</v>
      </c>
      <c r="F100282" t="str">
        <f>TEXT(Таблица19[[#This Row],[время просмотра (UTC)]],"ДДД")</f>
        <v>Вс</v>
      </c>
    </row>
    <row r="100283" spans="1:6" x14ac:dyDescent="0.25">
      <c r="A100283">
        <v>124219</v>
      </c>
      <c r="B100283" s="2">
        <v>44346.801158576054</v>
      </c>
      <c r="C100283">
        <v>67891</v>
      </c>
      <c r="D100283">
        <v>347008</v>
      </c>
      <c r="E100283" s="48">
        <f t="shared" si="1566"/>
        <v>0.80069444444444438</v>
      </c>
      <c r="F100283" t="str">
        <f>TEXT(Таблица19[[#This Row],[время просмотра (UTC)]],"ДДД")</f>
        <v>Вс</v>
      </c>
    </row>
    <row r="100284" spans="1:6" x14ac:dyDescent="0.25">
      <c r="A100284">
        <v>124215</v>
      </c>
      <c r="B100284" s="2">
        <v>44346.801158576047</v>
      </c>
      <c r="C100284">
        <v>192147</v>
      </c>
      <c r="D100284">
        <v>185279</v>
      </c>
      <c r="E100284" s="48">
        <f t="shared" si="1566"/>
        <v>0.80069444444444438</v>
      </c>
      <c r="F100284" t="str">
        <f>TEXT(Таблица19[[#This Row],[время просмотра (UTC)]],"ДДД")</f>
        <v>Вс</v>
      </c>
    </row>
    <row r="100285" spans="1:6" x14ac:dyDescent="0.25">
      <c r="A100285">
        <v>124210</v>
      </c>
      <c r="B100285" s="2">
        <v>44346.800754045311</v>
      </c>
      <c r="C100285">
        <v>861</v>
      </c>
      <c r="D100285">
        <v>118549</v>
      </c>
      <c r="E100285" s="48">
        <f t="shared" si="1566"/>
        <v>0.80069444444444438</v>
      </c>
      <c r="F100285" t="str">
        <f>TEXT(Таблица19[[#This Row],[время просмотра (UTC)]],"ДДД")</f>
        <v>Вс</v>
      </c>
    </row>
    <row r="100286" spans="1:6" x14ac:dyDescent="0.25">
      <c r="A100286">
        <v>124208</v>
      </c>
      <c r="B100286" s="2">
        <v>44346.799944983824</v>
      </c>
      <c r="C100286">
        <v>167012</v>
      </c>
      <c r="D100286">
        <v>300941</v>
      </c>
      <c r="E100286" s="48">
        <f t="shared" si="1566"/>
        <v>0.7993055555555556</v>
      </c>
      <c r="F100286" t="str">
        <f>TEXT(Таблица19[[#This Row],[время просмотра (UTC)]],"ДДД")</f>
        <v>Вс</v>
      </c>
    </row>
    <row r="100287" spans="1:6" x14ac:dyDescent="0.25">
      <c r="A100287">
        <v>124205</v>
      </c>
      <c r="B100287" s="2">
        <v>44346.799645985287</v>
      </c>
      <c r="C100287">
        <v>78746</v>
      </c>
      <c r="D100287">
        <v>325852</v>
      </c>
      <c r="E100287" s="48">
        <f t="shared" si="1566"/>
        <v>0.7993055555555556</v>
      </c>
      <c r="F100287" t="str">
        <f>TEXT(Таблица19[[#This Row],[время просмотра (UTC)]],"ДДД")</f>
        <v>Вс</v>
      </c>
    </row>
    <row r="100288" spans="1:6" x14ac:dyDescent="0.25">
      <c r="A100288">
        <v>124204</v>
      </c>
      <c r="B100288" s="2">
        <v>44346.799540453074</v>
      </c>
      <c r="C100288">
        <v>66016</v>
      </c>
      <c r="D100288">
        <v>37644</v>
      </c>
      <c r="E100288" s="48">
        <f t="shared" si="1566"/>
        <v>0.7993055555555556</v>
      </c>
      <c r="F100288" t="str">
        <f>TEXT(Таблица19[[#This Row],[время просмотра (UTC)]],"ДДД")</f>
        <v>Вс</v>
      </c>
    </row>
    <row r="100289" spans="1:6" x14ac:dyDescent="0.25">
      <c r="A100289">
        <v>124202</v>
      </c>
      <c r="B100289" s="2">
        <v>44346.79873139158</v>
      </c>
      <c r="C100289">
        <v>206674</v>
      </c>
      <c r="D100289">
        <v>351192</v>
      </c>
      <c r="E100289" s="48">
        <f t="shared" si="1566"/>
        <v>0.79861111111111116</v>
      </c>
      <c r="F100289" t="str">
        <f>TEXT(Таблица19[[#This Row],[время просмотра (UTC)]],"ДДД")</f>
        <v>Вс</v>
      </c>
    </row>
    <row r="100290" spans="1:6" x14ac:dyDescent="0.25">
      <c r="A100290">
        <v>124199</v>
      </c>
      <c r="B100290" s="2">
        <v>44346.79873139158</v>
      </c>
      <c r="C100290">
        <v>73223</v>
      </c>
      <c r="D100290">
        <v>89017</v>
      </c>
      <c r="E100290" s="48">
        <f t="shared" ref="E100290:E100353" si="1567">TIME(HOUR(B100290),MINUTE(B100290),SECOND(0))</f>
        <v>0.79861111111111116</v>
      </c>
      <c r="F100290" t="str">
        <f>TEXT(Таблица19[[#This Row],[время просмотра (UTC)]],"ДДД")</f>
        <v>Вс</v>
      </c>
    </row>
    <row r="100291" spans="1:6" x14ac:dyDescent="0.25">
      <c r="A100291">
        <v>124197</v>
      </c>
      <c r="B100291" s="2">
        <v>44346.798326860844</v>
      </c>
      <c r="C100291">
        <v>23862</v>
      </c>
      <c r="D100291">
        <v>397</v>
      </c>
      <c r="E100291" s="48">
        <f t="shared" si="1567"/>
        <v>0.79791666666666661</v>
      </c>
      <c r="F100291" t="str">
        <f>TEXT(Таблица19[[#This Row],[время просмотра (UTC)]],"ДДД")</f>
        <v>Вс</v>
      </c>
    </row>
    <row r="100292" spans="1:6" x14ac:dyDescent="0.25">
      <c r="A100292">
        <v>124193</v>
      </c>
      <c r="B100292" s="2">
        <v>44346.798211615343</v>
      </c>
      <c r="C100292">
        <v>517</v>
      </c>
      <c r="D100292">
        <v>411922</v>
      </c>
      <c r="E100292" s="48">
        <f t="shared" si="1567"/>
        <v>0.79791666666666661</v>
      </c>
      <c r="F100292" t="str">
        <f>TEXT(Таблица19[[#This Row],[время просмотра (UTC)]],"ДДД")</f>
        <v>Вс</v>
      </c>
    </row>
    <row r="100293" spans="1:6" x14ac:dyDescent="0.25">
      <c r="A100293">
        <v>124190</v>
      </c>
      <c r="B100293" s="2">
        <v>44346.797113268607</v>
      </c>
      <c r="C100293">
        <v>319267</v>
      </c>
      <c r="D100293">
        <v>394154</v>
      </c>
      <c r="E100293" s="48">
        <f t="shared" si="1567"/>
        <v>0.79652777777777783</v>
      </c>
      <c r="F100293" t="str">
        <f>TEXT(Таблица19[[#This Row],[время просмотра (UTC)]],"ДДД")</f>
        <v>Вс</v>
      </c>
    </row>
    <row r="100294" spans="1:6" x14ac:dyDescent="0.25">
      <c r="A100294">
        <v>124189</v>
      </c>
      <c r="B100294" s="2">
        <v>44346.796868800928</v>
      </c>
      <c r="C100294">
        <v>94540</v>
      </c>
      <c r="D100294">
        <v>114057</v>
      </c>
      <c r="E100294" s="48">
        <f t="shared" si="1567"/>
        <v>0.79652777777777783</v>
      </c>
      <c r="F100294" t="str">
        <f>TEXT(Таблица19[[#This Row],[время просмотра (UTC)]],"ДДД")</f>
        <v>Вс</v>
      </c>
    </row>
    <row r="100295" spans="1:6" x14ac:dyDescent="0.25">
      <c r="A100295">
        <v>124185</v>
      </c>
      <c r="B100295" s="2">
        <v>44346.796349986267</v>
      </c>
      <c r="C100295">
        <v>225783</v>
      </c>
      <c r="D100295">
        <v>168327</v>
      </c>
      <c r="E100295" s="48">
        <f t="shared" si="1567"/>
        <v>0.79583333333333339</v>
      </c>
      <c r="F100295" t="str">
        <f>TEXT(Таблица19[[#This Row],[время просмотра (UTC)]],"ДДД")</f>
        <v>Вс</v>
      </c>
    </row>
    <row r="100296" spans="1:6" x14ac:dyDescent="0.25">
      <c r="A100296">
        <v>124183</v>
      </c>
      <c r="B100296" s="2">
        <v>44346.796304207121</v>
      </c>
      <c r="C100296">
        <v>307665</v>
      </c>
      <c r="D100296">
        <v>230507</v>
      </c>
      <c r="E100296" s="48">
        <f t="shared" si="1567"/>
        <v>0.79583333333333339</v>
      </c>
      <c r="F100296" t="str">
        <f>TEXT(Таблица19[[#This Row],[время просмотра (UTC)]],"ДДД")</f>
        <v>Вс</v>
      </c>
    </row>
    <row r="100297" spans="1:6" x14ac:dyDescent="0.25">
      <c r="A100297">
        <v>124181</v>
      </c>
      <c r="B100297" s="2">
        <v>44346.796304207121</v>
      </c>
      <c r="C100297">
        <v>240387</v>
      </c>
      <c r="D100297">
        <v>411922</v>
      </c>
      <c r="E100297" s="48">
        <f t="shared" si="1567"/>
        <v>0.79583333333333339</v>
      </c>
      <c r="F100297" t="str">
        <f>TEXT(Таблица19[[#This Row],[время просмотра (UTC)]],"ДДД")</f>
        <v>Вс</v>
      </c>
    </row>
    <row r="100298" spans="1:6" x14ac:dyDescent="0.25">
      <c r="A100298">
        <v>124179</v>
      </c>
      <c r="B100298" s="2">
        <v>44346.796304207121</v>
      </c>
      <c r="C100298">
        <v>182822</v>
      </c>
      <c r="D100298">
        <v>472712</v>
      </c>
      <c r="E100298" s="48">
        <f t="shared" si="1567"/>
        <v>0.79583333333333339</v>
      </c>
      <c r="F100298" t="str">
        <f>TEXT(Таблица19[[#This Row],[время просмотра (UTC)]],"ДДД")</f>
        <v>Вс</v>
      </c>
    </row>
    <row r="100299" spans="1:6" x14ac:dyDescent="0.25">
      <c r="A100299">
        <v>124174</v>
      </c>
      <c r="B100299" s="2">
        <v>44346.795899676377</v>
      </c>
      <c r="C100299">
        <v>263905</v>
      </c>
      <c r="D100299">
        <v>251150</v>
      </c>
      <c r="E100299" s="48">
        <f t="shared" si="1567"/>
        <v>0.79583333333333339</v>
      </c>
      <c r="F100299" t="str">
        <f>TEXT(Таблица19[[#This Row],[время просмотра (UTC)]],"ДДД")</f>
        <v>Вс</v>
      </c>
    </row>
    <row r="100300" spans="1:6" x14ac:dyDescent="0.25">
      <c r="A100300">
        <v>124173</v>
      </c>
      <c r="B100300" s="2">
        <v>44346.795899676377</v>
      </c>
      <c r="C100300">
        <v>149568</v>
      </c>
      <c r="D100300">
        <v>158978</v>
      </c>
      <c r="E100300" s="48">
        <f t="shared" si="1567"/>
        <v>0.79583333333333339</v>
      </c>
      <c r="F100300" t="str">
        <f>TEXT(Таблица19[[#This Row],[время просмотра (UTC)]],"ДДД")</f>
        <v>Вс</v>
      </c>
    </row>
    <row r="100301" spans="1:6" x14ac:dyDescent="0.25">
      <c r="A100301">
        <v>124169</v>
      </c>
      <c r="B100301" s="2">
        <v>44346.795495145627</v>
      </c>
      <c r="C100301">
        <v>180841</v>
      </c>
      <c r="D100301">
        <v>158978</v>
      </c>
      <c r="E100301" s="48">
        <f t="shared" si="1567"/>
        <v>0.79513888888888884</v>
      </c>
      <c r="F100301" t="str">
        <f>TEXT(Таблица19[[#This Row],[время просмотра (UTC)]],"ДДД")</f>
        <v>Вс</v>
      </c>
    </row>
    <row r="100302" spans="1:6" x14ac:dyDescent="0.25">
      <c r="A100302">
        <v>124166</v>
      </c>
      <c r="B100302" s="2">
        <v>44346.795090614891</v>
      </c>
      <c r="C100302">
        <v>226620</v>
      </c>
      <c r="D100302">
        <v>112334</v>
      </c>
      <c r="E100302" s="48">
        <f t="shared" si="1567"/>
        <v>0.7944444444444444</v>
      </c>
      <c r="F100302" t="str">
        <f>TEXT(Таблица19[[#This Row],[время просмотра (UTC)]],"ДДД")</f>
        <v>Вс</v>
      </c>
    </row>
    <row r="100303" spans="1:6" x14ac:dyDescent="0.25">
      <c r="A100303">
        <v>124163</v>
      </c>
      <c r="B100303" s="2">
        <v>44346.795090614884</v>
      </c>
      <c r="C100303">
        <v>62538</v>
      </c>
      <c r="D100303">
        <v>397390</v>
      </c>
      <c r="E100303" s="48">
        <f t="shared" si="1567"/>
        <v>0.7944444444444444</v>
      </c>
      <c r="F100303" t="str">
        <f>TEXT(Таблица19[[#This Row],[время просмотра (UTC)]],"ДДД")</f>
        <v>Вс</v>
      </c>
    </row>
    <row r="100304" spans="1:6" x14ac:dyDescent="0.25">
      <c r="A100304">
        <v>124161</v>
      </c>
      <c r="B100304" s="2">
        <v>44346.794976653342</v>
      </c>
      <c r="C100304">
        <v>288166</v>
      </c>
      <c r="D100304">
        <v>470762</v>
      </c>
      <c r="E100304" s="48">
        <f t="shared" si="1567"/>
        <v>0.7944444444444444</v>
      </c>
      <c r="F100304" t="str">
        <f>TEXT(Таблица19[[#This Row],[время просмотра (UTC)]],"ДДД")</f>
        <v>Вс</v>
      </c>
    </row>
    <row r="100305" spans="1:6" x14ac:dyDescent="0.25">
      <c r="A100305">
        <v>124159</v>
      </c>
      <c r="B100305" s="2">
        <v>44346.794686084148</v>
      </c>
      <c r="C100305">
        <v>245443</v>
      </c>
      <c r="D100305">
        <v>67447</v>
      </c>
      <c r="E100305" s="48">
        <f t="shared" si="1567"/>
        <v>0.7944444444444444</v>
      </c>
      <c r="F100305" t="str">
        <f>TEXT(Таблица19[[#This Row],[время просмотра (UTC)]],"ДДД")</f>
        <v>Вс</v>
      </c>
    </row>
    <row r="100306" spans="1:6" x14ac:dyDescent="0.25">
      <c r="A100306">
        <v>124158</v>
      </c>
      <c r="B100306" s="2">
        <v>44346.794281553397</v>
      </c>
      <c r="C100306">
        <v>21084</v>
      </c>
      <c r="D100306">
        <v>254309</v>
      </c>
      <c r="E100306" s="48">
        <f t="shared" si="1567"/>
        <v>0.79375000000000007</v>
      </c>
      <c r="F100306" t="str">
        <f>TEXT(Таблица19[[#This Row],[время просмотра (UTC)]],"ДДД")</f>
        <v>Вс</v>
      </c>
    </row>
    <row r="100307" spans="1:6" x14ac:dyDescent="0.25">
      <c r="A100307">
        <v>124153</v>
      </c>
      <c r="B100307" s="2">
        <v>44346.794281553397</v>
      </c>
      <c r="C100307">
        <v>1923</v>
      </c>
      <c r="D100307">
        <v>62570</v>
      </c>
      <c r="E100307" s="48">
        <f t="shared" si="1567"/>
        <v>0.79375000000000007</v>
      </c>
      <c r="F100307" t="str">
        <f>TEXT(Таблица19[[#This Row],[время просмотра (UTC)]],"ДДД")</f>
        <v>Вс</v>
      </c>
    </row>
    <row r="100308" spans="1:6" x14ac:dyDescent="0.25">
      <c r="A100308">
        <v>124150</v>
      </c>
      <c r="B100308" s="2">
        <v>44346.793115024266</v>
      </c>
      <c r="C100308">
        <v>302135</v>
      </c>
      <c r="D100308">
        <v>176259</v>
      </c>
      <c r="E100308" s="48">
        <f t="shared" si="1567"/>
        <v>0.79305555555555562</v>
      </c>
      <c r="F100308" t="str">
        <f>TEXT(Таблица19[[#This Row],[время просмотра (UTC)]],"ДДД")</f>
        <v>Вс</v>
      </c>
    </row>
    <row r="100309" spans="1:6" x14ac:dyDescent="0.25">
      <c r="A100309">
        <v>124147</v>
      </c>
      <c r="B100309" s="2">
        <v>44346.793067961167</v>
      </c>
      <c r="C100309">
        <v>93840</v>
      </c>
      <c r="D100309">
        <v>411922</v>
      </c>
      <c r="E100309" s="48">
        <f t="shared" si="1567"/>
        <v>0.79305555555555562</v>
      </c>
      <c r="F100309" t="str">
        <f>TEXT(Таблица19[[#This Row],[время просмотра (UTC)]],"ДДД")</f>
        <v>Вс</v>
      </c>
    </row>
    <row r="100310" spans="1:6" x14ac:dyDescent="0.25">
      <c r="A100310">
        <v>124142</v>
      </c>
      <c r="B100310" s="2">
        <v>44346.792962431711</v>
      </c>
      <c r="C100310">
        <v>8890</v>
      </c>
      <c r="D100310">
        <v>437686</v>
      </c>
      <c r="E100310" s="48">
        <f t="shared" si="1567"/>
        <v>0.79236111111111107</v>
      </c>
      <c r="F100310" t="str">
        <f>TEXT(Таблица19[[#This Row],[время просмотра (UTC)]],"ДДД")</f>
        <v>Вс</v>
      </c>
    </row>
    <row r="100311" spans="1:6" x14ac:dyDescent="0.25">
      <c r="A100311">
        <v>124139</v>
      </c>
      <c r="B100311" s="2">
        <v>44346.792663430424</v>
      </c>
      <c r="C100311">
        <v>202868</v>
      </c>
      <c r="D100311">
        <v>242428</v>
      </c>
      <c r="E100311" s="48">
        <f t="shared" si="1567"/>
        <v>0.79236111111111107</v>
      </c>
      <c r="F100311" t="str">
        <f>TEXT(Таблица19[[#This Row],[время просмотра (UTC)]],"ДДД")</f>
        <v>Вс</v>
      </c>
    </row>
    <row r="100312" spans="1:6" x14ac:dyDescent="0.25">
      <c r="A100312">
        <v>124138</v>
      </c>
      <c r="B100312" s="2">
        <v>44346.791045307444</v>
      </c>
      <c r="C100312">
        <v>299268</v>
      </c>
      <c r="D100312">
        <v>449379</v>
      </c>
      <c r="E100312" s="48">
        <f t="shared" si="1567"/>
        <v>0.7909722222222223</v>
      </c>
      <c r="F100312" t="str">
        <f>TEXT(Таблица19[[#This Row],[время просмотра (UTC)]],"ДДД")</f>
        <v>Вс</v>
      </c>
    </row>
    <row r="100313" spans="1:6" x14ac:dyDescent="0.25">
      <c r="A100313">
        <v>124137</v>
      </c>
      <c r="B100313" s="2">
        <v>44346.791045307444</v>
      </c>
      <c r="C100313">
        <v>202654</v>
      </c>
      <c r="D100313">
        <v>256951</v>
      </c>
      <c r="E100313" s="48">
        <f t="shared" si="1567"/>
        <v>0.7909722222222223</v>
      </c>
      <c r="F100313" t="str">
        <f>TEXT(Таблица19[[#This Row],[время просмотра (UTC)]],"ДДД")</f>
        <v>Вс</v>
      </c>
    </row>
    <row r="100314" spans="1:6" x14ac:dyDescent="0.25">
      <c r="A100314">
        <v>124134</v>
      </c>
      <c r="B100314" s="2">
        <v>44346.790236245957</v>
      </c>
      <c r="C100314">
        <v>189390</v>
      </c>
      <c r="D100314">
        <v>68023</v>
      </c>
      <c r="E100314" s="48">
        <f t="shared" si="1567"/>
        <v>0.7895833333333333</v>
      </c>
      <c r="F100314" t="str">
        <f>TEXT(Таблица19[[#This Row],[время просмотра (UTC)]],"ДДД")</f>
        <v>Вс</v>
      </c>
    </row>
    <row r="100315" spans="1:6" x14ac:dyDescent="0.25">
      <c r="A100315">
        <v>124133</v>
      </c>
      <c r="B100315" s="2">
        <v>44346.790063173314</v>
      </c>
      <c r="C100315">
        <v>72819</v>
      </c>
      <c r="D100315">
        <v>118549</v>
      </c>
      <c r="E100315" s="48">
        <f t="shared" si="1567"/>
        <v>0.7895833333333333</v>
      </c>
      <c r="F100315" t="str">
        <f>TEXT(Таблица19[[#This Row],[время просмотра (UTC)]],"ДДД")</f>
        <v>Вс</v>
      </c>
    </row>
    <row r="100316" spans="1:6" x14ac:dyDescent="0.25">
      <c r="A100316">
        <v>124128</v>
      </c>
      <c r="B100316" s="2">
        <v>44346.788964506974</v>
      </c>
      <c r="C100316">
        <v>340845</v>
      </c>
      <c r="D100316">
        <v>42824</v>
      </c>
      <c r="E100316" s="48">
        <f t="shared" si="1567"/>
        <v>0.78888888888888886</v>
      </c>
      <c r="F100316" t="str">
        <f>TEXT(Таблица19[[#This Row],[время просмотра (UTC)]],"ДДД")</f>
        <v>Вс</v>
      </c>
    </row>
    <row r="100317" spans="1:6" x14ac:dyDescent="0.25">
      <c r="A100317">
        <v>124127</v>
      </c>
      <c r="B100317" s="2">
        <v>44346.788720358898</v>
      </c>
      <c r="C100317">
        <v>231300</v>
      </c>
      <c r="D100317">
        <v>439981</v>
      </c>
      <c r="E100317" s="48">
        <f t="shared" si="1567"/>
        <v>0.78819444444444453</v>
      </c>
      <c r="F100317" t="str">
        <f>TEXT(Таблица19[[#This Row],[время просмотра (UTC)]],"ДДД")</f>
        <v>Вс</v>
      </c>
    </row>
    <row r="100318" spans="1:6" x14ac:dyDescent="0.25">
      <c r="A100318">
        <v>124122</v>
      </c>
      <c r="B100318" s="2">
        <v>44346.788618122977</v>
      </c>
      <c r="C100318">
        <v>255900</v>
      </c>
      <c r="D100318">
        <v>244574</v>
      </c>
      <c r="E100318" s="48">
        <f t="shared" si="1567"/>
        <v>0.78819444444444453</v>
      </c>
      <c r="F100318" t="str">
        <f>TEXT(Таблица19[[#This Row],[время просмотра (UTC)]],"ДДД")</f>
        <v>Вс</v>
      </c>
    </row>
    <row r="100319" spans="1:6" x14ac:dyDescent="0.25">
      <c r="A100319">
        <v>124118</v>
      </c>
      <c r="B100319" s="2">
        <v>44346.787011322369</v>
      </c>
      <c r="C100319">
        <v>88399</v>
      </c>
      <c r="D100319">
        <v>122902</v>
      </c>
      <c r="E100319" s="48">
        <f t="shared" si="1567"/>
        <v>0.78680555555555554</v>
      </c>
      <c r="F100319" t="str">
        <f>TEXT(Таблица19[[#This Row],[время просмотра (UTC)]],"ДДД")</f>
        <v>Вс</v>
      </c>
    </row>
    <row r="100320" spans="1:6" x14ac:dyDescent="0.25">
      <c r="A100320">
        <v>124114</v>
      </c>
      <c r="B100320" s="2">
        <v>44346.787000000004</v>
      </c>
      <c r="C100320">
        <v>34807</v>
      </c>
      <c r="D100320">
        <v>280682</v>
      </c>
      <c r="E100320" s="48">
        <f t="shared" si="1567"/>
        <v>0.78680555555555554</v>
      </c>
      <c r="F100320" t="str">
        <f>TEXT(Таблица19[[#This Row],[время просмотра (UTC)]],"ДДД")</f>
        <v>Вс</v>
      </c>
    </row>
    <row r="100321" spans="1:6" x14ac:dyDescent="0.25">
      <c r="A100321">
        <v>124113</v>
      </c>
      <c r="B100321" s="2">
        <v>44346.787000000004</v>
      </c>
      <c r="C100321">
        <v>25189</v>
      </c>
      <c r="D100321">
        <v>118549</v>
      </c>
      <c r="E100321" s="48">
        <f t="shared" si="1567"/>
        <v>0.78680555555555554</v>
      </c>
      <c r="F100321" t="str">
        <f>TEXT(Таблица19[[#This Row],[время просмотра (UTC)]],"ДДД")</f>
        <v>Вс</v>
      </c>
    </row>
    <row r="100322" spans="1:6" x14ac:dyDescent="0.25">
      <c r="A100322">
        <v>124108</v>
      </c>
      <c r="B100322" s="2">
        <v>44346.786595469253</v>
      </c>
      <c r="C100322">
        <v>347873</v>
      </c>
      <c r="D100322">
        <v>164398</v>
      </c>
      <c r="E100322" s="48">
        <f t="shared" si="1567"/>
        <v>0.78611111111111109</v>
      </c>
      <c r="F100322" t="str">
        <f>TEXT(Таблица19[[#This Row],[время просмотра (UTC)]],"ДДД")</f>
        <v>Вс</v>
      </c>
    </row>
    <row r="100323" spans="1:6" x14ac:dyDescent="0.25">
      <c r="A100323">
        <v>124106</v>
      </c>
      <c r="B100323" s="2">
        <v>44346.786595469253</v>
      </c>
      <c r="C100323">
        <v>331965</v>
      </c>
      <c r="D100323">
        <v>177624</v>
      </c>
      <c r="E100323" s="48">
        <f t="shared" si="1567"/>
        <v>0.78611111111111109</v>
      </c>
      <c r="F100323" t="str">
        <f>TEXT(Таблица19[[#This Row],[время просмотра (UTC)]],"ДДД")</f>
        <v>Вс</v>
      </c>
    </row>
    <row r="100324" spans="1:6" x14ac:dyDescent="0.25">
      <c r="A100324">
        <v>124102</v>
      </c>
      <c r="B100324" s="2">
        <v>44346.786595469253</v>
      </c>
      <c r="C100324">
        <v>179646</v>
      </c>
      <c r="D100324">
        <v>396686</v>
      </c>
      <c r="E100324" s="48">
        <f t="shared" si="1567"/>
        <v>0.78611111111111109</v>
      </c>
      <c r="F100324" t="str">
        <f>TEXT(Таблица19[[#This Row],[время просмотра (UTC)]],"ДДД")</f>
        <v>Вс</v>
      </c>
    </row>
    <row r="100325" spans="1:6" x14ac:dyDescent="0.25">
      <c r="A100325">
        <v>124099</v>
      </c>
      <c r="B100325" s="2">
        <v>44346.78619093851</v>
      </c>
      <c r="C100325">
        <v>298382</v>
      </c>
      <c r="D100325">
        <v>471403</v>
      </c>
      <c r="E100325" s="48">
        <f t="shared" si="1567"/>
        <v>0.78611111111111109</v>
      </c>
      <c r="F100325" t="str">
        <f>TEXT(Таблица19[[#This Row],[время просмотра (UTC)]],"ДДД")</f>
        <v>Вс</v>
      </c>
    </row>
    <row r="100326" spans="1:6" x14ac:dyDescent="0.25">
      <c r="A100326">
        <v>124097</v>
      </c>
      <c r="B100326" s="2">
        <v>44346.785393841368</v>
      </c>
      <c r="C100326">
        <v>246866</v>
      </c>
      <c r="D100326">
        <v>206501</v>
      </c>
      <c r="E100326" s="48">
        <f t="shared" si="1567"/>
        <v>0.78472222222222221</v>
      </c>
      <c r="F100326" t="str">
        <f>TEXT(Таблица19[[#This Row],[время просмотра (UTC)]],"ДДД")</f>
        <v>Вс</v>
      </c>
    </row>
    <row r="100327" spans="1:6" x14ac:dyDescent="0.25">
      <c r="A100327">
        <v>124092</v>
      </c>
      <c r="B100327" s="2">
        <v>44346.785381877024</v>
      </c>
      <c r="C100327">
        <v>343295</v>
      </c>
      <c r="D100327">
        <v>389985</v>
      </c>
      <c r="E100327" s="48">
        <f t="shared" si="1567"/>
        <v>0.78472222222222221</v>
      </c>
      <c r="F100327" t="str">
        <f>TEXT(Таблица19[[#This Row],[время просмотра (UTC)]],"ДДД")</f>
        <v>Вс</v>
      </c>
    </row>
    <row r="100328" spans="1:6" x14ac:dyDescent="0.25">
      <c r="A100328">
        <v>124087</v>
      </c>
      <c r="B100328" s="2">
        <v>44346.785381877024</v>
      </c>
      <c r="C100328">
        <v>328285</v>
      </c>
      <c r="D100328">
        <v>8411</v>
      </c>
      <c r="E100328" s="48">
        <f t="shared" si="1567"/>
        <v>0.78472222222222221</v>
      </c>
      <c r="F100328" t="str">
        <f>TEXT(Таблица19[[#This Row],[время просмотра (UTC)]],"ДДД")</f>
        <v>Вс</v>
      </c>
    </row>
    <row r="100329" spans="1:6" x14ac:dyDescent="0.25">
      <c r="A100329">
        <v>124084</v>
      </c>
      <c r="B100329" s="2">
        <v>44346.785381877024</v>
      </c>
      <c r="C100329">
        <v>137358</v>
      </c>
      <c r="D100329">
        <v>230507</v>
      </c>
      <c r="E100329" s="48">
        <f t="shared" si="1567"/>
        <v>0.78472222222222221</v>
      </c>
      <c r="F100329" t="str">
        <f>TEXT(Таблица19[[#This Row],[время просмотра (UTC)]],"ДДД")</f>
        <v>Вс</v>
      </c>
    </row>
    <row r="100330" spans="1:6" x14ac:dyDescent="0.25">
      <c r="A100330">
        <v>124083</v>
      </c>
      <c r="B100330" s="2">
        <v>44346.785180211802</v>
      </c>
      <c r="C100330">
        <v>177667</v>
      </c>
      <c r="D100330">
        <v>43842</v>
      </c>
      <c r="E100330" s="48">
        <f t="shared" si="1567"/>
        <v>0.78472222222222221</v>
      </c>
      <c r="F100330" t="str">
        <f>TEXT(Таблица19[[#This Row],[время просмотра (UTC)]],"ДДД")</f>
        <v>Вс</v>
      </c>
    </row>
    <row r="100331" spans="1:6" x14ac:dyDescent="0.25">
      <c r="A100331">
        <v>124081</v>
      </c>
      <c r="B100331" s="2">
        <v>44346.785119174776</v>
      </c>
      <c r="C100331">
        <v>151874</v>
      </c>
      <c r="D100331">
        <v>411922</v>
      </c>
      <c r="E100331" s="48">
        <f t="shared" si="1567"/>
        <v>0.78472222222222221</v>
      </c>
      <c r="F100331" t="str">
        <f>TEXT(Таблица19[[#This Row],[время просмотра (UTC)]],"ДДД")</f>
        <v>Вс</v>
      </c>
    </row>
    <row r="100332" spans="1:6" x14ac:dyDescent="0.25">
      <c r="A100332">
        <v>124078</v>
      </c>
      <c r="B100332" s="2">
        <v>44346.784142582474</v>
      </c>
      <c r="C100332">
        <v>227382</v>
      </c>
      <c r="D100332">
        <v>313585</v>
      </c>
      <c r="E100332" s="48">
        <f t="shared" si="1567"/>
        <v>0.78402777777777777</v>
      </c>
      <c r="F100332" t="str">
        <f>TEXT(Таблица19[[#This Row],[время просмотра (UTC)]],"ДДД")</f>
        <v>Вс</v>
      </c>
    </row>
    <row r="100333" spans="1:6" x14ac:dyDescent="0.25">
      <c r="A100333">
        <v>124075</v>
      </c>
      <c r="B100333" s="2">
        <v>44346.783763754043</v>
      </c>
      <c r="C100333">
        <v>245475</v>
      </c>
      <c r="D100333">
        <v>463334</v>
      </c>
      <c r="E100333" s="48">
        <f t="shared" si="1567"/>
        <v>0.78333333333333333</v>
      </c>
      <c r="F100333" t="str">
        <f>TEXT(Таблица19[[#This Row],[время просмотра (UTC)]],"ДДД")</f>
        <v>Вс</v>
      </c>
    </row>
    <row r="100334" spans="1:6" x14ac:dyDescent="0.25">
      <c r="A100334">
        <v>124071</v>
      </c>
      <c r="B100334" s="2">
        <v>44346.783440656756</v>
      </c>
      <c r="C100334">
        <v>341321</v>
      </c>
      <c r="D100334">
        <v>347393</v>
      </c>
      <c r="E100334" s="48">
        <f t="shared" si="1567"/>
        <v>0.78333333333333333</v>
      </c>
      <c r="F100334" t="str">
        <f>TEXT(Таблица19[[#This Row],[время просмотра (UTC)]],"ДДД")</f>
        <v>Вс</v>
      </c>
    </row>
    <row r="100335" spans="1:6" x14ac:dyDescent="0.25">
      <c r="A100335">
        <v>124066</v>
      </c>
      <c r="B100335" s="2">
        <v>44346.781741100327</v>
      </c>
      <c r="C100335">
        <v>94759</v>
      </c>
      <c r="D100335">
        <v>395249</v>
      </c>
      <c r="E100335" s="48">
        <f t="shared" si="1567"/>
        <v>0.78125</v>
      </c>
      <c r="F100335" t="str">
        <f>TEXT(Таблица19[[#This Row],[время просмотра (UTC)]],"ДДД")</f>
        <v>Вс</v>
      </c>
    </row>
    <row r="100336" spans="1:6" x14ac:dyDescent="0.25">
      <c r="A100336">
        <v>124063</v>
      </c>
      <c r="B100336" s="2">
        <v>44346.780968657491</v>
      </c>
      <c r="C100336">
        <v>144875</v>
      </c>
      <c r="D100336">
        <v>436600</v>
      </c>
      <c r="E100336" s="48">
        <f t="shared" si="1567"/>
        <v>0.78055555555555556</v>
      </c>
      <c r="F100336" t="str">
        <f>TEXT(Таблица19[[#This Row],[время просмотра (UTC)]],"ДДД")</f>
        <v>Вс</v>
      </c>
    </row>
    <row r="100337" spans="1:6" x14ac:dyDescent="0.25">
      <c r="A100337">
        <v>124059</v>
      </c>
      <c r="B100337" s="2">
        <v>44346.780932038833</v>
      </c>
      <c r="C100337">
        <v>162358</v>
      </c>
      <c r="D100337">
        <v>347393</v>
      </c>
      <c r="E100337" s="48">
        <f t="shared" si="1567"/>
        <v>0.78055555555555556</v>
      </c>
      <c r="F100337" t="str">
        <f>TEXT(Таблица19[[#This Row],[время просмотра (UTC)]],"ДДД")</f>
        <v>Вс</v>
      </c>
    </row>
    <row r="100338" spans="1:6" x14ac:dyDescent="0.25">
      <c r="A100338">
        <v>124055</v>
      </c>
      <c r="B100338" s="2">
        <v>44346.78052750809</v>
      </c>
      <c r="C100338">
        <v>76039</v>
      </c>
      <c r="D100338">
        <v>405774</v>
      </c>
      <c r="E100338" s="48">
        <f t="shared" si="1567"/>
        <v>0.77986111111111101</v>
      </c>
      <c r="F100338" t="str">
        <f>TEXT(Таблица19[[#This Row],[время просмотра (UTC)]],"ДДД")</f>
        <v>Вс</v>
      </c>
    </row>
    <row r="100339" spans="1:6" x14ac:dyDescent="0.25">
      <c r="A100339">
        <v>124051</v>
      </c>
      <c r="B100339" s="2">
        <v>44346.780327768793</v>
      </c>
      <c r="C100339">
        <v>77201</v>
      </c>
      <c r="D100339">
        <v>238334</v>
      </c>
      <c r="E100339" s="48">
        <f t="shared" si="1567"/>
        <v>0.77986111111111101</v>
      </c>
      <c r="F100339" t="str">
        <f>TEXT(Таблица19[[#This Row],[время просмотра (UTC)]],"ДДД")</f>
        <v>Вс</v>
      </c>
    </row>
    <row r="100340" spans="1:6" x14ac:dyDescent="0.25">
      <c r="A100340">
        <v>124050</v>
      </c>
      <c r="B100340" s="2">
        <v>44346.780122977347</v>
      </c>
      <c r="C100340">
        <v>341079</v>
      </c>
      <c r="D100340">
        <v>350676</v>
      </c>
      <c r="E100340" s="48">
        <f t="shared" si="1567"/>
        <v>0.77986111111111101</v>
      </c>
      <c r="F100340" t="str">
        <f>TEXT(Таблица19[[#This Row],[время просмотра (UTC)]],"ДДД")</f>
        <v>Вс</v>
      </c>
    </row>
    <row r="100341" spans="1:6" x14ac:dyDescent="0.25">
      <c r="A100341">
        <v>124049</v>
      </c>
      <c r="B100341" s="2">
        <v>44346.780122977347</v>
      </c>
      <c r="C100341">
        <v>125889</v>
      </c>
      <c r="D100341">
        <v>245484</v>
      </c>
      <c r="E100341" s="48">
        <f t="shared" si="1567"/>
        <v>0.77986111111111101</v>
      </c>
      <c r="F100341" t="str">
        <f>TEXT(Таблица19[[#This Row],[время просмотра (UTC)]],"ДДД")</f>
        <v>Вс</v>
      </c>
    </row>
    <row r="100342" spans="1:6" x14ac:dyDescent="0.25">
      <c r="A100342">
        <v>124045</v>
      </c>
      <c r="B100342" s="2">
        <v>44346.779718446604</v>
      </c>
      <c r="C100342">
        <v>296752</v>
      </c>
      <c r="D100342">
        <v>40767</v>
      </c>
      <c r="E100342" s="48">
        <f t="shared" si="1567"/>
        <v>0.77916666666666667</v>
      </c>
      <c r="F100342" t="str">
        <f>TEXT(Таблица19[[#This Row],[время просмотра (UTC)]],"ДДД")</f>
        <v>Вс</v>
      </c>
    </row>
    <row r="100343" spans="1:6" x14ac:dyDescent="0.25">
      <c r="A100343">
        <v>124040</v>
      </c>
      <c r="B100343" s="2">
        <v>44346.778909385117</v>
      </c>
      <c r="C100343">
        <v>40360</v>
      </c>
      <c r="D100343">
        <v>285680</v>
      </c>
      <c r="E100343" s="48">
        <f t="shared" si="1567"/>
        <v>0.77847222222222223</v>
      </c>
      <c r="F100343" t="str">
        <f>TEXT(Таблица19[[#This Row],[время просмотра (UTC)]],"ДДД")</f>
        <v>Вс</v>
      </c>
    </row>
    <row r="100344" spans="1:6" x14ac:dyDescent="0.25">
      <c r="A100344">
        <v>124035</v>
      </c>
      <c r="B100344" s="2">
        <v>44346.778666666665</v>
      </c>
      <c r="C100344">
        <v>186856</v>
      </c>
      <c r="D100344">
        <v>230507</v>
      </c>
      <c r="E100344" s="48">
        <f t="shared" si="1567"/>
        <v>0.77847222222222223</v>
      </c>
      <c r="F100344" t="str">
        <f>TEXT(Таблица19[[#This Row],[время просмотра (UTC)]],"ДДД")</f>
        <v>Вс</v>
      </c>
    </row>
    <row r="100345" spans="1:6" x14ac:dyDescent="0.25">
      <c r="A100345">
        <v>124033</v>
      </c>
      <c r="B100345" s="2">
        <v>44346.778504854366</v>
      </c>
      <c r="C100345">
        <v>219944</v>
      </c>
      <c r="D100345">
        <v>347008</v>
      </c>
      <c r="E100345" s="48">
        <f t="shared" si="1567"/>
        <v>0.77847222222222223</v>
      </c>
      <c r="F100345" t="str">
        <f>TEXT(Таблица19[[#This Row],[время просмотра (UTC)]],"ДДД")</f>
        <v>Вс</v>
      </c>
    </row>
    <row r="100346" spans="1:6" x14ac:dyDescent="0.25">
      <c r="A100346">
        <v>124029</v>
      </c>
      <c r="B100346" s="2">
        <v>44346.778504854366</v>
      </c>
      <c r="C100346">
        <v>89285</v>
      </c>
      <c r="D100346">
        <v>68023</v>
      </c>
      <c r="E100346" s="48">
        <f t="shared" si="1567"/>
        <v>0.77847222222222223</v>
      </c>
      <c r="F100346" t="str">
        <f>TEXT(Таблица19[[#This Row],[время просмотра (UTC)]],"ДДД")</f>
        <v>Вс</v>
      </c>
    </row>
    <row r="100347" spans="1:6" x14ac:dyDescent="0.25">
      <c r="A100347">
        <v>124026</v>
      </c>
      <c r="B100347" s="2">
        <v>44346.778374584188</v>
      </c>
      <c r="C100347">
        <v>183101</v>
      </c>
      <c r="D100347">
        <v>40908</v>
      </c>
      <c r="E100347" s="48">
        <f t="shared" si="1567"/>
        <v>0.77777777777777779</v>
      </c>
      <c r="F100347" t="str">
        <f>TEXT(Таблица19[[#This Row],[время просмотра (UTC)]],"ДДД")</f>
        <v>Вс</v>
      </c>
    </row>
    <row r="100348" spans="1:6" x14ac:dyDescent="0.25">
      <c r="A100348">
        <v>124022</v>
      </c>
      <c r="B100348" s="2">
        <v>44346.778100323623</v>
      </c>
      <c r="C100348">
        <v>82728</v>
      </c>
      <c r="D100348">
        <v>411922</v>
      </c>
      <c r="E100348" s="48">
        <f t="shared" si="1567"/>
        <v>0.77777777777777779</v>
      </c>
      <c r="F100348" t="str">
        <f>TEXT(Таблица19[[#This Row],[время просмотра (UTC)]],"ДДД")</f>
        <v>Вс</v>
      </c>
    </row>
    <row r="100349" spans="1:6" x14ac:dyDescent="0.25">
      <c r="A100349">
        <v>124017</v>
      </c>
      <c r="B100349" s="2">
        <v>44346.77769579288</v>
      </c>
      <c r="C100349">
        <v>170587</v>
      </c>
      <c r="D100349">
        <v>105200</v>
      </c>
      <c r="E100349" s="48">
        <f t="shared" si="1567"/>
        <v>0.77708333333333324</v>
      </c>
      <c r="F100349" t="str">
        <f>TEXT(Таблица19[[#This Row],[время просмотра (UTC)]],"ДДД")</f>
        <v>Вс</v>
      </c>
    </row>
    <row r="100350" spans="1:6" x14ac:dyDescent="0.25">
      <c r="A100350">
        <v>124014</v>
      </c>
      <c r="B100350" s="2">
        <v>44346.77769579288</v>
      </c>
      <c r="C100350">
        <v>160839</v>
      </c>
      <c r="D100350">
        <v>381557</v>
      </c>
      <c r="E100350" s="48">
        <f t="shared" si="1567"/>
        <v>0.77708333333333324</v>
      </c>
      <c r="F100350" t="str">
        <f>TEXT(Таблица19[[#This Row],[время просмотра (UTC)]],"ДДД")</f>
        <v>Вс</v>
      </c>
    </row>
    <row r="100351" spans="1:6" x14ac:dyDescent="0.25">
      <c r="A100351">
        <v>124011</v>
      </c>
      <c r="B100351" s="2">
        <v>44346.777291262137</v>
      </c>
      <c r="C100351">
        <v>57378</v>
      </c>
      <c r="D100351">
        <v>393870</v>
      </c>
      <c r="E100351" s="48">
        <f t="shared" si="1567"/>
        <v>0.77708333333333324</v>
      </c>
      <c r="F100351" t="str">
        <f>TEXT(Таблица19[[#This Row],[время просмотра (UTC)]],"ДДД")</f>
        <v>Вс</v>
      </c>
    </row>
    <row r="100352" spans="1:6" x14ac:dyDescent="0.25">
      <c r="A100352">
        <v>124008</v>
      </c>
      <c r="B100352" s="2">
        <v>44346.777153843803</v>
      </c>
      <c r="C100352">
        <v>94416</v>
      </c>
      <c r="D100352">
        <v>264100</v>
      </c>
      <c r="E100352" s="48">
        <f t="shared" si="1567"/>
        <v>0.77708333333333324</v>
      </c>
      <c r="F100352" t="str">
        <f>TEXT(Таблица19[[#This Row],[время просмотра (UTC)]],"ДДД")</f>
        <v>Вс</v>
      </c>
    </row>
    <row r="100353" spans="1:6" x14ac:dyDescent="0.25">
      <c r="A100353">
        <v>124006</v>
      </c>
      <c r="B100353" s="2">
        <v>44346.776886731393</v>
      </c>
      <c r="C100353">
        <v>97560</v>
      </c>
      <c r="D100353">
        <v>158978</v>
      </c>
      <c r="E100353" s="48">
        <f t="shared" si="1567"/>
        <v>0.77638888888888891</v>
      </c>
      <c r="F100353" t="str">
        <f>TEXT(Таблица19[[#This Row],[время просмотра (UTC)]],"ДДД")</f>
        <v>Вс</v>
      </c>
    </row>
    <row r="100354" spans="1:6" x14ac:dyDescent="0.25">
      <c r="A100354">
        <v>124005</v>
      </c>
      <c r="B100354" s="2">
        <v>44346.7760776699</v>
      </c>
      <c r="C100354">
        <v>342927</v>
      </c>
      <c r="D100354">
        <v>264569</v>
      </c>
      <c r="E100354" s="48">
        <f t="shared" ref="E100354:E100417" si="1568">TIME(HOUR(B100354),MINUTE(B100354),SECOND(0))</f>
        <v>0.77569444444444446</v>
      </c>
      <c r="F100354" t="str">
        <f>TEXT(Таблица19[[#This Row],[время просмотра (UTC)]],"ДДД")</f>
        <v>Вс</v>
      </c>
    </row>
    <row r="100355" spans="1:6" x14ac:dyDescent="0.25">
      <c r="A100355">
        <v>124000</v>
      </c>
      <c r="B100355" s="2">
        <v>44346.7760776699</v>
      </c>
      <c r="C100355">
        <v>310361</v>
      </c>
      <c r="D100355">
        <v>198073</v>
      </c>
      <c r="E100355" s="48">
        <f t="shared" si="1568"/>
        <v>0.77569444444444446</v>
      </c>
      <c r="F100355" t="str">
        <f>TEXT(Таблица19[[#This Row],[время просмотра (UTC)]],"ДДД")</f>
        <v>Вс</v>
      </c>
    </row>
    <row r="100356" spans="1:6" x14ac:dyDescent="0.25">
      <c r="A100356">
        <v>123999</v>
      </c>
      <c r="B100356" s="2">
        <v>44346.775673139164</v>
      </c>
      <c r="C100356">
        <v>264067</v>
      </c>
      <c r="D100356">
        <v>411922</v>
      </c>
      <c r="E100356" s="48">
        <f t="shared" si="1568"/>
        <v>0.77500000000000002</v>
      </c>
      <c r="F100356" t="str">
        <f>TEXT(Таблица19[[#This Row],[время просмотра (UTC)]],"ДДД")</f>
        <v>Вс</v>
      </c>
    </row>
    <row r="100357" spans="1:6" x14ac:dyDescent="0.25">
      <c r="A100357">
        <v>123998</v>
      </c>
      <c r="B100357" s="2">
        <v>44346.775673139164</v>
      </c>
      <c r="C100357">
        <v>149530</v>
      </c>
      <c r="D100357">
        <v>339123</v>
      </c>
      <c r="E100357" s="48">
        <f t="shared" si="1568"/>
        <v>0.77500000000000002</v>
      </c>
      <c r="F100357" t="str">
        <f>TEXT(Таблица19[[#This Row],[время просмотра (UTC)]],"ДДД")</f>
        <v>Вс</v>
      </c>
    </row>
    <row r="100358" spans="1:6" x14ac:dyDescent="0.25">
      <c r="A100358">
        <v>123997</v>
      </c>
      <c r="B100358" s="2">
        <v>44346.774712363047</v>
      </c>
      <c r="C100358">
        <v>16525</v>
      </c>
      <c r="D100358">
        <v>312725</v>
      </c>
      <c r="E100358" s="48">
        <f t="shared" si="1568"/>
        <v>0.77430555555555547</v>
      </c>
      <c r="F100358" t="str">
        <f>TEXT(Таблица19[[#This Row],[время просмотра (UTC)]],"ДДД")</f>
        <v>Вс</v>
      </c>
    </row>
    <row r="100359" spans="1:6" x14ac:dyDescent="0.25">
      <c r="A100359">
        <v>123996</v>
      </c>
      <c r="B100359" s="2">
        <v>44346.774459546927</v>
      </c>
      <c r="C100359">
        <v>308501</v>
      </c>
      <c r="D100359">
        <v>58674</v>
      </c>
      <c r="E100359" s="48">
        <f t="shared" si="1568"/>
        <v>0.77430555555555547</v>
      </c>
      <c r="F100359" t="str">
        <f>TEXT(Таблица19[[#This Row],[время просмотра (UTC)]],"ДДД")</f>
        <v>Вс</v>
      </c>
    </row>
    <row r="100360" spans="1:6" x14ac:dyDescent="0.25">
      <c r="A100360">
        <v>123991</v>
      </c>
      <c r="B100360" s="2">
        <v>44346.774459546927</v>
      </c>
      <c r="C100360">
        <v>154552</v>
      </c>
      <c r="D100360">
        <v>157711</v>
      </c>
      <c r="E100360" s="48">
        <f t="shared" si="1568"/>
        <v>0.77430555555555547</v>
      </c>
      <c r="F100360" t="str">
        <f>TEXT(Таблица19[[#This Row],[время просмотра (UTC)]],"ДДД")</f>
        <v>Вс</v>
      </c>
    </row>
    <row r="100361" spans="1:6" x14ac:dyDescent="0.25">
      <c r="A100361">
        <v>123988</v>
      </c>
      <c r="B100361" s="2">
        <v>44346.774459546927</v>
      </c>
      <c r="C100361">
        <v>18702</v>
      </c>
      <c r="D100361">
        <v>177109</v>
      </c>
      <c r="E100361" s="48">
        <f t="shared" si="1568"/>
        <v>0.77430555555555547</v>
      </c>
      <c r="F100361" t="str">
        <f>TEXT(Таблица19[[#This Row],[время просмотра (UTC)]],"ДДД")</f>
        <v>Вс</v>
      </c>
    </row>
    <row r="100362" spans="1:6" x14ac:dyDescent="0.25">
      <c r="A100362">
        <v>123987</v>
      </c>
      <c r="B100362" s="2">
        <v>44346.774055016183</v>
      </c>
      <c r="C100362">
        <v>311345</v>
      </c>
      <c r="D100362">
        <v>250679</v>
      </c>
      <c r="E100362" s="48">
        <f t="shared" si="1568"/>
        <v>0.77361111111111114</v>
      </c>
      <c r="F100362" t="str">
        <f>TEXT(Таблица19[[#This Row],[время просмотра (UTC)]],"ДДД")</f>
        <v>Вс</v>
      </c>
    </row>
    <row r="100363" spans="1:6" x14ac:dyDescent="0.25">
      <c r="A100363">
        <v>123982</v>
      </c>
      <c r="B100363" s="2">
        <v>44346.774055016183</v>
      </c>
      <c r="C100363">
        <v>28451</v>
      </c>
      <c r="D100363">
        <v>439981</v>
      </c>
      <c r="E100363" s="48">
        <f t="shared" si="1568"/>
        <v>0.77361111111111114</v>
      </c>
      <c r="F100363" t="str">
        <f>TEXT(Таблица19[[#This Row],[время просмотра (UTC)]],"ДДД")</f>
        <v>Вс</v>
      </c>
    </row>
    <row r="100364" spans="1:6" x14ac:dyDescent="0.25">
      <c r="A100364">
        <v>123978</v>
      </c>
      <c r="B100364" s="2">
        <v>44346.774055016183</v>
      </c>
      <c r="C100364">
        <v>4240</v>
      </c>
      <c r="D100364">
        <v>258251</v>
      </c>
      <c r="E100364" s="48">
        <f t="shared" si="1568"/>
        <v>0.77361111111111114</v>
      </c>
      <c r="F100364" t="str">
        <f>TEXT(Таблица19[[#This Row],[время просмотра (UTC)]],"ДДД")</f>
        <v>Вс</v>
      </c>
    </row>
    <row r="100365" spans="1:6" x14ac:dyDescent="0.25">
      <c r="A100365">
        <v>123975</v>
      </c>
      <c r="B100365" s="2">
        <v>44346.774055016176</v>
      </c>
      <c r="C100365">
        <v>298597</v>
      </c>
      <c r="D100365">
        <v>192331</v>
      </c>
      <c r="E100365" s="48">
        <f t="shared" si="1568"/>
        <v>0.77361111111111114</v>
      </c>
      <c r="F100365" t="str">
        <f>TEXT(Таблица19[[#This Row],[время просмотра (UTC)]],"ДДД")</f>
        <v>Вс</v>
      </c>
    </row>
    <row r="100366" spans="1:6" x14ac:dyDescent="0.25">
      <c r="A100366">
        <v>123971</v>
      </c>
      <c r="B100366" s="2">
        <v>44346.77365048544</v>
      </c>
      <c r="C100366">
        <v>268432</v>
      </c>
      <c r="D100366">
        <v>250679</v>
      </c>
      <c r="E100366" s="48">
        <f t="shared" si="1568"/>
        <v>0.77361111111111114</v>
      </c>
      <c r="F100366" t="str">
        <f>TEXT(Таблица19[[#This Row],[время просмотра (UTC)]],"ДДД")</f>
        <v>Вс</v>
      </c>
    </row>
    <row r="100367" spans="1:6" x14ac:dyDescent="0.25">
      <c r="A100367">
        <v>123967</v>
      </c>
      <c r="B100367" s="2">
        <v>44346.772436893203</v>
      </c>
      <c r="C100367">
        <v>186553</v>
      </c>
      <c r="D100367">
        <v>423117</v>
      </c>
      <c r="E100367" s="48">
        <f t="shared" si="1568"/>
        <v>0.77222222222222225</v>
      </c>
      <c r="F100367" t="str">
        <f>TEXT(Таблица19[[#This Row],[время просмотра (UTC)]],"ДДД")</f>
        <v>Вс</v>
      </c>
    </row>
    <row r="100368" spans="1:6" x14ac:dyDescent="0.25">
      <c r="A100368">
        <v>123965</v>
      </c>
      <c r="B100368" s="2">
        <v>44346.77203236246</v>
      </c>
      <c r="C100368">
        <v>263989</v>
      </c>
      <c r="D100368">
        <v>250679</v>
      </c>
      <c r="E100368" s="48">
        <f t="shared" si="1568"/>
        <v>0.7715277777777777</v>
      </c>
      <c r="F100368" t="str">
        <f>TEXT(Таблица19[[#This Row],[время просмотра (UTC)]],"ДДД")</f>
        <v>Вс</v>
      </c>
    </row>
    <row r="100369" spans="1:6" x14ac:dyDescent="0.25">
      <c r="A100369">
        <v>123964</v>
      </c>
      <c r="B100369" s="2">
        <v>44346.771324808498</v>
      </c>
      <c r="C100369">
        <v>215858</v>
      </c>
      <c r="D100369">
        <v>436459</v>
      </c>
      <c r="E100369" s="48">
        <f t="shared" si="1568"/>
        <v>0.77083333333333337</v>
      </c>
      <c r="F100369" t="str">
        <f>TEXT(Таблица19[[#This Row],[время просмотра (UTC)]],"ДДД")</f>
        <v>Вс</v>
      </c>
    </row>
    <row r="100370" spans="1:6" x14ac:dyDescent="0.25">
      <c r="A100370">
        <v>123961</v>
      </c>
      <c r="B100370" s="2">
        <v>44346.771223300966</v>
      </c>
      <c r="C100370">
        <v>268782</v>
      </c>
      <c r="D100370">
        <v>440811</v>
      </c>
      <c r="E100370" s="48">
        <f t="shared" si="1568"/>
        <v>0.77083333333333337</v>
      </c>
      <c r="F100370" t="str">
        <f>TEXT(Таблица19[[#This Row],[время просмотра (UTC)]],"ДДД")</f>
        <v>Вс</v>
      </c>
    </row>
    <row r="100371" spans="1:6" x14ac:dyDescent="0.25">
      <c r="A100371">
        <v>123957</v>
      </c>
      <c r="B100371" s="2">
        <v>44346.77081877023</v>
      </c>
      <c r="C100371">
        <v>160764</v>
      </c>
      <c r="D100371">
        <v>259259</v>
      </c>
      <c r="E100371" s="48">
        <f t="shared" si="1568"/>
        <v>0.77013888888888893</v>
      </c>
      <c r="F100371" t="str">
        <f>TEXT(Таблица19[[#This Row],[время просмотра (UTC)]],"ДДД")</f>
        <v>Вс</v>
      </c>
    </row>
    <row r="100372" spans="1:6" x14ac:dyDescent="0.25">
      <c r="A100372">
        <v>123955</v>
      </c>
      <c r="B100372" s="2">
        <v>44346.77081877023</v>
      </c>
      <c r="C100372">
        <v>72108</v>
      </c>
      <c r="D100372">
        <v>198326</v>
      </c>
      <c r="E100372" s="48">
        <f t="shared" si="1568"/>
        <v>0.77013888888888893</v>
      </c>
      <c r="F100372" t="str">
        <f>TEXT(Таблица19[[#This Row],[время просмотра (UTC)]],"ДДД")</f>
        <v>Вс</v>
      </c>
    </row>
    <row r="100373" spans="1:6" x14ac:dyDescent="0.25">
      <c r="A100373">
        <v>123950</v>
      </c>
      <c r="B100373" s="2">
        <v>44346.770714438309</v>
      </c>
      <c r="C100373">
        <v>74974</v>
      </c>
      <c r="D100373">
        <v>354754</v>
      </c>
      <c r="E100373" s="48">
        <f t="shared" si="1568"/>
        <v>0.77013888888888893</v>
      </c>
      <c r="F100373" t="str">
        <f>TEXT(Таблица19[[#This Row],[время просмотра (UTC)]],"ДДД")</f>
        <v>Вс</v>
      </c>
    </row>
    <row r="100374" spans="1:6" x14ac:dyDescent="0.25">
      <c r="A100374">
        <v>123949</v>
      </c>
      <c r="B100374" s="2">
        <v>44346.770009708736</v>
      </c>
      <c r="C100374">
        <v>34815</v>
      </c>
      <c r="D100374">
        <v>286745</v>
      </c>
      <c r="E100374" s="48">
        <f t="shared" si="1568"/>
        <v>0.76944444444444438</v>
      </c>
      <c r="F100374" t="str">
        <f>TEXT(Таблица19[[#This Row],[время просмотра (UTC)]],"ДДД")</f>
        <v>Вс</v>
      </c>
    </row>
    <row r="100375" spans="1:6" x14ac:dyDescent="0.25">
      <c r="A100375">
        <v>123945</v>
      </c>
      <c r="B100375" s="2">
        <v>44346.769605177993</v>
      </c>
      <c r="C100375">
        <v>233318</v>
      </c>
      <c r="D100375">
        <v>158978</v>
      </c>
      <c r="E100375" s="48">
        <f t="shared" si="1568"/>
        <v>0.76944444444444438</v>
      </c>
      <c r="F100375" t="str">
        <f>TEXT(Таблица19[[#This Row],[время просмотра (UTC)]],"ДДД")</f>
        <v>Вс</v>
      </c>
    </row>
    <row r="100376" spans="1:6" x14ac:dyDescent="0.25">
      <c r="A100376">
        <v>123942</v>
      </c>
      <c r="B100376" s="2">
        <v>44346.76920064725</v>
      </c>
      <c r="C100376">
        <v>62756</v>
      </c>
      <c r="D100376">
        <v>27779</v>
      </c>
      <c r="E100376" s="48">
        <f t="shared" si="1568"/>
        <v>0.76874999999999993</v>
      </c>
      <c r="F100376" t="str">
        <f>TEXT(Таблица19[[#This Row],[время просмотра (UTC)]],"ДДД")</f>
        <v>Вс</v>
      </c>
    </row>
    <row r="100377" spans="1:6" x14ac:dyDescent="0.25">
      <c r="A100377">
        <v>123941</v>
      </c>
      <c r="B100377" s="2">
        <v>44346.76860866115</v>
      </c>
      <c r="C100377">
        <v>33145</v>
      </c>
      <c r="D100377">
        <v>204394</v>
      </c>
      <c r="E100377" s="48">
        <f t="shared" si="1568"/>
        <v>0.7680555555555556</v>
      </c>
      <c r="F100377" t="str">
        <f>TEXT(Таблица19[[#This Row],[время просмотра (UTC)]],"ДДД")</f>
        <v>Вс</v>
      </c>
    </row>
    <row r="100378" spans="1:6" x14ac:dyDescent="0.25">
      <c r="A100378">
        <v>123937</v>
      </c>
      <c r="B100378" s="2">
        <v>44346.767987055013</v>
      </c>
      <c r="C100378">
        <v>274985</v>
      </c>
      <c r="D100378">
        <v>158978</v>
      </c>
      <c r="E100378" s="48">
        <f t="shared" si="1568"/>
        <v>0.76736111111111116</v>
      </c>
      <c r="F100378" t="str">
        <f>TEXT(Таблица19[[#This Row],[время просмотра (UTC)]],"ДДД")</f>
        <v>Вс</v>
      </c>
    </row>
    <row r="100379" spans="1:6" x14ac:dyDescent="0.25">
      <c r="A100379">
        <v>123934</v>
      </c>
      <c r="B100379" s="2">
        <v>44346.767987055013</v>
      </c>
      <c r="C100379">
        <v>152322</v>
      </c>
      <c r="D100379">
        <v>22059</v>
      </c>
      <c r="E100379" s="48">
        <f t="shared" si="1568"/>
        <v>0.76736111111111116</v>
      </c>
      <c r="F100379" t="str">
        <f>TEXT(Таблица19[[#This Row],[время просмотра (UTC)]],"ДДД")</f>
        <v>Вс</v>
      </c>
    </row>
    <row r="100380" spans="1:6" x14ac:dyDescent="0.25">
      <c r="A100380">
        <v>123929</v>
      </c>
      <c r="B100380" s="2">
        <v>44346.767582524277</v>
      </c>
      <c r="C100380">
        <v>271948</v>
      </c>
      <c r="D100380">
        <v>401945</v>
      </c>
      <c r="E100380" s="48">
        <f t="shared" si="1568"/>
        <v>0.76736111111111116</v>
      </c>
      <c r="F100380" t="str">
        <f>TEXT(Таблица19[[#This Row],[время просмотра (UTC)]],"ДДД")</f>
        <v>Вс</v>
      </c>
    </row>
    <row r="100381" spans="1:6" x14ac:dyDescent="0.25">
      <c r="A100381">
        <v>123926</v>
      </c>
      <c r="B100381" s="2">
        <v>44346.767582524277</v>
      </c>
      <c r="C100381">
        <v>123652</v>
      </c>
      <c r="D100381">
        <v>154256</v>
      </c>
      <c r="E100381" s="48">
        <f t="shared" si="1568"/>
        <v>0.76736111111111116</v>
      </c>
      <c r="F100381" t="str">
        <f>TEXT(Таблица19[[#This Row],[время просмотра (UTC)]],"ДДД")</f>
        <v>Вс</v>
      </c>
    </row>
    <row r="100382" spans="1:6" x14ac:dyDescent="0.25">
      <c r="A100382">
        <v>123924</v>
      </c>
      <c r="B100382" s="2">
        <v>44346.767582524277</v>
      </c>
      <c r="C100382">
        <v>118754</v>
      </c>
      <c r="D100382">
        <v>111682</v>
      </c>
      <c r="E100382" s="48">
        <f t="shared" si="1568"/>
        <v>0.76736111111111116</v>
      </c>
      <c r="F100382" t="str">
        <f>TEXT(Таблица19[[#This Row],[время просмотра (UTC)]],"ДДД")</f>
        <v>Вс</v>
      </c>
    </row>
    <row r="100383" spans="1:6" x14ac:dyDescent="0.25">
      <c r="A100383">
        <v>123922</v>
      </c>
      <c r="B100383" s="2">
        <v>44346.766773462783</v>
      </c>
      <c r="C100383">
        <v>157612</v>
      </c>
      <c r="D100383">
        <v>129210</v>
      </c>
      <c r="E100383" s="48">
        <f t="shared" si="1568"/>
        <v>0.76666666666666661</v>
      </c>
      <c r="F100383" t="str">
        <f>TEXT(Таблица19[[#This Row],[время просмотра (UTC)]],"ДДД")</f>
        <v>Вс</v>
      </c>
    </row>
    <row r="100384" spans="1:6" x14ac:dyDescent="0.25">
      <c r="A100384">
        <v>123921</v>
      </c>
      <c r="B100384" s="2">
        <v>44346.766773462783</v>
      </c>
      <c r="C100384">
        <v>105124</v>
      </c>
      <c r="D100384">
        <v>180863</v>
      </c>
      <c r="E100384" s="48">
        <f t="shared" si="1568"/>
        <v>0.76666666666666661</v>
      </c>
      <c r="F100384" t="str">
        <f>TEXT(Таблица19[[#This Row],[время просмотра (UTC)]],"ДДД")</f>
        <v>Вс</v>
      </c>
    </row>
    <row r="100385" spans="1:6" x14ac:dyDescent="0.25">
      <c r="A100385">
        <v>123916</v>
      </c>
      <c r="B100385" s="2">
        <v>44346.76636893204</v>
      </c>
      <c r="C100385">
        <v>178354</v>
      </c>
      <c r="D100385">
        <v>445697</v>
      </c>
      <c r="E100385" s="48">
        <f t="shared" si="1568"/>
        <v>0.76597222222222217</v>
      </c>
      <c r="F100385" t="str">
        <f>TEXT(Таблица19[[#This Row],[время просмотра (UTC)]],"ДДД")</f>
        <v>Вс</v>
      </c>
    </row>
    <row r="100386" spans="1:6" x14ac:dyDescent="0.25">
      <c r="A100386">
        <v>123912</v>
      </c>
      <c r="B100386" s="2">
        <v>44346.76636893204</v>
      </c>
      <c r="C100386">
        <v>10442</v>
      </c>
      <c r="D100386">
        <v>86587</v>
      </c>
      <c r="E100386" s="48">
        <f t="shared" si="1568"/>
        <v>0.76597222222222217</v>
      </c>
      <c r="F100386" t="str">
        <f>TEXT(Таблица19[[#This Row],[время просмотра (UTC)]],"ДДД")</f>
        <v>Вс</v>
      </c>
    </row>
    <row r="100387" spans="1:6" x14ac:dyDescent="0.25">
      <c r="A100387">
        <v>123907</v>
      </c>
      <c r="B100387" s="2">
        <v>44346.766014587847</v>
      </c>
      <c r="C100387">
        <v>139330</v>
      </c>
      <c r="D100387">
        <v>468237</v>
      </c>
      <c r="E100387" s="48">
        <f t="shared" si="1568"/>
        <v>0.76597222222222217</v>
      </c>
      <c r="F100387" t="str">
        <f>TEXT(Таблица19[[#This Row],[время просмотра (UTC)]],"ДДД")</f>
        <v>Вс</v>
      </c>
    </row>
    <row r="100388" spans="1:6" x14ac:dyDescent="0.25">
      <c r="A100388">
        <v>123902</v>
      </c>
      <c r="B100388" s="2">
        <v>44346.765964401297</v>
      </c>
      <c r="C100388">
        <v>141604</v>
      </c>
      <c r="D100388">
        <v>172797</v>
      </c>
      <c r="E100388" s="48">
        <f t="shared" si="1568"/>
        <v>0.76527777777777783</v>
      </c>
      <c r="F100388" t="str">
        <f>TEXT(Таблица19[[#This Row],[время просмотра (UTC)]],"ДДД")</f>
        <v>Вс</v>
      </c>
    </row>
    <row r="100389" spans="1:6" x14ac:dyDescent="0.25">
      <c r="A100389">
        <v>123899</v>
      </c>
      <c r="B100389" s="2">
        <v>44346.765964401297</v>
      </c>
      <c r="C100389">
        <v>81333</v>
      </c>
      <c r="D100389">
        <v>230507</v>
      </c>
      <c r="E100389" s="48">
        <f t="shared" si="1568"/>
        <v>0.76527777777777783</v>
      </c>
      <c r="F100389" t="str">
        <f>TEXT(Таблица19[[#This Row],[время просмотра (UTC)]],"ДДД")</f>
        <v>Вс</v>
      </c>
    </row>
    <row r="100390" spans="1:6" x14ac:dyDescent="0.25">
      <c r="A100390">
        <v>123897</v>
      </c>
      <c r="B100390" s="2">
        <v>44346.765770439772</v>
      </c>
      <c r="C100390">
        <v>260155</v>
      </c>
      <c r="D100390">
        <v>473323</v>
      </c>
      <c r="E100390" s="48">
        <f t="shared" si="1568"/>
        <v>0.76527777777777783</v>
      </c>
      <c r="F100390" t="str">
        <f>TEXT(Таблица19[[#This Row],[время просмотра (UTC)]],"ДДД")</f>
        <v>Вс</v>
      </c>
    </row>
    <row r="100391" spans="1:6" x14ac:dyDescent="0.25">
      <c r="A100391">
        <v>123896</v>
      </c>
      <c r="B100391" s="2">
        <v>44346.765559870553</v>
      </c>
      <c r="C100391">
        <v>19902</v>
      </c>
      <c r="D100391">
        <v>250679</v>
      </c>
      <c r="E100391" s="48">
        <f t="shared" si="1568"/>
        <v>0.76527777777777783</v>
      </c>
      <c r="F100391" t="str">
        <f>TEXT(Таблица19[[#This Row],[время просмотра (UTC)]],"ДДД")</f>
        <v>Вс</v>
      </c>
    </row>
    <row r="100392" spans="1:6" x14ac:dyDescent="0.25">
      <c r="A100392">
        <v>123892</v>
      </c>
      <c r="B100392" s="2">
        <v>44346.76473281045</v>
      </c>
      <c r="C100392">
        <v>234625</v>
      </c>
      <c r="D100392">
        <v>411845</v>
      </c>
      <c r="E100392" s="48">
        <f t="shared" si="1568"/>
        <v>0.76458333333333339</v>
      </c>
      <c r="F100392" t="str">
        <f>TEXT(Таблица19[[#This Row],[время просмотра (UTC)]],"ДДД")</f>
        <v>Вс</v>
      </c>
    </row>
    <row r="100393" spans="1:6" x14ac:dyDescent="0.25">
      <c r="A100393">
        <v>123889</v>
      </c>
      <c r="B100393" s="2">
        <v>44346.764702291941</v>
      </c>
      <c r="C100393">
        <v>102968</v>
      </c>
      <c r="D100393">
        <v>122982</v>
      </c>
      <c r="E100393" s="48">
        <f t="shared" si="1568"/>
        <v>0.76458333333333339</v>
      </c>
      <c r="F100393" t="str">
        <f>TEXT(Таблица19[[#This Row],[время просмотра (UTC)]],"ДДД")</f>
        <v>Вс</v>
      </c>
    </row>
    <row r="100394" spans="1:6" x14ac:dyDescent="0.25">
      <c r="A100394">
        <v>123884</v>
      </c>
      <c r="B100394" s="2">
        <v>44346.764427625356</v>
      </c>
      <c r="C100394">
        <v>240014</v>
      </c>
      <c r="D100394">
        <v>369308</v>
      </c>
      <c r="E100394" s="48">
        <f t="shared" si="1568"/>
        <v>0.76388888888888884</v>
      </c>
      <c r="F100394" t="str">
        <f>TEXT(Таблица19[[#This Row],[время просмотра (UTC)]],"ДДД")</f>
        <v>Вс</v>
      </c>
    </row>
    <row r="100395" spans="1:6" x14ac:dyDescent="0.25">
      <c r="A100395">
        <v>123879</v>
      </c>
      <c r="B100395" s="2">
        <v>44346.764346278316</v>
      </c>
      <c r="C100395">
        <v>139308</v>
      </c>
      <c r="D100395">
        <v>476825</v>
      </c>
      <c r="E100395" s="48">
        <f t="shared" si="1568"/>
        <v>0.76388888888888884</v>
      </c>
      <c r="F100395" t="str">
        <f>TEXT(Таблица19[[#This Row],[время просмотра (UTC)]],"ДДД")</f>
        <v>Вс</v>
      </c>
    </row>
    <row r="100396" spans="1:6" x14ac:dyDescent="0.25">
      <c r="A100396">
        <v>123878</v>
      </c>
      <c r="B100396" s="2">
        <v>44346.764346278316</v>
      </c>
      <c r="C100396">
        <v>113768</v>
      </c>
      <c r="D100396">
        <v>158978</v>
      </c>
      <c r="E100396" s="48">
        <f t="shared" si="1568"/>
        <v>0.76388888888888884</v>
      </c>
      <c r="F100396" t="str">
        <f>TEXT(Таблица19[[#This Row],[время просмотра (UTC)]],"ДДД")</f>
        <v>Вс</v>
      </c>
    </row>
    <row r="100397" spans="1:6" x14ac:dyDescent="0.25">
      <c r="A100397">
        <v>123877</v>
      </c>
      <c r="B100397" s="2">
        <v>44346.764346278316</v>
      </c>
      <c r="C100397">
        <v>83825</v>
      </c>
      <c r="D100397">
        <v>19124</v>
      </c>
      <c r="E100397" s="48">
        <f t="shared" si="1568"/>
        <v>0.76388888888888884</v>
      </c>
      <c r="F100397" t="str">
        <f>TEXT(Таблица19[[#This Row],[время просмотра (UTC)]],"ДДД")</f>
        <v>Вс</v>
      </c>
    </row>
    <row r="100398" spans="1:6" x14ac:dyDescent="0.25">
      <c r="A100398">
        <v>123874</v>
      </c>
      <c r="B100398" s="2">
        <v>44346.764346278316</v>
      </c>
      <c r="C100398">
        <v>58281</v>
      </c>
      <c r="D100398">
        <v>158978</v>
      </c>
      <c r="E100398" s="48">
        <f t="shared" si="1568"/>
        <v>0.76388888888888884</v>
      </c>
      <c r="F100398" t="str">
        <f>TEXT(Таблица19[[#This Row],[время просмотра (UTC)]],"ДДД")</f>
        <v>Вс</v>
      </c>
    </row>
    <row r="100399" spans="1:6" x14ac:dyDescent="0.25">
      <c r="A100399">
        <v>123869</v>
      </c>
      <c r="B100399" s="2">
        <v>44346.763941747573</v>
      </c>
      <c r="C100399">
        <v>76065</v>
      </c>
      <c r="D100399">
        <v>411922</v>
      </c>
      <c r="E100399" s="48">
        <f t="shared" si="1568"/>
        <v>0.76388888888888884</v>
      </c>
      <c r="F100399" t="str">
        <f>TEXT(Таблица19[[#This Row],[время просмотра (UTC)]],"ДДД")</f>
        <v>Вс</v>
      </c>
    </row>
    <row r="100400" spans="1:6" x14ac:dyDescent="0.25">
      <c r="A100400">
        <v>123864</v>
      </c>
      <c r="B100400" s="2">
        <v>44346.763603625601</v>
      </c>
      <c r="C100400">
        <v>179155</v>
      </c>
      <c r="D100400">
        <v>267917</v>
      </c>
      <c r="E100400" s="48">
        <f t="shared" si="1568"/>
        <v>0.7631944444444444</v>
      </c>
      <c r="F100400" t="str">
        <f>TEXT(Таблица19[[#This Row],[время просмотра (UTC)]],"ДДД")</f>
        <v>Вс</v>
      </c>
    </row>
    <row r="100401" spans="1:6" x14ac:dyDescent="0.25">
      <c r="A100401">
        <v>123859</v>
      </c>
      <c r="B100401" s="2">
        <v>44346.763132686079</v>
      </c>
      <c r="C100401">
        <v>239602</v>
      </c>
      <c r="D100401">
        <v>122902</v>
      </c>
      <c r="E100401" s="48">
        <f t="shared" si="1568"/>
        <v>0.76250000000000007</v>
      </c>
      <c r="F100401" t="str">
        <f>TEXT(Таблица19[[#This Row],[время просмотра (UTC)]],"ДДД")</f>
        <v>Вс</v>
      </c>
    </row>
    <row r="100402" spans="1:6" x14ac:dyDescent="0.25">
      <c r="A100402">
        <v>123854</v>
      </c>
      <c r="B100402" s="2">
        <v>44346.763132686079</v>
      </c>
      <c r="C100402">
        <v>237930</v>
      </c>
      <c r="D100402">
        <v>86587</v>
      </c>
      <c r="E100402" s="48">
        <f t="shared" si="1568"/>
        <v>0.76250000000000007</v>
      </c>
      <c r="F100402" t="str">
        <f>TEXT(Таблица19[[#This Row],[время просмотра (UTC)]],"ДДД")</f>
        <v>Вс</v>
      </c>
    </row>
    <row r="100403" spans="1:6" x14ac:dyDescent="0.25">
      <c r="A100403">
        <v>123850</v>
      </c>
      <c r="B100403" s="2">
        <v>44346.76311532945</v>
      </c>
      <c r="C100403">
        <v>275260</v>
      </c>
      <c r="D100403">
        <v>438324</v>
      </c>
      <c r="E100403" s="48">
        <f t="shared" si="1568"/>
        <v>0.76250000000000007</v>
      </c>
      <c r="F100403" t="str">
        <f>TEXT(Таблица19[[#This Row],[время просмотра (UTC)]],"ДДД")</f>
        <v>Вс</v>
      </c>
    </row>
    <row r="100404" spans="1:6" x14ac:dyDescent="0.25">
      <c r="A100404">
        <v>123849</v>
      </c>
      <c r="B100404" s="2">
        <v>44346.762728155343</v>
      </c>
      <c r="C100404">
        <v>14305</v>
      </c>
      <c r="D100404">
        <v>111368</v>
      </c>
      <c r="E100404" s="48">
        <f t="shared" si="1568"/>
        <v>0.76250000000000007</v>
      </c>
      <c r="F100404" t="str">
        <f>TEXT(Таблица19[[#This Row],[время просмотра (UTC)]],"ДДД")</f>
        <v>Вс</v>
      </c>
    </row>
    <row r="100405" spans="1:6" x14ac:dyDescent="0.25">
      <c r="A100405">
        <v>123845</v>
      </c>
      <c r="B100405" s="2">
        <v>44346.762323624593</v>
      </c>
      <c r="C100405">
        <v>307804</v>
      </c>
      <c r="D100405">
        <v>185535</v>
      </c>
      <c r="E100405" s="48">
        <f t="shared" si="1568"/>
        <v>0.76180555555555562</v>
      </c>
      <c r="F100405" t="str">
        <f>TEXT(Таблица19[[#This Row],[время просмотра (UTC)]],"ДДД")</f>
        <v>Вс</v>
      </c>
    </row>
    <row r="100406" spans="1:6" x14ac:dyDescent="0.25">
      <c r="A100406">
        <v>123840</v>
      </c>
      <c r="B100406" s="2">
        <v>44346.762323624593</v>
      </c>
      <c r="C100406">
        <v>181210</v>
      </c>
      <c r="D100406">
        <v>62068</v>
      </c>
      <c r="E100406" s="48">
        <f t="shared" si="1568"/>
        <v>0.76180555555555562</v>
      </c>
      <c r="F100406" t="str">
        <f>TEXT(Таблица19[[#This Row],[время просмотра (UTC)]],"ДДД")</f>
        <v>Вс</v>
      </c>
    </row>
    <row r="100407" spans="1:6" x14ac:dyDescent="0.25">
      <c r="A100407">
        <v>123837</v>
      </c>
      <c r="B100407" s="2">
        <v>44346.762323624593</v>
      </c>
      <c r="C100407">
        <v>169368</v>
      </c>
      <c r="D100407">
        <v>458567</v>
      </c>
      <c r="E100407" s="48">
        <f t="shared" si="1568"/>
        <v>0.76180555555555562</v>
      </c>
      <c r="F100407" t="str">
        <f>TEXT(Таблица19[[#This Row],[время просмотра (UTC)]],"ДДД")</f>
        <v>Вс</v>
      </c>
    </row>
    <row r="100408" spans="1:6" x14ac:dyDescent="0.25">
      <c r="A100408">
        <v>123835</v>
      </c>
      <c r="B100408" s="2">
        <v>44346.762323624593</v>
      </c>
      <c r="C100408">
        <v>159863</v>
      </c>
      <c r="D100408">
        <v>217497</v>
      </c>
      <c r="E100408" s="48">
        <f t="shared" si="1568"/>
        <v>0.76180555555555562</v>
      </c>
      <c r="F100408" t="str">
        <f>TEXT(Таблица19[[#This Row],[время просмотра (UTC)]],"ДДД")</f>
        <v>Вс</v>
      </c>
    </row>
    <row r="100409" spans="1:6" x14ac:dyDescent="0.25">
      <c r="A100409">
        <v>123834</v>
      </c>
      <c r="B100409" s="2">
        <v>44346.761919093849</v>
      </c>
      <c r="C100409">
        <v>147882</v>
      </c>
      <c r="D100409">
        <v>158978</v>
      </c>
      <c r="E100409" s="48">
        <f t="shared" si="1568"/>
        <v>0.76180555555555562</v>
      </c>
      <c r="F100409" t="str">
        <f>TEXT(Таблица19[[#This Row],[время просмотра (UTC)]],"ДДД")</f>
        <v>Вс</v>
      </c>
    </row>
    <row r="100410" spans="1:6" x14ac:dyDescent="0.25">
      <c r="A100410">
        <v>123829</v>
      </c>
      <c r="B100410" s="2">
        <v>44346.76070550162</v>
      </c>
      <c r="C100410">
        <v>343401</v>
      </c>
      <c r="D100410">
        <v>227775</v>
      </c>
      <c r="E100410" s="48">
        <f t="shared" si="1568"/>
        <v>0.76041666666666663</v>
      </c>
      <c r="F100410" t="str">
        <f>TEXT(Таблица19[[#This Row],[время просмотра (UTC)]],"ДДД")</f>
        <v>Вс</v>
      </c>
    </row>
    <row r="100411" spans="1:6" x14ac:dyDescent="0.25">
      <c r="A100411">
        <v>123828</v>
      </c>
      <c r="B100411" s="2">
        <v>44346.760093997007</v>
      </c>
      <c r="C100411">
        <v>224094</v>
      </c>
      <c r="D100411">
        <v>394154</v>
      </c>
      <c r="E100411" s="48">
        <f t="shared" si="1568"/>
        <v>0.7597222222222223</v>
      </c>
      <c r="F100411" t="str">
        <f>TEXT(Таблица19[[#This Row],[время просмотра (UTC)]],"ДДД")</f>
        <v>Вс</v>
      </c>
    </row>
    <row r="100412" spans="1:6" x14ac:dyDescent="0.25">
      <c r="A100412">
        <v>123827</v>
      </c>
      <c r="B100412" s="2">
        <v>44346.759896440126</v>
      </c>
      <c r="C100412">
        <v>57932</v>
      </c>
      <c r="D100412">
        <v>85094</v>
      </c>
      <c r="E100412" s="48">
        <f t="shared" si="1568"/>
        <v>0.7597222222222223</v>
      </c>
      <c r="F100412" t="str">
        <f>TEXT(Таблица19[[#This Row],[время просмотра (UTC)]],"ДДД")</f>
        <v>Вс</v>
      </c>
    </row>
    <row r="100413" spans="1:6" x14ac:dyDescent="0.25">
      <c r="A100413">
        <v>123826</v>
      </c>
      <c r="B100413" s="2">
        <v>44346.759880367441</v>
      </c>
      <c r="C100413">
        <v>20946</v>
      </c>
      <c r="D100413">
        <v>157591</v>
      </c>
      <c r="E100413" s="48">
        <f t="shared" si="1568"/>
        <v>0.7597222222222223</v>
      </c>
      <c r="F100413" t="str">
        <f>TEXT(Таблица19[[#This Row],[время просмотра (UTC)]],"ДДД")</f>
        <v>Вс</v>
      </c>
    </row>
    <row r="100414" spans="1:6" x14ac:dyDescent="0.25">
      <c r="A100414">
        <v>123823</v>
      </c>
      <c r="B100414" s="2">
        <v>44346.759178441724</v>
      </c>
      <c r="C100414">
        <v>279325</v>
      </c>
      <c r="D100414">
        <v>250679</v>
      </c>
      <c r="E100414" s="48">
        <f t="shared" si="1568"/>
        <v>0.75902777777777775</v>
      </c>
      <c r="F100414" t="str">
        <f>TEXT(Таблица19[[#This Row],[время просмотра (UTC)]],"ДДД")</f>
        <v>Вс</v>
      </c>
    </row>
    <row r="100415" spans="1:6" x14ac:dyDescent="0.25">
      <c r="A100415">
        <v>123819</v>
      </c>
      <c r="B100415" s="2">
        <v>44346.758278317153</v>
      </c>
      <c r="C100415">
        <v>177211</v>
      </c>
      <c r="D100415">
        <v>258219</v>
      </c>
      <c r="E100415" s="48">
        <f t="shared" si="1568"/>
        <v>0.75763888888888886</v>
      </c>
      <c r="F100415" t="str">
        <f>TEXT(Таблица19[[#This Row],[время просмотра (UTC)]],"ДДД")</f>
        <v>Вс</v>
      </c>
    </row>
    <row r="100416" spans="1:6" x14ac:dyDescent="0.25">
      <c r="A100416">
        <v>123815</v>
      </c>
      <c r="B100416" s="2">
        <v>44346.758079775384</v>
      </c>
      <c r="C100416">
        <v>183386</v>
      </c>
      <c r="D100416">
        <v>420981</v>
      </c>
      <c r="E100416" s="48">
        <f t="shared" si="1568"/>
        <v>0.75763888888888886</v>
      </c>
      <c r="F100416" t="str">
        <f>TEXT(Таблица19[[#This Row],[время просмотра (UTC)]],"ДДД")</f>
        <v>Вс</v>
      </c>
    </row>
    <row r="100417" spans="1:6" x14ac:dyDescent="0.25">
      <c r="A100417">
        <v>123813</v>
      </c>
      <c r="B100417" s="2">
        <v>44346.757957701346</v>
      </c>
      <c r="C100417">
        <v>345515</v>
      </c>
      <c r="D100417">
        <v>439981</v>
      </c>
      <c r="E100417" s="48">
        <f t="shared" si="1568"/>
        <v>0.75763888888888886</v>
      </c>
      <c r="F100417" t="str">
        <f>TEXT(Таблица19[[#This Row],[время просмотра (UTC)]],"ДДД")</f>
        <v>Вс</v>
      </c>
    </row>
    <row r="100418" spans="1:6" x14ac:dyDescent="0.25">
      <c r="A100418">
        <v>123811</v>
      </c>
      <c r="B100418" s="2">
        <v>44346.75787378641</v>
      </c>
      <c r="C100418">
        <v>276173</v>
      </c>
      <c r="D100418">
        <v>250679</v>
      </c>
      <c r="E100418" s="48">
        <f t="shared" ref="E100418:E100481" si="1569">TIME(HOUR(B100418),MINUTE(B100418),SECOND(0))</f>
        <v>0.75763888888888886</v>
      </c>
      <c r="F100418" t="str">
        <f>TEXT(Таблица19[[#This Row],[время просмотра (UTC)]],"ДДД")</f>
        <v>Вс</v>
      </c>
    </row>
    <row r="100419" spans="1:6" x14ac:dyDescent="0.25">
      <c r="A100419">
        <v>123809</v>
      </c>
      <c r="B100419" s="2">
        <v>44346.75787378641</v>
      </c>
      <c r="C100419">
        <v>244817</v>
      </c>
      <c r="D100419">
        <v>117699</v>
      </c>
      <c r="E100419" s="48">
        <f t="shared" si="1569"/>
        <v>0.75763888888888886</v>
      </c>
      <c r="F100419" t="str">
        <f>TEXT(Таблица19[[#This Row],[время просмотра (UTC)]],"ДДД")</f>
        <v>Вс</v>
      </c>
    </row>
    <row r="100420" spans="1:6" x14ac:dyDescent="0.25">
      <c r="A100420">
        <v>123806</v>
      </c>
      <c r="B100420" s="2">
        <v>44346.75787378641</v>
      </c>
      <c r="C100420">
        <v>233357</v>
      </c>
      <c r="D100420">
        <v>381865</v>
      </c>
      <c r="E100420" s="48">
        <f t="shared" si="1569"/>
        <v>0.75763888888888886</v>
      </c>
      <c r="F100420" t="str">
        <f>TEXT(Таблица19[[#This Row],[время просмотра (UTC)]],"ДДД")</f>
        <v>Вс</v>
      </c>
    </row>
    <row r="100421" spans="1:6" x14ac:dyDescent="0.25">
      <c r="A100421">
        <v>123801</v>
      </c>
      <c r="B100421" s="2">
        <v>44346.75719473861</v>
      </c>
      <c r="C100421">
        <v>65143</v>
      </c>
      <c r="D100421">
        <v>149881</v>
      </c>
      <c r="E100421" s="48">
        <f t="shared" si="1569"/>
        <v>0.75694444444444453</v>
      </c>
      <c r="F100421" t="str">
        <f>TEXT(Таблица19[[#This Row],[время просмотра (UTC)]],"ДДД")</f>
        <v>Вс</v>
      </c>
    </row>
    <row r="100422" spans="1:6" x14ac:dyDescent="0.25">
      <c r="A100422">
        <v>123799</v>
      </c>
      <c r="B100422" s="2">
        <v>44346.757064724916</v>
      </c>
      <c r="C100422">
        <v>307622</v>
      </c>
      <c r="D100422">
        <v>411922</v>
      </c>
      <c r="E100422" s="48">
        <f t="shared" si="1569"/>
        <v>0.75694444444444453</v>
      </c>
      <c r="F100422" t="str">
        <f>TEXT(Таблица19[[#This Row],[время просмотра (UTC)]],"ДДД")</f>
        <v>Вс</v>
      </c>
    </row>
    <row r="100423" spans="1:6" x14ac:dyDescent="0.25">
      <c r="A100423">
        <v>123794</v>
      </c>
      <c r="B100423" s="2">
        <v>44346.756950590534</v>
      </c>
      <c r="C100423">
        <v>26281</v>
      </c>
      <c r="D100423">
        <v>158978</v>
      </c>
      <c r="E100423" s="48">
        <f t="shared" si="1569"/>
        <v>0.75694444444444453</v>
      </c>
      <c r="F100423" t="str">
        <f>TEXT(Таблица19[[#This Row],[время просмотра (UTC)]],"ДДД")</f>
        <v>Вс</v>
      </c>
    </row>
    <row r="100424" spans="1:6" x14ac:dyDescent="0.25">
      <c r="A100424">
        <v>123789</v>
      </c>
      <c r="B100424" s="2">
        <v>44346.756255663429</v>
      </c>
      <c r="C100424">
        <v>225289</v>
      </c>
      <c r="D100424">
        <v>472712</v>
      </c>
      <c r="E100424" s="48">
        <f t="shared" si="1569"/>
        <v>0.75624999999999998</v>
      </c>
      <c r="F100424" t="str">
        <f>TEXT(Таблица19[[#This Row],[время просмотра (UTC)]],"ДДД")</f>
        <v>Вс</v>
      </c>
    </row>
    <row r="100425" spans="1:6" x14ac:dyDescent="0.25">
      <c r="A100425">
        <v>123786</v>
      </c>
      <c r="B100425" s="2">
        <v>44346.756255663429</v>
      </c>
      <c r="C100425">
        <v>209276</v>
      </c>
      <c r="D100425">
        <v>344725</v>
      </c>
      <c r="E100425" s="48">
        <f t="shared" si="1569"/>
        <v>0.75624999999999998</v>
      </c>
      <c r="F100425" t="str">
        <f>TEXT(Таблица19[[#This Row],[время просмотра (UTC)]],"ДДД")</f>
        <v>Вс</v>
      </c>
    </row>
    <row r="100426" spans="1:6" x14ac:dyDescent="0.25">
      <c r="A100426">
        <v>123784</v>
      </c>
      <c r="B100426" s="2">
        <v>44346.756255663429</v>
      </c>
      <c r="C100426">
        <v>149095</v>
      </c>
      <c r="D100426">
        <v>158978</v>
      </c>
      <c r="E100426" s="48">
        <f t="shared" si="1569"/>
        <v>0.75624999999999998</v>
      </c>
      <c r="F100426" t="str">
        <f>TEXT(Таблица19[[#This Row],[время просмотра (UTC)]],"ДДД")</f>
        <v>Вс</v>
      </c>
    </row>
    <row r="100427" spans="1:6" x14ac:dyDescent="0.25">
      <c r="A100427">
        <v>123779</v>
      </c>
      <c r="B100427" s="2">
        <v>44346.756255663429</v>
      </c>
      <c r="C100427">
        <v>131268</v>
      </c>
      <c r="D100427">
        <v>330333</v>
      </c>
      <c r="E100427" s="48">
        <f t="shared" si="1569"/>
        <v>0.75624999999999998</v>
      </c>
      <c r="F100427" t="str">
        <f>TEXT(Таблица19[[#This Row],[время просмотра (UTC)]],"ДДД")</f>
        <v>Вс</v>
      </c>
    </row>
    <row r="100428" spans="1:6" x14ac:dyDescent="0.25">
      <c r="A100428">
        <v>123776</v>
      </c>
      <c r="B100428" s="2">
        <v>44346.755851132686</v>
      </c>
      <c r="C100428">
        <v>52031</v>
      </c>
      <c r="D100428">
        <v>346452</v>
      </c>
      <c r="E100428" s="48">
        <f t="shared" si="1569"/>
        <v>0.75555555555555554</v>
      </c>
      <c r="F100428" t="str">
        <f>TEXT(Таблица19[[#This Row],[время просмотра (UTC)]],"ДДД")</f>
        <v>Вс</v>
      </c>
    </row>
    <row r="100429" spans="1:6" x14ac:dyDescent="0.25">
      <c r="A100429">
        <v>123775</v>
      </c>
      <c r="B100429" s="2">
        <v>44346.754637540456</v>
      </c>
      <c r="C100429">
        <v>252005</v>
      </c>
      <c r="D100429">
        <v>162482</v>
      </c>
      <c r="E100429" s="48">
        <f t="shared" si="1569"/>
        <v>0.75416666666666676</v>
      </c>
      <c r="F100429" t="str">
        <f>TEXT(Таблица19[[#This Row],[время просмотра (UTC)]],"ДДД")</f>
        <v>Вс</v>
      </c>
    </row>
    <row r="100430" spans="1:6" x14ac:dyDescent="0.25">
      <c r="A100430">
        <v>123774</v>
      </c>
      <c r="B100430" s="2">
        <v>44346.754233009706</v>
      </c>
      <c r="C100430">
        <v>133763</v>
      </c>
      <c r="D100430">
        <v>271435</v>
      </c>
      <c r="E100430" s="48">
        <f t="shared" si="1569"/>
        <v>0.75416666666666676</v>
      </c>
      <c r="F100430" t="str">
        <f>TEXT(Таблица19[[#This Row],[время просмотра (UTC)]],"ДДД")</f>
        <v>Вс</v>
      </c>
    </row>
    <row r="100431" spans="1:6" x14ac:dyDescent="0.25">
      <c r="A100431">
        <v>123773</v>
      </c>
      <c r="B100431" s="2">
        <v>44346.753828478963</v>
      </c>
      <c r="C100431">
        <v>76734</v>
      </c>
      <c r="D100431">
        <v>95024</v>
      </c>
      <c r="E100431" s="48">
        <f t="shared" si="1569"/>
        <v>0.75347222222222221</v>
      </c>
      <c r="F100431" t="str">
        <f>TEXT(Таблица19[[#This Row],[время просмотра (UTC)]],"ДДД")</f>
        <v>Вс</v>
      </c>
    </row>
    <row r="100432" spans="1:6" x14ac:dyDescent="0.25">
      <c r="A100432">
        <v>123768</v>
      </c>
      <c r="B100432" s="2">
        <v>44346.753410443431</v>
      </c>
      <c r="C100432">
        <v>50839</v>
      </c>
      <c r="D100432">
        <v>310069</v>
      </c>
      <c r="E100432" s="48">
        <f t="shared" si="1569"/>
        <v>0.75277777777777777</v>
      </c>
      <c r="F100432" t="str">
        <f>TEXT(Таблица19[[#This Row],[время просмотра (UTC)]],"ДДД")</f>
        <v>Вс</v>
      </c>
    </row>
    <row r="100433" spans="1:6" x14ac:dyDescent="0.25">
      <c r="A100433">
        <v>123763</v>
      </c>
      <c r="B100433" s="2">
        <v>44346.753333333334</v>
      </c>
      <c r="C100433">
        <v>159374</v>
      </c>
      <c r="D100433">
        <v>222412</v>
      </c>
      <c r="E100433" s="48">
        <f t="shared" si="1569"/>
        <v>0.75277777777777777</v>
      </c>
      <c r="F100433" t="str">
        <f>TEXT(Таблица19[[#This Row],[время просмотра (UTC)]],"ДДД")</f>
        <v>Вс</v>
      </c>
    </row>
    <row r="100434" spans="1:6" x14ac:dyDescent="0.25">
      <c r="A100434">
        <v>123761</v>
      </c>
      <c r="B100434" s="2">
        <v>44346.752666666667</v>
      </c>
      <c r="C100434">
        <v>240536</v>
      </c>
      <c r="D100434">
        <v>351192</v>
      </c>
      <c r="E100434" s="48">
        <f t="shared" si="1569"/>
        <v>0.75208333333333333</v>
      </c>
      <c r="F100434" t="str">
        <f>TEXT(Таблица19[[#This Row],[время просмотра (UTC)]],"ДДД")</f>
        <v>Вс</v>
      </c>
    </row>
    <row r="100435" spans="1:6" x14ac:dyDescent="0.25">
      <c r="A100435">
        <v>123757</v>
      </c>
      <c r="B100435" s="2">
        <v>44346.752666666667</v>
      </c>
      <c r="C100435">
        <v>116440</v>
      </c>
      <c r="D100435">
        <v>347008</v>
      </c>
      <c r="E100435" s="48">
        <f t="shared" si="1569"/>
        <v>0.75208333333333333</v>
      </c>
      <c r="F100435" t="str">
        <f>TEXT(Таблица19[[#This Row],[время просмотра (UTC)]],"ДДД")</f>
        <v>Вс</v>
      </c>
    </row>
    <row r="100436" spans="1:6" x14ac:dyDescent="0.25">
      <c r="A100436">
        <v>123754</v>
      </c>
      <c r="B100436" s="2">
        <v>44346.752614886733</v>
      </c>
      <c r="C100436">
        <v>61704</v>
      </c>
      <c r="D100436">
        <v>104958</v>
      </c>
      <c r="E100436" s="48">
        <f t="shared" si="1569"/>
        <v>0.75208333333333333</v>
      </c>
      <c r="F100436" t="str">
        <f>TEXT(Таблица19[[#This Row],[время просмотра (UTC)]],"ДДД")</f>
        <v>Вс</v>
      </c>
    </row>
    <row r="100437" spans="1:6" x14ac:dyDescent="0.25">
      <c r="A100437">
        <v>123753</v>
      </c>
      <c r="B100437" s="2">
        <v>44346.752159184543</v>
      </c>
      <c r="C100437">
        <v>317522</v>
      </c>
      <c r="D100437">
        <v>209666</v>
      </c>
      <c r="E100437" s="48">
        <f t="shared" si="1569"/>
        <v>0.75208333333333333</v>
      </c>
      <c r="F100437" t="str">
        <f>TEXT(Таблица19[[#This Row],[время просмотра (UTC)]],"ДДД")</f>
        <v>Вс</v>
      </c>
    </row>
    <row r="100438" spans="1:6" x14ac:dyDescent="0.25">
      <c r="A100438">
        <v>123748</v>
      </c>
      <c r="B100438" s="2">
        <v>44346.751915036468</v>
      </c>
      <c r="C100438">
        <v>175230</v>
      </c>
      <c r="D100438">
        <v>324991</v>
      </c>
      <c r="E100438" s="48">
        <f t="shared" si="1569"/>
        <v>0.75138888888888899</v>
      </c>
      <c r="F100438" t="str">
        <f>TEXT(Таблица19[[#This Row],[время просмотра (UTC)]],"ДДД")</f>
        <v>Вс</v>
      </c>
    </row>
    <row r="100439" spans="1:6" x14ac:dyDescent="0.25">
      <c r="A100439">
        <v>123746</v>
      </c>
      <c r="B100439" s="2">
        <v>44346.751401294503</v>
      </c>
      <c r="C100439">
        <v>46177</v>
      </c>
      <c r="D100439">
        <v>143750</v>
      </c>
      <c r="E100439" s="48">
        <f t="shared" si="1569"/>
        <v>0.75138888888888899</v>
      </c>
      <c r="F100439" t="str">
        <f>TEXT(Таблица19[[#This Row],[время просмотра (UTC)]],"ДДД")</f>
        <v>Вс</v>
      </c>
    </row>
    <row r="100440" spans="1:6" x14ac:dyDescent="0.25">
      <c r="A100440">
        <v>123744</v>
      </c>
      <c r="B100440" s="2">
        <v>44346.750996763752</v>
      </c>
      <c r="C100440">
        <v>161945</v>
      </c>
      <c r="D100440">
        <v>411922</v>
      </c>
      <c r="E100440" s="48">
        <f t="shared" si="1569"/>
        <v>0.75069444444444444</v>
      </c>
      <c r="F100440" t="str">
        <f>TEXT(Таблица19[[#This Row],[время просмотра (UTC)]],"ДДД")</f>
        <v>Вс</v>
      </c>
    </row>
    <row r="100441" spans="1:6" x14ac:dyDescent="0.25">
      <c r="A100441">
        <v>123740</v>
      </c>
      <c r="B100441" s="2">
        <v>44346.750968962675</v>
      </c>
      <c r="C100441">
        <v>333438</v>
      </c>
      <c r="D100441">
        <v>391162</v>
      </c>
      <c r="E100441" s="48">
        <f t="shared" si="1569"/>
        <v>0.75069444444444444</v>
      </c>
      <c r="F100441" t="str">
        <f>TEXT(Таблица19[[#This Row],[время просмотра (UTC)]],"ДДД")</f>
        <v>Вс</v>
      </c>
    </row>
    <row r="100442" spans="1:6" x14ac:dyDescent="0.25">
      <c r="A100442">
        <v>123735</v>
      </c>
      <c r="B100442" s="2">
        <v>44346.749783171523</v>
      </c>
      <c r="C100442">
        <v>176484</v>
      </c>
      <c r="D100442">
        <v>51162</v>
      </c>
      <c r="E100442" s="48">
        <f t="shared" si="1569"/>
        <v>0.74930555555555556</v>
      </c>
      <c r="F100442" t="str">
        <f>TEXT(Таблица19[[#This Row],[время просмотра (UTC)]],"ДДД")</f>
        <v>Вс</v>
      </c>
    </row>
    <row r="100443" spans="1:6" x14ac:dyDescent="0.25">
      <c r="A100443">
        <v>123732</v>
      </c>
      <c r="B100443" s="2">
        <v>44346.749378640779</v>
      </c>
      <c r="C100443">
        <v>306993</v>
      </c>
      <c r="D100443">
        <v>304722</v>
      </c>
      <c r="E100443" s="48">
        <f t="shared" si="1569"/>
        <v>0.74930555555555556</v>
      </c>
      <c r="F100443" t="str">
        <f>TEXT(Таблица19[[#This Row],[время просмотра (UTC)]],"ДДД")</f>
        <v>Вс</v>
      </c>
    </row>
    <row r="100444" spans="1:6" x14ac:dyDescent="0.25">
      <c r="A100444">
        <v>123729</v>
      </c>
      <c r="B100444" s="2">
        <v>44346.749378640779</v>
      </c>
      <c r="C100444">
        <v>295617</v>
      </c>
      <c r="D100444">
        <v>34436</v>
      </c>
      <c r="E100444" s="48">
        <f t="shared" si="1569"/>
        <v>0.74930555555555556</v>
      </c>
      <c r="F100444" t="str">
        <f>TEXT(Таблица19[[#This Row],[время просмотра (UTC)]],"ДДД")</f>
        <v>Вс</v>
      </c>
    </row>
    <row r="100445" spans="1:6" x14ac:dyDescent="0.25">
      <c r="A100445">
        <v>123726</v>
      </c>
      <c r="B100445" s="2">
        <v>44346.748974110029</v>
      </c>
      <c r="C100445">
        <v>275806</v>
      </c>
      <c r="D100445">
        <v>111368</v>
      </c>
      <c r="E100445" s="48">
        <f t="shared" si="1569"/>
        <v>0.74861111111111101</v>
      </c>
      <c r="F100445" t="str">
        <f>TEXT(Таблица19[[#This Row],[время просмотра (UTC)]],"ДДД")</f>
        <v>Вс</v>
      </c>
    </row>
    <row r="100446" spans="1:6" x14ac:dyDescent="0.25">
      <c r="A100446">
        <v>123723</v>
      </c>
      <c r="B100446" s="2">
        <v>44346.748569579286</v>
      </c>
      <c r="C100446">
        <v>217281</v>
      </c>
      <c r="D100446">
        <v>291168</v>
      </c>
      <c r="E100446" s="48">
        <f t="shared" si="1569"/>
        <v>0.74791666666666667</v>
      </c>
      <c r="F100446" t="str">
        <f>TEXT(Таблица19[[#This Row],[время просмотра (UTC)]],"ДДД")</f>
        <v>Вс</v>
      </c>
    </row>
    <row r="100447" spans="1:6" x14ac:dyDescent="0.25">
      <c r="A100447">
        <v>123722</v>
      </c>
      <c r="B100447" s="2">
        <v>44346.74816504855</v>
      </c>
      <c r="C100447">
        <v>287316</v>
      </c>
      <c r="D100447">
        <v>129210</v>
      </c>
      <c r="E100447" s="48">
        <f t="shared" si="1569"/>
        <v>0.74791666666666667</v>
      </c>
      <c r="F100447" t="str">
        <f>TEXT(Таблица19[[#This Row],[время просмотра (UTC)]],"ДДД")</f>
        <v>Вс</v>
      </c>
    </row>
    <row r="100448" spans="1:6" x14ac:dyDescent="0.25">
      <c r="A100448">
        <v>123717</v>
      </c>
      <c r="B100448" s="2">
        <v>44346.74816504855</v>
      </c>
      <c r="C100448">
        <v>240360</v>
      </c>
      <c r="D100448">
        <v>81226</v>
      </c>
      <c r="E100448" s="48">
        <f t="shared" si="1569"/>
        <v>0.74791666666666667</v>
      </c>
      <c r="F100448" t="str">
        <f>TEXT(Таблица19[[#This Row],[время просмотра (UTC)]],"ДДД")</f>
        <v>Вс</v>
      </c>
    </row>
    <row r="100449" spans="1:6" x14ac:dyDescent="0.25">
      <c r="A100449">
        <v>123713</v>
      </c>
      <c r="B100449" s="2">
        <v>44346.747355987056</v>
      </c>
      <c r="C100449">
        <v>62644</v>
      </c>
      <c r="D100449">
        <v>411922</v>
      </c>
      <c r="E100449" s="48">
        <f t="shared" si="1569"/>
        <v>0.74722222222222223</v>
      </c>
      <c r="F100449" t="str">
        <f>TEXT(Таблица19[[#This Row],[время просмотра (UTC)]],"ДДД")</f>
        <v>Вс</v>
      </c>
    </row>
    <row r="100450" spans="1:6" x14ac:dyDescent="0.25">
      <c r="A100450">
        <v>123712</v>
      </c>
      <c r="B100450" s="2">
        <v>44346.747001556447</v>
      </c>
      <c r="C100450">
        <v>170891</v>
      </c>
      <c r="D100450">
        <v>397815</v>
      </c>
      <c r="E100450" s="48">
        <f t="shared" si="1569"/>
        <v>0.74652777777777779</v>
      </c>
      <c r="F100450" t="str">
        <f>TEXT(Таблица19[[#This Row],[время просмотра (UTC)]],"ДДД")</f>
        <v>Вс</v>
      </c>
    </row>
    <row r="100451" spans="1:6" x14ac:dyDescent="0.25">
      <c r="A100451">
        <v>123711</v>
      </c>
      <c r="B100451" s="2">
        <v>44346.745333333332</v>
      </c>
      <c r="C100451">
        <v>14710</v>
      </c>
      <c r="D100451">
        <v>254150</v>
      </c>
      <c r="E100451" s="48">
        <f t="shared" si="1569"/>
        <v>0.74513888888888891</v>
      </c>
      <c r="F100451" t="str">
        <f>TEXT(Таблица19[[#This Row],[время просмотра (UTC)]],"ДДД")</f>
        <v>Вс</v>
      </c>
    </row>
    <row r="100452" spans="1:6" x14ac:dyDescent="0.25">
      <c r="A100452">
        <v>123710</v>
      </c>
      <c r="B100452" s="2">
        <v>44346.744119741103</v>
      </c>
      <c r="C100452">
        <v>331470</v>
      </c>
      <c r="D100452">
        <v>62068</v>
      </c>
      <c r="E100452" s="48">
        <f t="shared" si="1569"/>
        <v>0.74375000000000002</v>
      </c>
      <c r="F100452" t="str">
        <f>TEXT(Таблица19[[#This Row],[время просмотра (UTC)]],"ДДД")</f>
        <v>Вс</v>
      </c>
    </row>
    <row r="100453" spans="1:6" x14ac:dyDescent="0.25">
      <c r="A100453">
        <v>123706</v>
      </c>
      <c r="B100453" s="2">
        <v>44346.743715210352</v>
      </c>
      <c r="C100453">
        <v>196827</v>
      </c>
      <c r="D100453">
        <v>248599</v>
      </c>
      <c r="E100453" s="48">
        <f t="shared" si="1569"/>
        <v>0.74305555555555547</v>
      </c>
      <c r="F100453" t="str">
        <f>TEXT(Таблица19[[#This Row],[время просмотра (UTC)]],"ДДД")</f>
        <v>Вс</v>
      </c>
    </row>
    <row r="100454" spans="1:6" x14ac:dyDescent="0.25">
      <c r="A100454">
        <v>123701</v>
      </c>
      <c r="B100454" s="2">
        <v>44346.743705557419</v>
      </c>
      <c r="C100454">
        <v>146560</v>
      </c>
      <c r="D100454">
        <v>311590</v>
      </c>
      <c r="E100454" s="48">
        <f t="shared" si="1569"/>
        <v>0.74305555555555547</v>
      </c>
      <c r="F100454" t="str">
        <f>TEXT(Таблица19[[#This Row],[время просмотра (UTC)]],"ДДД")</f>
        <v>Вс</v>
      </c>
    </row>
    <row r="100455" spans="1:6" x14ac:dyDescent="0.25">
      <c r="A100455">
        <v>123698</v>
      </c>
      <c r="B100455" s="2">
        <v>44346.743310679616</v>
      </c>
      <c r="C100455">
        <v>326383</v>
      </c>
      <c r="D100455">
        <v>230507</v>
      </c>
      <c r="E100455" s="48">
        <f t="shared" si="1569"/>
        <v>0.74305555555555547</v>
      </c>
      <c r="F100455" t="str">
        <f>TEXT(Таблица19[[#This Row],[время просмотра (UTC)]],"ДДД")</f>
        <v>Вс</v>
      </c>
    </row>
    <row r="100456" spans="1:6" x14ac:dyDescent="0.25">
      <c r="A100456">
        <v>123694</v>
      </c>
      <c r="B100456" s="2">
        <v>44346.743310679616</v>
      </c>
      <c r="C100456">
        <v>9373</v>
      </c>
      <c r="D100456">
        <v>62570</v>
      </c>
      <c r="E100456" s="48">
        <f t="shared" si="1569"/>
        <v>0.74305555555555547</v>
      </c>
      <c r="F100456" t="str">
        <f>TEXT(Таблица19[[#This Row],[время просмотра (UTC)]],"ДДД")</f>
        <v>Вс</v>
      </c>
    </row>
    <row r="100457" spans="1:6" x14ac:dyDescent="0.25">
      <c r="A100457">
        <v>123693</v>
      </c>
      <c r="B100457" s="2">
        <v>44346.743000000002</v>
      </c>
      <c r="C100457">
        <v>13979</v>
      </c>
      <c r="D100457">
        <v>411922</v>
      </c>
      <c r="E100457" s="48">
        <f t="shared" si="1569"/>
        <v>0.74236111111111114</v>
      </c>
      <c r="F100457" t="str">
        <f>TEXT(Таблица19[[#This Row],[время просмотра (UTC)]],"ДДД")</f>
        <v>Вс</v>
      </c>
    </row>
    <row r="100458" spans="1:6" x14ac:dyDescent="0.25">
      <c r="A100458">
        <v>123690</v>
      </c>
      <c r="B100458" s="2">
        <v>44346.742097087379</v>
      </c>
      <c r="C100458">
        <v>307047</v>
      </c>
      <c r="D100458">
        <v>476032</v>
      </c>
      <c r="E100458" s="48">
        <f t="shared" si="1569"/>
        <v>0.7416666666666667</v>
      </c>
      <c r="F100458" t="str">
        <f>TEXT(Таблица19[[#This Row],[время просмотра (UTC)]],"ДДД")</f>
        <v>Вс</v>
      </c>
    </row>
    <row r="100459" spans="1:6" x14ac:dyDescent="0.25">
      <c r="A100459">
        <v>123686</v>
      </c>
      <c r="B100459" s="2">
        <v>44346.741692556636</v>
      </c>
      <c r="C100459">
        <v>323077</v>
      </c>
      <c r="D100459">
        <v>392434</v>
      </c>
      <c r="E100459" s="48">
        <f t="shared" si="1569"/>
        <v>0.7416666666666667</v>
      </c>
      <c r="F100459" t="str">
        <f>TEXT(Таблица19[[#This Row],[время просмотра (UTC)]],"ДДД")</f>
        <v>Вс</v>
      </c>
    </row>
    <row r="100460" spans="1:6" x14ac:dyDescent="0.25">
      <c r="A100460">
        <v>123681</v>
      </c>
      <c r="B100460" s="2">
        <v>44346.741288025893</v>
      </c>
      <c r="C100460">
        <v>119297</v>
      </c>
      <c r="D100460">
        <v>250679</v>
      </c>
      <c r="E100460" s="48">
        <f t="shared" si="1569"/>
        <v>0.74097222222222225</v>
      </c>
      <c r="F100460" t="str">
        <f>TEXT(Таблица19[[#This Row],[время просмотра (UTC)]],"ДДД")</f>
        <v>Вс</v>
      </c>
    </row>
    <row r="100461" spans="1:6" x14ac:dyDescent="0.25">
      <c r="A100461">
        <v>123680</v>
      </c>
      <c r="B100461" s="2">
        <v>44346.740074433663</v>
      </c>
      <c r="C100461">
        <v>294493</v>
      </c>
      <c r="D100461">
        <v>439981</v>
      </c>
      <c r="E100461" s="48">
        <f t="shared" si="1569"/>
        <v>0.73958333333333337</v>
      </c>
      <c r="F100461" t="str">
        <f>TEXT(Таблица19[[#This Row],[время просмотра (UTC)]],"ДДД")</f>
        <v>Вс</v>
      </c>
    </row>
    <row r="100462" spans="1:6" x14ac:dyDescent="0.25">
      <c r="A100462">
        <v>123675</v>
      </c>
      <c r="B100462" s="2">
        <v>44346.739524521625</v>
      </c>
      <c r="C100462">
        <v>21129</v>
      </c>
      <c r="D100462">
        <v>182191</v>
      </c>
      <c r="E100462" s="48">
        <f t="shared" si="1569"/>
        <v>0.73888888888888893</v>
      </c>
      <c r="F100462" t="str">
        <f>TEXT(Таблица19[[#This Row],[время просмотра (UTC)]],"ДДД")</f>
        <v>Вс</v>
      </c>
    </row>
    <row r="100463" spans="1:6" x14ac:dyDescent="0.25">
      <c r="A100463">
        <v>123672</v>
      </c>
      <c r="B100463" s="2">
        <v>44346.738860841419</v>
      </c>
      <c r="C100463">
        <v>18280</v>
      </c>
      <c r="D100463">
        <v>37644</v>
      </c>
      <c r="E100463" s="48">
        <f t="shared" si="1569"/>
        <v>0.73819444444444438</v>
      </c>
      <c r="F100463" t="str">
        <f>TEXT(Таблица19[[#This Row],[время просмотра (UTC)]],"ДДД")</f>
        <v>Вс</v>
      </c>
    </row>
    <row r="100464" spans="1:6" x14ac:dyDescent="0.25">
      <c r="A100464">
        <v>123670</v>
      </c>
      <c r="B100464" s="2">
        <v>44346.738051779932</v>
      </c>
      <c r="C100464">
        <v>301851</v>
      </c>
      <c r="D100464">
        <v>316541</v>
      </c>
      <c r="E100464" s="48">
        <f t="shared" si="1569"/>
        <v>0.73749999999999993</v>
      </c>
      <c r="F100464" t="str">
        <f>TEXT(Таблица19[[#This Row],[время просмотра (UTC)]],"ДДД")</f>
        <v>Вс</v>
      </c>
    </row>
    <row r="100465" spans="1:6" x14ac:dyDescent="0.25">
      <c r="A100465">
        <v>123667</v>
      </c>
      <c r="B100465" s="2">
        <v>44346.738051779932</v>
      </c>
      <c r="C100465">
        <v>173105</v>
      </c>
      <c r="D100465">
        <v>13448</v>
      </c>
      <c r="E100465" s="48">
        <f t="shared" si="1569"/>
        <v>0.73749999999999993</v>
      </c>
      <c r="F100465" t="str">
        <f>TEXT(Таблица19[[#This Row],[время просмотра (UTC)]],"ДДД")</f>
        <v>Вс</v>
      </c>
    </row>
    <row r="100466" spans="1:6" x14ac:dyDescent="0.25">
      <c r="A100466">
        <v>123666</v>
      </c>
      <c r="B100466" s="2">
        <v>44346.736838187702</v>
      </c>
      <c r="C100466">
        <v>268779</v>
      </c>
      <c r="D100466">
        <v>410720</v>
      </c>
      <c r="E100466" s="48">
        <f t="shared" si="1569"/>
        <v>0.7368055555555556</v>
      </c>
      <c r="F100466" t="str">
        <f>TEXT(Таблица19[[#This Row],[время просмотра (UTC)]],"ДДД")</f>
        <v>Вс</v>
      </c>
    </row>
    <row r="100467" spans="1:6" x14ac:dyDescent="0.25">
      <c r="A100467">
        <v>123664</v>
      </c>
      <c r="B100467" s="2">
        <v>44346.736838187702</v>
      </c>
      <c r="C100467">
        <v>242944</v>
      </c>
      <c r="D100467">
        <v>42035</v>
      </c>
      <c r="E100467" s="48">
        <f t="shared" si="1569"/>
        <v>0.7368055555555556</v>
      </c>
      <c r="F100467" t="str">
        <f>TEXT(Таблица19[[#This Row],[время просмотра (UTC)]],"ДДД")</f>
        <v>Вс</v>
      </c>
    </row>
    <row r="100468" spans="1:6" x14ac:dyDescent="0.25">
      <c r="A100468">
        <v>123660</v>
      </c>
      <c r="B100468" s="2">
        <v>44346.736838187702</v>
      </c>
      <c r="C100468">
        <v>230990</v>
      </c>
      <c r="D100468">
        <v>250679</v>
      </c>
      <c r="E100468" s="48">
        <f t="shared" si="1569"/>
        <v>0.7368055555555556</v>
      </c>
      <c r="F100468" t="str">
        <f>TEXT(Таблица19[[#This Row],[время просмотра (UTC)]],"ДДД")</f>
        <v>Вс</v>
      </c>
    </row>
    <row r="100469" spans="1:6" x14ac:dyDescent="0.25">
      <c r="A100469">
        <v>123659</v>
      </c>
      <c r="B100469" s="2">
        <v>44346.736838187702</v>
      </c>
      <c r="C100469">
        <v>98488</v>
      </c>
      <c r="D100469">
        <v>21760</v>
      </c>
      <c r="E100469" s="48">
        <f t="shared" si="1569"/>
        <v>0.7368055555555556</v>
      </c>
      <c r="F100469" t="str">
        <f>TEXT(Таблица19[[#This Row],[время просмотра (UTC)]],"ДДД")</f>
        <v>Вс</v>
      </c>
    </row>
    <row r="100470" spans="1:6" x14ac:dyDescent="0.25">
      <c r="A100470">
        <v>123654</v>
      </c>
      <c r="B100470" s="2">
        <v>44346.736433656959</v>
      </c>
      <c r="C100470">
        <v>63754</v>
      </c>
      <c r="D100470">
        <v>242428</v>
      </c>
      <c r="E100470" s="48">
        <f t="shared" si="1569"/>
        <v>0.73611111111111116</v>
      </c>
      <c r="F100470" t="str">
        <f>TEXT(Таблица19[[#This Row],[время просмотра (UTC)]],"ДДД")</f>
        <v>Вс</v>
      </c>
    </row>
    <row r="100471" spans="1:6" x14ac:dyDescent="0.25">
      <c r="A100471">
        <v>123653</v>
      </c>
      <c r="B100471" s="2">
        <v>44346.736029126216</v>
      </c>
      <c r="C100471">
        <v>341137</v>
      </c>
      <c r="D100471">
        <v>96633</v>
      </c>
      <c r="E100471" s="48">
        <f t="shared" si="1569"/>
        <v>0.73541666666666661</v>
      </c>
      <c r="F100471" t="str">
        <f>TEXT(Таблица19[[#This Row],[время просмотра (UTC)]],"ДДД")</f>
        <v>Вс</v>
      </c>
    </row>
    <row r="100472" spans="1:6" x14ac:dyDescent="0.25">
      <c r="A100472">
        <v>123650</v>
      </c>
      <c r="B100472" s="2">
        <v>44346.736029126216</v>
      </c>
      <c r="C100472">
        <v>69761</v>
      </c>
      <c r="D100472">
        <v>87812</v>
      </c>
      <c r="E100472" s="48">
        <f t="shared" si="1569"/>
        <v>0.73541666666666661</v>
      </c>
      <c r="F100472" t="str">
        <f>TEXT(Таблица19[[#This Row],[время просмотра (UTC)]],"ДДД")</f>
        <v>Вс</v>
      </c>
    </row>
    <row r="100473" spans="1:6" x14ac:dyDescent="0.25">
      <c r="A100473">
        <v>123648</v>
      </c>
      <c r="B100473" s="2">
        <v>44346.736029126216</v>
      </c>
      <c r="C100473">
        <v>31970</v>
      </c>
      <c r="D100473">
        <v>324991</v>
      </c>
      <c r="E100473" s="48">
        <f t="shared" si="1569"/>
        <v>0.73541666666666661</v>
      </c>
      <c r="F100473" t="str">
        <f>TEXT(Таблица19[[#This Row],[время просмотра (UTC)]],"ДДД")</f>
        <v>Вс</v>
      </c>
    </row>
    <row r="100474" spans="1:6" x14ac:dyDescent="0.25">
      <c r="A100474">
        <v>123647</v>
      </c>
      <c r="B100474" s="2">
        <v>44346.735624595465</v>
      </c>
      <c r="C100474">
        <v>200738</v>
      </c>
      <c r="D100474">
        <v>250679</v>
      </c>
      <c r="E100474" s="48">
        <f t="shared" si="1569"/>
        <v>0.73541666666666661</v>
      </c>
      <c r="F100474" t="str">
        <f>TEXT(Таблица19[[#This Row],[время просмотра (UTC)]],"ДДД")</f>
        <v>Вс</v>
      </c>
    </row>
    <row r="100475" spans="1:6" x14ac:dyDescent="0.25">
      <c r="A100475">
        <v>123645</v>
      </c>
      <c r="B100475" s="2">
        <v>44346.735624595465</v>
      </c>
      <c r="C100475">
        <v>66772</v>
      </c>
      <c r="D100475">
        <v>86587</v>
      </c>
      <c r="E100475" s="48">
        <f t="shared" si="1569"/>
        <v>0.73541666666666661</v>
      </c>
      <c r="F100475" t="str">
        <f>TEXT(Таблица19[[#This Row],[время просмотра (UTC)]],"ДДД")</f>
        <v>Вс</v>
      </c>
    </row>
    <row r="100476" spans="1:6" x14ac:dyDescent="0.25">
      <c r="A100476">
        <v>123644</v>
      </c>
      <c r="B100476" s="2">
        <v>44346.735624595465</v>
      </c>
      <c r="C100476">
        <v>33915</v>
      </c>
      <c r="D100476">
        <v>118549</v>
      </c>
      <c r="E100476" s="48">
        <f t="shared" si="1569"/>
        <v>0.73541666666666661</v>
      </c>
      <c r="F100476" t="str">
        <f>TEXT(Таблица19[[#This Row],[время просмотра (UTC)]],"ДДД")</f>
        <v>Вс</v>
      </c>
    </row>
    <row r="100477" spans="1:6" x14ac:dyDescent="0.25">
      <c r="A100477">
        <v>123643</v>
      </c>
      <c r="B100477" s="2">
        <v>44346.735343485823</v>
      </c>
      <c r="C100477">
        <v>212117</v>
      </c>
      <c r="D100477">
        <v>394154</v>
      </c>
      <c r="E100477" s="48">
        <f t="shared" si="1569"/>
        <v>0.73472222222222217</v>
      </c>
      <c r="F100477" t="str">
        <f>TEXT(Таблица19[[#This Row],[время просмотра (UTC)]],"ДДД")</f>
        <v>Вс</v>
      </c>
    </row>
    <row r="100478" spans="1:6" x14ac:dyDescent="0.25">
      <c r="A100478">
        <v>123640</v>
      </c>
      <c r="B100478" s="2">
        <v>44346.734763634144</v>
      </c>
      <c r="C100478">
        <v>306237</v>
      </c>
      <c r="D100478">
        <v>241927</v>
      </c>
      <c r="E100478" s="48">
        <f t="shared" si="1569"/>
        <v>0.73472222222222217</v>
      </c>
      <c r="F100478" t="str">
        <f>TEXT(Таблица19[[#This Row],[время просмотра (UTC)]],"ДДД")</f>
        <v>Вс</v>
      </c>
    </row>
    <row r="100479" spans="1:6" x14ac:dyDescent="0.25">
      <c r="A100479">
        <v>123636</v>
      </c>
      <c r="B100479" s="2">
        <v>44346.734411003235</v>
      </c>
      <c r="C100479">
        <v>323589</v>
      </c>
      <c r="D100479">
        <v>125262</v>
      </c>
      <c r="E100479" s="48">
        <f t="shared" si="1569"/>
        <v>0.73402777777777783</v>
      </c>
      <c r="F100479" t="str">
        <f>TEXT(Таблица19[[#This Row],[время просмотра (UTC)]],"ДДД")</f>
        <v>Вс</v>
      </c>
    </row>
    <row r="100480" spans="1:6" x14ac:dyDescent="0.25">
      <c r="A100480">
        <v>123635</v>
      </c>
      <c r="B100480" s="2">
        <v>44346.734006472492</v>
      </c>
      <c r="C100480">
        <v>316880</v>
      </c>
      <c r="D100480">
        <v>411922</v>
      </c>
      <c r="E100480" s="48">
        <f t="shared" si="1569"/>
        <v>0.73333333333333339</v>
      </c>
      <c r="F100480" t="str">
        <f>TEXT(Таблица19[[#This Row],[время просмотра (UTC)]],"ДДД")</f>
        <v>Вс</v>
      </c>
    </row>
    <row r="100481" spans="1:6" x14ac:dyDescent="0.25">
      <c r="A100481">
        <v>123632</v>
      </c>
      <c r="B100481" s="2">
        <v>44346.733601941749</v>
      </c>
      <c r="C100481">
        <v>294802</v>
      </c>
      <c r="D100481">
        <v>411922</v>
      </c>
      <c r="E100481" s="48">
        <f t="shared" si="1569"/>
        <v>0.73333333333333339</v>
      </c>
      <c r="F100481" t="str">
        <f>TEXT(Таблица19[[#This Row],[время просмотра (UTC)]],"ДДД")</f>
        <v>Вс</v>
      </c>
    </row>
    <row r="100482" spans="1:6" x14ac:dyDescent="0.25">
      <c r="A100482">
        <v>123630</v>
      </c>
      <c r="B100482" s="2">
        <v>44346.733601941749</v>
      </c>
      <c r="C100482">
        <v>284694</v>
      </c>
      <c r="D100482">
        <v>21760</v>
      </c>
      <c r="E100482" s="48">
        <f t="shared" ref="E100482:E100545" si="1570">TIME(HOUR(B100482),MINUTE(B100482),SECOND(0))</f>
        <v>0.73333333333333339</v>
      </c>
      <c r="F100482" t="str">
        <f>TEXT(Таблица19[[#This Row],[время просмотра (UTC)]],"ДДД")</f>
        <v>Вс</v>
      </c>
    </row>
    <row r="100483" spans="1:6" x14ac:dyDescent="0.25">
      <c r="A100483">
        <v>123627</v>
      </c>
      <c r="B100483" s="2">
        <v>44346.733333333337</v>
      </c>
      <c r="C100483">
        <v>52426</v>
      </c>
      <c r="D100483">
        <v>118549</v>
      </c>
      <c r="E100483" s="48">
        <f t="shared" si="1570"/>
        <v>0.73333333333333339</v>
      </c>
      <c r="F100483" t="str">
        <f>TEXT(Таблица19[[#This Row],[время просмотра (UTC)]],"ДДД")</f>
        <v>Вс</v>
      </c>
    </row>
    <row r="100484" spans="1:6" x14ac:dyDescent="0.25">
      <c r="A100484">
        <v>123626</v>
      </c>
      <c r="B100484" s="2">
        <v>44346.733</v>
      </c>
      <c r="C100484">
        <v>270454</v>
      </c>
      <c r="D100484">
        <v>347008</v>
      </c>
      <c r="E100484" s="48">
        <f t="shared" si="1570"/>
        <v>0.73263888888888884</v>
      </c>
      <c r="F100484" t="str">
        <f>TEXT(Таблица19[[#This Row],[время просмотра (UTC)]],"ДДД")</f>
        <v>Вс</v>
      </c>
    </row>
    <row r="100485" spans="1:6" x14ac:dyDescent="0.25">
      <c r="A100485">
        <v>123624</v>
      </c>
      <c r="B100485" s="2">
        <v>44346.732792880262</v>
      </c>
      <c r="C100485">
        <v>252314</v>
      </c>
      <c r="D100485">
        <v>230507</v>
      </c>
      <c r="E100485" s="48">
        <f t="shared" si="1570"/>
        <v>0.73263888888888884</v>
      </c>
      <c r="F100485" t="str">
        <f>TEXT(Таблица19[[#This Row],[время просмотра (UTC)]],"ДДД")</f>
        <v>Вс</v>
      </c>
    </row>
    <row r="100486" spans="1:6" x14ac:dyDescent="0.25">
      <c r="A100486">
        <v>123623</v>
      </c>
      <c r="B100486" s="2">
        <v>44346.732792880262</v>
      </c>
      <c r="C100486">
        <v>16907</v>
      </c>
      <c r="D100486">
        <v>265382</v>
      </c>
      <c r="E100486" s="48">
        <f t="shared" si="1570"/>
        <v>0.73263888888888884</v>
      </c>
      <c r="F100486" t="str">
        <f>TEXT(Таблица19[[#This Row],[время просмотра (UTC)]],"ДДД")</f>
        <v>Вс</v>
      </c>
    </row>
    <row r="100487" spans="1:6" x14ac:dyDescent="0.25">
      <c r="A100487">
        <v>123618</v>
      </c>
      <c r="B100487" s="2">
        <v>44346.732388349512</v>
      </c>
      <c r="C100487">
        <v>85966</v>
      </c>
      <c r="D100487">
        <v>42035</v>
      </c>
      <c r="E100487" s="48">
        <f t="shared" si="1570"/>
        <v>0.7319444444444444</v>
      </c>
      <c r="F100487" t="str">
        <f>TEXT(Таблица19[[#This Row],[время просмотра (UTC)]],"ДДД")</f>
        <v>Вс</v>
      </c>
    </row>
    <row r="100488" spans="1:6" x14ac:dyDescent="0.25">
      <c r="A100488">
        <v>123615</v>
      </c>
      <c r="B100488" s="2">
        <v>44346.731983818776</v>
      </c>
      <c r="C100488">
        <v>89375</v>
      </c>
      <c r="D100488">
        <v>451656</v>
      </c>
      <c r="E100488" s="48">
        <f t="shared" si="1570"/>
        <v>0.7319444444444444</v>
      </c>
      <c r="F100488" t="str">
        <f>TEXT(Таблица19[[#This Row],[время просмотра (UTC)]],"ДДД")</f>
        <v>Вс</v>
      </c>
    </row>
    <row r="100489" spans="1:6" x14ac:dyDescent="0.25">
      <c r="A100489">
        <v>123612</v>
      </c>
      <c r="B100489" s="2">
        <v>44346.731223487048</v>
      </c>
      <c r="C100489">
        <v>68928</v>
      </c>
      <c r="D100489">
        <v>367087</v>
      </c>
      <c r="E100489" s="48">
        <f t="shared" si="1570"/>
        <v>0.73055555555555562</v>
      </c>
      <c r="F100489" t="str">
        <f>TEXT(Таблица19[[#This Row],[время просмотра (UTC)]],"ДДД")</f>
        <v>Вс</v>
      </c>
    </row>
    <row r="100490" spans="1:6" x14ac:dyDescent="0.25">
      <c r="A100490">
        <v>123610</v>
      </c>
      <c r="B100490" s="2">
        <v>44346.730365695796</v>
      </c>
      <c r="C100490">
        <v>193064</v>
      </c>
      <c r="D100490">
        <v>103966</v>
      </c>
      <c r="E100490" s="48">
        <f t="shared" si="1570"/>
        <v>0.72986111111111107</v>
      </c>
      <c r="F100490" t="str">
        <f>TEXT(Таблица19[[#This Row],[время просмотра (UTC)]],"ДДД")</f>
        <v>Вс</v>
      </c>
    </row>
    <row r="100491" spans="1:6" x14ac:dyDescent="0.25">
      <c r="A100491">
        <v>123606</v>
      </c>
      <c r="B100491" s="2">
        <v>44346.730033265172</v>
      </c>
      <c r="C100491">
        <v>265270</v>
      </c>
      <c r="D100491">
        <v>182841</v>
      </c>
      <c r="E100491" s="48">
        <f t="shared" si="1570"/>
        <v>0.72986111111111107</v>
      </c>
      <c r="F100491" t="str">
        <f>TEXT(Таблица19[[#This Row],[время просмотра (UTC)]],"ДДД")</f>
        <v>Вс</v>
      </c>
    </row>
    <row r="100492" spans="1:6" x14ac:dyDescent="0.25">
      <c r="A100492">
        <v>123602</v>
      </c>
      <c r="B100492" s="2">
        <v>44346.729556634302</v>
      </c>
      <c r="C100492">
        <v>275884</v>
      </c>
      <c r="D100492">
        <v>347008</v>
      </c>
      <c r="E100492" s="48">
        <f t="shared" si="1570"/>
        <v>0.72916666666666663</v>
      </c>
      <c r="F100492" t="str">
        <f>TEXT(Таблица19[[#This Row],[время просмотра (UTC)]],"ДДД")</f>
        <v>Вс</v>
      </c>
    </row>
    <row r="100493" spans="1:6" x14ac:dyDescent="0.25">
      <c r="A100493">
        <v>123600</v>
      </c>
      <c r="B100493" s="2">
        <v>44346.729152103559</v>
      </c>
      <c r="C100493">
        <v>327493</v>
      </c>
      <c r="D100493">
        <v>472712</v>
      </c>
      <c r="E100493" s="48">
        <f t="shared" si="1570"/>
        <v>0.7284722222222223</v>
      </c>
      <c r="F100493" t="str">
        <f>TEXT(Таблица19[[#This Row],[время просмотра (UTC)]],"ДДД")</f>
        <v>Вс</v>
      </c>
    </row>
    <row r="100494" spans="1:6" x14ac:dyDescent="0.25">
      <c r="A100494">
        <v>123598</v>
      </c>
      <c r="B100494" s="2">
        <v>44346.729152103559</v>
      </c>
      <c r="C100494">
        <v>276887</v>
      </c>
      <c r="D100494">
        <v>351192</v>
      </c>
      <c r="E100494" s="48">
        <f t="shared" si="1570"/>
        <v>0.7284722222222223</v>
      </c>
      <c r="F100494" t="str">
        <f>TEXT(Таблица19[[#This Row],[время просмотра (UTC)]],"ДДД")</f>
        <v>Вс</v>
      </c>
    </row>
    <row r="100495" spans="1:6" x14ac:dyDescent="0.25">
      <c r="A100495">
        <v>123594</v>
      </c>
      <c r="B100495" s="2">
        <v>44346.728747572815</v>
      </c>
      <c r="C100495">
        <v>195420</v>
      </c>
      <c r="D100495">
        <v>191893</v>
      </c>
      <c r="E100495" s="48">
        <f t="shared" si="1570"/>
        <v>0.7284722222222223</v>
      </c>
      <c r="F100495" t="str">
        <f>TEXT(Таблица19[[#This Row],[время просмотра (UTC)]],"ДДД")</f>
        <v>Вс</v>
      </c>
    </row>
    <row r="100496" spans="1:6" x14ac:dyDescent="0.25">
      <c r="A100496">
        <v>123593</v>
      </c>
      <c r="B100496" s="2">
        <v>44346.728747572815</v>
      </c>
      <c r="C100496">
        <v>140050</v>
      </c>
      <c r="D100496">
        <v>204394</v>
      </c>
      <c r="E100496" s="48">
        <f t="shared" si="1570"/>
        <v>0.7284722222222223</v>
      </c>
      <c r="F100496" t="str">
        <f>TEXT(Таблица19[[#This Row],[время просмотра (UTC)]],"ДДД")</f>
        <v>Вс</v>
      </c>
    </row>
    <row r="100497" spans="1:6" x14ac:dyDescent="0.25">
      <c r="A100497">
        <v>123592</v>
      </c>
      <c r="B100497" s="2">
        <v>44346.728629413738</v>
      </c>
      <c r="C100497">
        <v>232302</v>
      </c>
      <c r="D100497">
        <v>318588</v>
      </c>
      <c r="E100497" s="48">
        <f t="shared" si="1570"/>
        <v>0.7284722222222223</v>
      </c>
      <c r="F100497" t="str">
        <f>TEXT(Таблица19[[#This Row],[время просмотра (UTC)]],"ДДД")</f>
        <v>Вс</v>
      </c>
    </row>
    <row r="100498" spans="1:6" x14ac:dyDescent="0.25">
      <c r="A100498">
        <v>123590</v>
      </c>
      <c r="B100498" s="2">
        <v>44346.727129449842</v>
      </c>
      <c r="C100498">
        <v>65342</v>
      </c>
      <c r="D100498">
        <v>187920</v>
      </c>
      <c r="E100498" s="48">
        <f t="shared" si="1570"/>
        <v>0.7270833333333333</v>
      </c>
      <c r="F100498" t="str">
        <f>TEXT(Таблица19[[#This Row],[время просмотра (UTC)]],"ДДД")</f>
        <v>Вс</v>
      </c>
    </row>
    <row r="100499" spans="1:6" x14ac:dyDescent="0.25">
      <c r="A100499">
        <v>123588</v>
      </c>
      <c r="B100499" s="2">
        <v>44346.726724919099</v>
      </c>
      <c r="C100499">
        <v>215444</v>
      </c>
      <c r="D100499">
        <v>376706</v>
      </c>
      <c r="E100499" s="48">
        <f t="shared" si="1570"/>
        <v>0.72638888888888886</v>
      </c>
      <c r="F100499" t="str">
        <f>TEXT(Таблица19[[#This Row],[время просмотра (UTC)]],"ДДД")</f>
        <v>Вс</v>
      </c>
    </row>
    <row r="100500" spans="1:6" x14ac:dyDescent="0.25">
      <c r="A100500">
        <v>123584</v>
      </c>
      <c r="B100500" s="2">
        <v>44346.726724919092</v>
      </c>
      <c r="C100500">
        <v>57375</v>
      </c>
      <c r="D100500">
        <v>411922</v>
      </c>
      <c r="E100500" s="48">
        <f t="shared" si="1570"/>
        <v>0.72638888888888886</v>
      </c>
      <c r="F100500" t="str">
        <f>TEXT(Таблица19[[#This Row],[время просмотра (UTC)]],"ДДД")</f>
        <v>Вс</v>
      </c>
    </row>
    <row r="100501" spans="1:6" x14ac:dyDescent="0.25">
      <c r="A100501">
        <v>123580</v>
      </c>
      <c r="B100501" s="2">
        <v>44346.725272377698</v>
      </c>
      <c r="C100501">
        <v>41829</v>
      </c>
      <c r="D100501">
        <v>118</v>
      </c>
      <c r="E100501" s="48">
        <f t="shared" si="1570"/>
        <v>0.72499999999999998</v>
      </c>
      <c r="F100501" t="str">
        <f>TEXT(Таблица19[[#This Row],[время просмотра (UTC)]],"ДДД")</f>
        <v>Вс</v>
      </c>
    </row>
    <row r="100502" spans="1:6" x14ac:dyDescent="0.25">
      <c r="A100502">
        <v>123577</v>
      </c>
      <c r="B100502" s="2">
        <v>44346.724333333339</v>
      </c>
      <c r="C100502">
        <v>213624</v>
      </c>
      <c r="D100502">
        <v>12149</v>
      </c>
      <c r="E100502" s="48">
        <f t="shared" si="1570"/>
        <v>0.72430555555555554</v>
      </c>
      <c r="F100502" t="str">
        <f>TEXT(Таблица19[[#This Row],[время просмотра (UTC)]],"ДДД")</f>
        <v>Вс</v>
      </c>
    </row>
    <row r="100503" spans="1:6" x14ac:dyDescent="0.25">
      <c r="A100503">
        <v>123572</v>
      </c>
      <c r="B100503" s="2">
        <v>44346.723893203889</v>
      </c>
      <c r="C100503">
        <v>256976</v>
      </c>
      <c r="D100503">
        <v>330333</v>
      </c>
      <c r="E100503" s="48">
        <f t="shared" si="1570"/>
        <v>0.72361111111111109</v>
      </c>
      <c r="F100503" t="str">
        <f>TEXT(Таблица19[[#This Row],[время просмотра (UTC)]],"ДДД")</f>
        <v>Вс</v>
      </c>
    </row>
    <row r="100504" spans="1:6" x14ac:dyDescent="0.25">
      <c r="A100504">
        <v>123567</v>
      </c>
      <c r="B100504" s="2">
        <v>44346.723893203889</v>
      </c>
      <c r="C100504">
        <v>244989</v>
      </c>
      <c r="D100504">
        <v>4199</v>
      </c>
      <c r="E100504" s="48">
        <f t="shared" si="1570"/>
        <v>0.72361111111111109</v>
      </c>
      <c r="F100504" t="str">
        <f>TEXT(Таблица19[[#This Row],[время просмотра (UTC)]],"ДДД")</f>
        <v>Вс</v>
      </c>
    </row>
    <row r="100505" spans="1:6" x14ac:dyDescent="0.25">
      <c r="A100505">
        <v>123565</v>
      </c>
      <c r="B100505" s="2">
        <v>44346.723893203889</v>
      </c>
      <c r="C100505">
        <v>137813</v>
      </c>
      <c r="D100505">
        <v>230507</v>
      </c>
      <c r="E100505" s="48">
        <f t="shared" si="1570"/>
        <v>0.72361111111111109</v>
      </c>
      <c r="F100505" t="str">
        <f>TEXT(Таблица19[[#This Row],[время просмотра (UTC)]],"ДДД")</f>
        <v>Вс</v>
      </c>
    </row>
    <row r="100506" spans="1:6" x14ac:dyDescent="0.25">
      <c r="A100506">
        <v>123563</v>
      </c>
      <c r="B100506" s="2">
        <v>44346.723893203889</v>
      </c>
      <c r="C100506">
        <v>80667</v>
      </c>
      <c r="D100506">
        <v>385901</v>
      </c>
      <c r="E100506" s="48">
        <f t="shared" si="1570"/>
        <v>0.72361111111111109</v>
      </c>
      <c r="F100506" t="str">
        <f>TEXT(Таблица19[[#This Row],[время просмотра (UTC)]],"ДДД")</f>
        <v>Вс</v>
      </c>
    </row>
    <row r="100507" spans="1:6" x14ac:dyDescent="0.25">
      <c r="A100507">
        <v>123561</v>
      </c>
      <c r="B100507" s="2">
        <v>44346.72353282266</v>
      </c>
      <c r="C100507">
        <v>251443</v>
      </c>
      <c r="D100507">
        <v>394819</v>
      </c>
      <c r="E100507" s="48">
        <f t="shared" si="1570"/>
        <v>0.72291666666666676</v>
      </c>
      <c r="F100507" t="str">
        <f>TEXT(Таблица19[[#This Row],[время просмотра (UTC)]],"ДДД")</f>
        <v>Вс</v>
      </c>
    </row>
    <row r="100508" spans="1:6" x14ac:dyDescent="0.25">
      <c r="A100508">
        <v>123559</v>
      </c>
      <c r="B100508" s="2">
        <v>44346.723084142395</v>
      </c>
      <c r="C100508">
        <v>296548</v>
      </c>
      <c r="D100508">
        <v>411922</v>
      </c>
      <c r="E100508" s="48">
        <f t="shared" si="1570"/>
        <v>0.72291666666666676</v>
      </c>
      <c r="F100508" t="str">
        <f>TEXT(Таблица19[[#This Row],[время просмотра (UTC)]],"ДДД")</f>
        <v>Вс</v>
      </c>
    </row>
    <row r="100509" spans="1:6" x14ac:dyDescent="0.25">
      <c r="A100509">
        <v>123555</v>
      </c>
      <c r="B100509" s="2">
        <v>44346.722999999998</v>
      </c>
      <c r="C100509">
        <v>277171</v>
      </c>
      <c r="D100509">
        <v>83380</v>
      </c>
      <c r="E100509" s="48">
        <f t="shared" si="1570"/>
        <v>0.72291666666666676</v>
      </c>
      <c r="F100509" t="str">
        <f>TEXT(Таблица19[[#This Row],[время просмотра (UTC)]],"ДДД")</f>
        <v>Вс</v>
      </c>
    </row>
    <row r="100510" spans="1:6" x14ac:dyDescent="0.25">
      <c r="A100510">
        <v>123554</v>
      </c>
      <c r="B100510" s="2">
        <v>44346.722769859924</v>
      </c>
      <c r="C100510">
        <v>345460</v>
      </c>
      <c r="D100510">
        <v>258251</v>
      </c>
      <c r="E100510" s="48">
        <f t="shared" si="1570"/>
        <v>0.72222222222222221</v>
      </c>
      <c r="F100510" t="str">
        <f>TEXT(Таблица19[[#This Row],[время просмотра (UTC)]],"ДДД")</f>
        <v>Вс</v>
      </c>
    </row>
    <row r="100511" spans="1:6" x14ac:dyDescent="0.25">
      <c r="A100511">
        <v>123553</v>
      </c>
      <c r="B100511" s="2">
        <v>44346.722679611645</v>
      </c>
      <c r="C100511">
        <v>256041</v>
      </c>
      <c r="D100511">
        <v>119030</v>
      </c>
      <c r="E100511" s="48">
        <f t="shared" si="1570"/>
        <v>0.72222222222222221</v>
      </c>
      <c r="F100511" t="str">
        <f>TEXT(Таблица19[[#This Row],[время просмотра (UTC)]],"ДДД")</f>
        <v>Вс</v>
      </c>
    </row>
    <row r="100512" spans="1:6" x14ac:dyDescent="0.25">
      <c r="A100512">
        <v>123552</v>
      </c>
      <c r="B100512" s="2">
        <v>44346.722679611645</v>
      </c>
      <c r="C100512">
        <v>179010</v>
      </c>
      <c r="D100512">
        <v>327968</v>
      </c>
      <c r="E100512" s="48">
        <f t="shared" si="1570"/>
        <v>0.72222222222222221</v>
      </c>
      <c r="F100512" t="str">
        <f>TEXT(Таблица19[[#This Row],[время просмотра (UTC)]],"ДДД")</f>
        <v>Вс</v>
      </c>
    </row>
    <row r="100513" spans="1:6" x14ac:dyDescent="0.25">
      <c r="A100513">
        <v>123548</v>
      </c>
      <c r="B100513" s="2">
        <v>44346.722678304395</v>
      </c>
      <c r="C100513">
        <v>66517</v>
      </c>
      <c r="D100513">
        <v>80850</v>
      </c>
      <c r="E100513" s="48">
        <f t="shared" si="1570"/>
        <v>0.72222222222222221</v>
      </c>
      <c r="F100513" t="str">
        <f>TEXT(Таблица19[[#This Row],[время просмотра (UTC)]],"ДДД")</f>
        <v>Вс</v>
      </c>
    </row>
    <row r="100514" spans="1:6" x14ac:dyDescent="0.25">
      <c r="A100514">
        <v>123544</v>
      </c>
      <c r="B100514" s="2">
        <v>44346.721870550158</v>
      </c>
      <c r="C100514">
        <v>167215</v>
      </c>
      <c r="D100514">
        <v>89660</v>
      </c>
      <c r="E100514" s="48">
        <f t="shared" si="1570"/>
        <v>0.72152777777777777</v>
      </c>
      <c r="F100514" t="str">
        <f>TEXT(Таблица19[[#This Row],[время просмотра (UTC)]],"ДДД")</f>
        <v>Вс</v>
      </c>
    </row>
    <row r="100515" spans="1:6" x14ac:dyDescent="0.25">
      <c r="A100515">
        <v>123539</v>
      </c>
      <c r="B100515" s="2">
        <v>44346.721466019422</v>
      </c>
      <c r="C100515">
        <v>173079</v>
      </c>
      <c r="D100515">
        <v>326651</v>
      </c>
      <c r="E100515" s="48">
        <f t="shared" si="1570"/>
        <v>0.72083333333333333</v>
      </c>
      <c r="F100515" t="str">
        <f>TEXT(Таблица19[[#This Row],[время просмотра (UTC)]],"ДДД")</f>
        <v>Вс</v>
      </c>
    </row>
    <row r="100516" spans="1:6" x14ac:dyDescent="0.25">
      <c r="A100516">
        <v>123536</v>
      </c>
      <c r="B100516" s="2">
        <v>44346.721466019415</v>
      </c>
      <c r="C100516">
        <v>110036</v>
      </c>
      <c r="D100516">
        <v>294433</v>
      </c>
      <c r="E100516" s="48">
        <f t="shared" si="1570"/>
        <v>0.72083333333333333</v>
      </c>
      <c r="F100516" t="str">
        <f>TEXT(Таблица19[[#This Row],[время просмотра (UTC)]],"ДДД")</f>
        <v>Вс</v>
      </c>
    </row>
    <row r="100517" spans="1:6" x14ac:dyDescent="0.25">
      <c r="A100517">
        <v>123534</v>
      </c>
      <c r="B100517" s="2">
        <v>44346.721061488672</v>
      </c>
      <c r="C100517">
        <v>108660</v>
      </c>
      <c r="D100517">
        <v>227775</v>
      </c>
      <c r="E100517" s="48">
        <f t="shared" si="1570"/>
        <v>0.72083333333333333</v>
      </c>
      <c r="F100517" t="str">
        <f>TEXT(Таблица19[[#This Row],[время просмотра (UTC)]],"ДДД")</f>
        <v>Вс</v>
      </c>
    </row>
    <row r="100518" spans="1:6" x14ac:dyDescent="0.25">
      <c r="A100518">
        <v>123533</v>
      </c>
      <c r="B100518" s="2">
        <v>44346.720656957928</v>
      </c>
      <c r="C100518">
        <v>187945</v>
      </c>
      <c r="D100518">
        <v>179296</v>
      </c>
      <c r="E100518" s="48">
        <f t="shared" si="1570"/>
        <v>0.72013888888888899</v>
      </c>
      <c r="F100518" t="str">
        <f>TEXT(Таблица19[[#This Row],[время просмотра (UTC)]],"ДДД")</f>
        <v>Вс</v>
      </c>
    </row>
    <row r="100519" spans="1:6" x14ac:dyDescent="0.25">
      <c r="A100519">
        <v>123528</v>
      </c>
      <c r="B100519" s="2">
        <v>44346.720252427185</v>
      </c>
      <c r="C100519">
        <v>322571</v>
      </c>
      <c r="D100519">
        <v>6790</v>
      </c>
      <c r="E100519" s="48">
        <f t="shared" si="1570"/>
        <v>0.72013888888888899</v>
      </c>
      <c r="F100519" t="str">
        <f>TEXT(Таблица19[[#This Row],[время просмотра (UTC)]],"ДДД")</f>
        <v>Вс</v>
      </c>
    </row>
    <row r="100520" spans="1:6" x14ac:dyDescent="0.25">
      <c r="A100520">
        <v>123526</v>
      </c>
      <c r="B100520" s="2">
        <v>44346.719847896442</v>
      </c>
      <c r="C100520">
        <v>266697</v>
      </c>
      <c r="D100520">
        <v>82901</v>
      </c>
      <c r="E100520" s="48">
        <f t="shared" si="1570"/>
        <v>0.71944444444444444</v>
      </c>
      <c r="F100520" t="str">
        <f>TEXT(Таблица19[[#This Row],[время просмотра (UTC)]],"ДДД")</f>
        <v>Вс</v>
      </c>
    </row>
    <row r="100521" spans="1:6" x14ac:dyDescent="0.25">
      <c r="A100521">
        <v>123525</v>
      </c>
      <c r="B100521" s="2">
        <v>44346.719847896442</v>
      </c>
      <c r="C100521">
        <v>203144</v>
      </c>
      <c r="D100521">
        <v>258219</v>
      </c>
      <c r="E100521" s="48">
        <f t="shared" si="1570"/>
        <v>0.71944444444444444</v>
      </c>
      <c r="F100521" t="str">
        <f>TEXT(Таблица19[[#This Row],[время просмотра (UTC)]],"ДДД")</f>
        <v>Вс</v>
      </c>
    </row>
    <row r="100522" spans="1:6" x14ac:dyDescent="0.25">
      <c r="A100522">
        <v>123521</v>
      </c>
      <c r="B100522" s="2">
        <v>44346.719847896442</v>
      </c>
      <c r="C100522">
        <v>156679</v>
      </c>
      <c r="D100522">
        <v>141918</v>
      </c>
      <c r="E100522" s="48">
        <f t="shared" si="1570"/>
        <v>0.71944444444444444</v>
      </c>
      <c r="F100522" t="str">
        <f>TEXT(Таблица19[[#This Row],[время просмотра (UTC)]],"ДДД")</f>
        <v>Вс</v>
      </c>
    </row>
    <row r="100523" spans="1:6" x14ac:dyDescent="0.25">
      <c r="A100523">
        <v>123518</v>
      </c>
      <c r="B100523" s="2">
        <v>44346.719847896442</v>
      </c>
      <c r="C100523">
        <v>149432</v>
      </c>
      <c r="D100523">
        <v>353896</v>
      </c>
      <c r="E100523" s="48">
        <f t="shared" si="1570"/>
        <v>0.71944444444444444</v>
      </c>
      <c r="F100523" t="str">
        <f>TEXT(Таблица19[[#This Row],[время просмотра (UTC)]],"ДДД")</f>
        <v>Вс</v>
      </c>
    </row>
    <row r="100524" spans="1:6" x14ac:dyDescent="0.25">
      <c r="A100524">
        <v>123516</v>
      </c>
      <c r="B100524" s="2">
        <v>44346.719718008972</v>
      </c>
      <c r="C100524">
        <v>14399</v>
      </c>
      <c r="D100524">
        <v>329362</v>
      </c>
      <c r="E100524" s="48">
        <f t="shared" si="1570"/>
        <v>0.71944444444444444</v>
      </c>
      <c r="F100524" t="str">
        <f>TEXT(Таблица19[[#This Row],[время просмотра (UTC)]],"ДДД")</f>
        <v>Вс</v>
      </c>
    </row>
    <row r="100525" spans="1:6" x14ac:dyDescent="0.25">
      <c r="A100525">
        <v>123513</v>
      </c>
      <c r="B100525" s="2">
        <v>44346.719443365691</v>
      </c>
      <c r="C100525">
        <v>236945</v>
      </c>
      <c r="D100525">
        <v>122902</v>
      </c>
      <c r="E100525" s="48">
        <f t="shared" si="1570"/>
        <v>0.71944444444444444</v>
      </c>
      <c r="F100525" t="str">
        <f>TEXT(Таблица19[[#This Row],[время просмотра (UTC)]],"ДДД")</f>
        <v>Вс</v>
      </c>
    </row>
    <row r="100526" spans="1:6" x14ac:dyDescent="0.25">
      <c r="A100526">
        <v>123511</v>
      </c>
      <c r="B100526" s="2">
        <v>44346.719038834955</v>
      </c>
      <c r="C100526">
        <v>125099</v>
      </c>
      <c r="D100526">
        <v>228461</v>
      </c>
      <c r="E100526" s="48">
        <f t="shared" si="1570"/>
        <v>0.71875</v>
      </c>
      <c r="F100526" t="str">
        <f>TEXT(Таблица19[[#This Row],[время просмотра (UTC)]],"ДДД")</f>
        <v>Вс</v>
      </c>
    </row>
    <row r="100527" spans="1:6" x14ac:dyDescent="0.25">
      <c r="A100527">
        <v>123506</v>
      </c>
      <c r="B100527" s="2">
        <v>44346.717420711975</v>
      </c>
      <c r="C100527">
        <v>138632</v>
      </c>
      <c r="D100527">
        <v>476070</v>
      </c>
      <c r="E100527" s="48">
        <f t="shared" si="1570"/>
        <v>0.71736111111111101</v>
      </c>
      <c r="F100527" t="str">
        <f>TEXT(Таблица19[[#This Row],[время просмотра (UTC)]],"ДДД")</f>
        <v>Вс</v>
      </c>
    </row>
    <row r="100528" spans="1:6" x14ac:dyDescent="0.25">
      <c r="A100528">
        <v>123504</v>
      </c>
      <c r="B100528" s="2">
        <v>44346.716207119738</v>
      </c>
      <c r="C100528">
        <v>109063</v>
      </c>
      <c r="D100528">
        <v>191893</v>
      </c>
      <c r="E100528" s="48">
        <f t="shared" si="1570"/>
        <v>0.71597222222222223</v>
      </c>
      <c r="F100528" t="str">
        <f>TEXT(Таблица19[[#This Row],[время просмотра (UTC)]],"ДДД")</f>
        <v>Вс</v>
      </c>
    </row>
    <row r="100529" spans="1:6" x14ac:dyDescent="0.25">
      <c r="A100529">
        <v>123503</v>
      </c>
      <c r="B100529" s="2">
        <v>44346.716207119738</v>
      </c>
      <c r="C100529">
        <v>94176</v>
      </c>
      <c r="D100529">
        <v>411922</v>
      </c>
      <c r="E100529" s="48">
        <f t="shared" si="1570"/>
        <v>0.71597222222222223</v>
      </c>
      <c r="F100529" t="str">
        <f>TEXT(Таблица19[[#This Row],[время просмотра (UTC)]],"ДДД")</f>
        <v>Вс</v>
      </c>
    </row>
    <row r="100530" spans="1:6" x14ac:dyDescent="0.25">
      <c r="A100530">
        <v>123498</v>
      </c>
      <c r="B100530" s="2">
        <v>44346.716207119738</v>
      </c>
      <c r="C100530">
        <v>11137</v>
      </c>
      <c r="D100530">
        <v>194315</v>
      </c>
      <c r="E100530" s="48">
        <f t="shared" si="1570"/>
        <v>0.71597222222222223</v>
      </c>
      <c r="F100530" t="str">
        <f>TEXT(Таблица19[[#This Row],[время просмотра (UTC)]],"ДДД")</f>
        <v>Вс</v>
      </c>
    </row>
    <row r="100531" spans="1:6" x14ac:dyDescent="0.25">
      <c r="A100531">
        <v>123497</v>
      </c>
      <c r="B100531" s="2">
        <v>44346.715802589002</v>
      </c>
      <c r="C100531">
        <v>208963</v>
      </c>
      <c r="D100531">
        <v>191893</v>
      </c>
      <c r="E100531" s="48">
        <f t="shared" si="1570"/>
        <v>0.71527777777777779</v>
      </c>
      <c r="F100531" t="str">
        <f>TEXT(Таблица19[[#This Row],[время просмотра (UTC)]],"ДДД")</f>
        <v>Вс</v>
      </c>
    </row>
    <row r="100532" spans="1:6" x14ac:dyDescent="0.25">
      <c r="A100532">
        <v>123496</v>
      </c>
      <c r="B100532" s="2">
        <v>44346.715802589002</v>
      </c>
      <c r="C100532">
        <v>127733</v>
      </c>
      <c r="D100532">
        <v>111153</v>
      </c>
      <c r="E100532" s="48">
        <f t="shared" si="1570"/>
        <v>0.71527777777777779</v>
      </c>
      <c r="F100532" t="str">
        <f>TEXT(Таблица19[[#This Row],[время просмотра (UTC)]],"ДДД")</f>
        <v>Вс</v>
      </c>
    </row>
    <row r="100533" spans="1:6" x14ac:dyDescent="0.25">
      <c r="A100533">
        <v>123495</v>
      </c>
      <c r="B100533" s="2">
        <v>44346.714993527508</v>
      </c>
      <c r="C100533">
        <v>346785</v>
      </c>
      <c r="D100533">
        <v>227775</v>
      </c>
      <c r="E100533" s="48">
        <f t="shared" si="1570"/>
        <v>0.71458333333333324</v>
      </c>
      <c r="F100533" t="str">
        <f>TEXT(Таблица19[[#This Row],[время просмотра (UTC)]],"ДДД")</f>
        <v>Вс</v>
      </c>
    </row>
    <row r="100534" spans="1:6" x14ac:dyDescent="0.25">
      <c r="A100534">
        <v>123491</v>
      </c>
      <c r="B100534" s="2">
        <v>44346.714588996758</v>
      </c>
      <c r="C100534">
        <v>182208</v>
      </c>
      <c r="D100534">
        <v>411922</v>
      </c>
      <c r="E100534" s="48">
        <f t="shared" si="1570"/>
        <v>0.71458333333333324</v>
      </c>
      <c r="F100534" t="str">
        <f>TEXT(Таблица19[[#This Row],[время просмотра (UTC)]],"ДДД")</f>
        <v>Вс</v>
      </c>
    </row>
    <row r="100535" spans="1:6" x14ac:dyDescent="0.25">
      <c r="A100535">
        <v>123486</v>
      </c>
      <c r="B100535" s="2">
        <v>44346.714184466022</v>
      </c>
      <c r="C100535">
        <v>209114</v>
      </c>
      <c r="D100535">
        <v>168307</v>
      </c>
      <c r="E100535" s="48">
        <f t="shared" si="1570"/>
        <v>0.71388888888888891</v>
      </c>
      <c r="F100535" t="str">
        <f>TEXT(Таблица19[[#This Row],[время просмотра (UTC)]],"ДДД")</f>
        <v>Вс</v>
      </c>
    </row>
    <row r="100536" spans="1:6" x14ac:dyDescent="0.25">
      <c r="A100536">
        <v>123485</v>
      </c>
      <c r="B100536" s="2">
        <v>44346.714184466022</v>
      </c>
      <c r="C100536">
        <v>112585</v>
      </c>
      <c r="D100536">
        <v>172251</v>
      </c>
      <c r="E100536" s="48">
        <f t="shared" si="1570"/>
        <v>0.71388888888888891</v>
      </c>
      <c r="F100536" t="str">
        <f>TEXT(Таблица19[[#This Row],[время просмотра (UTC)]],"ДДД")</f>
        <v>Вс</v>
      </c>
    </row>
    <row r="100537" spans="1:6" x14ac:dyDescent="0.25">
      <c r="A100537">
        <v>123482</v>
      </c>
      <c r="B100537" s="2">
        <v>44346.714184466022</v>
      </c>
      <c r="C100537">
        <v>7828</v>
      </c>
      <c r="D100537">
        <v>296608</v>
      </c>
      <c r="E100537" s="48">
        <f t="shared" si="1570"/>
        <v>0.71388888888888891</v>
      </c>
      <c r="F100537" t="str">
        <f>TEXT(Таблица19[[#This Row],[время просмотра (UTC)]],"ДДД")</f>
        <v>Вс</v>
      </c>
    </row>
    <row r="100538" spans="1:6" x14ac:dyDescent="0.25">
      <c r="A100538">
        <v>123481</v>
      </c>
      <c r="B100538" s="2">
        <v>44346.713779935279</v>
      </c>
      <c r="C100538">
        <v>35493</v>
      </c>
      <c r="D100538">
        <v>254150</v>
      </c>
      <c r="E100538" s="48">
        <f t="shared" si="1570"/>
        <v>0.71319444444444446</v>
      </c>
      <c r="F100538" t="str">
        <f>TEXT(Таблица19[[#This Row],[время просмотра (UTC)]],"ДДД")</f>
        <v>Вс</v>
      </c>
    </row>
    <row r="100539" spans="1:6" x14ac:dyDescent="0.25">
      <c r="A100539">
        <v>123479</v>
      </c>
      <c r="B100539" s="2">
        <v>44346.713431196018</v>
      </c>
      <c r="C100539">
        <v>193782</v>
      </c>
      <c r="D100539">
        <v>53760</v>
      </c>
      <c r="E100539" s="48">
        <f t="shared" si="1570"/>
        <v>0.71319444444444446</v>
      </c>
      <c r="F100539" t="str">
        <f>TEXT(Таблица19[[#This Row],[время просмотра (UTC)]],"ДДД")</f>
        <v>Вс</v>
      </c>
    </row>
    <row r="100540" spans="1:6" x14ac:dyDescent="0.25">
      <c r="A100540">
        <v>123476</v>
      </c>
      <c r="B100540" s="2">
        <v>44346.713375404528</v>
      </c>
      <c r="C100540">
        <v>260127</v>
      </c>
      <c r="D100540">
        <v>347393</v>
      </c>
      <c r="E100540" s="48">
        <f t="shared" si="1570"/>
        <v>0.71319444444444446</v>
      </c>
      <c r="F100540" t="str">
        <f>TEXT(Таблица19[[#This Row],[время просмотра (UTC)]],"ДДД")</f>
        <v>Вс</v>
      </c>
    </row>
    <row r="100541" spans="1:6" x14ac:dyDescent="0.25">
      <c r="A100541">
        <v>123472</v>
      </c>
      <c r="B100541" s="2">
        <v>44346.712161812298</v>
      </c>
      <c r="C100541">
        <v>56194</v>
      </c>
      <c r="D100541">
        <v>347393</v>
      </c>
      <c r="E100541" s="48">
        <f t="shared" si="1570"/>
        <v>0.71180555555555547</v>
      </c>
      <c r="F100541" t="str">
        <f>TEXT(Таблица19[[#This Row],[время просмотра (UTC)]],"ДДД")</f>
        <v>Вс</v>
      </c>
    </row>
    <row r="100542" spans="1:6" x14ac:dyDescent="0.25">
      <c r="A100542">
        <v>123471</v>
      </c>
      <c r="B100542" s="2">
        <v>44346.710543689325</v>
      </c>
      <c r="C100542">
        <v>316273</v>
      </c>
      <c r="D100542">
        <v>409488</v>
      </c>
      <c r="E100542" s="48">
        <f t="shared" si="1570"/>
        <v>0.7104166666666667</v>
      </c>
      <c r="F100542" t="str">
        <f>TEXT(Таблица19[[#This Row],[время просмотра (UTC)]],"ДДД")</f>
        <v>Вс</v>
      </c>
    </row>
    <row r="100543" spans="1:6" x14ac:dyDescent="0.25">
      <c r="A100543">
        <v>123470</v>
      </c>
      <c r="B100543" s="2">
        <v>44346.710139158575</v>
      </c>
      <c r="C100543">
        <v>341023</v>
      </c>
      <c r="D100543">
        <v>173184</v>
      </c>
      <c r="E100543" s="48">
        <f t="shared" si="1570"/>
        <v>0.70972222222222225</v>
      </c>
      <c r="F100543" t="str">
        <f>TEXT(Таблица19[[#This Row],[время просмотра (UTC)]],"ДДД")</f>
        <v>Вс</v>
      </c>
    </row>
    <row r="100544" spans="1:6" x14ac:dyDescent="0.25">
      <c r="A100544">
        <v>123467</v>
      </c>
      <c r="B100544" s="2">
        <v>44346.709891048922</v>
      </c>
      <c r="C100544">
        <v>163978</v>
      </c>
      <c r="D100544">
        <v>176181</v>
      </c>
      <c r="E100544" s="48">
        <f t="shared" si="1570"/>
        <v>0.70972222222222225</v>
      </c>
      <c r="F100544" t="str">
        <f>TEXT(Таблица19[[#This Row],[время просмотра (UTC)]],"ДДД")</f>
        <v>Вс</v>
      </c>
    </row>
    <row r="100545" spans="1:6" x14ac:dyDescent="0.25">
      <c r="A100545">
        <v>123462</v>
      </c>
      <c r="B100545" s="2">
        <v>44346.709734627831</v>
      </c>
      <c r="C100545">
        <v>72641</v>
      </c>
      <c r="D100545">
        <v>388561</v>
      </c>
      <c r="E100545" s="48">
        <f t="shared" si="1570"/>
        <v>0.70972222222222225</v>
      </c>
      <c r="F100545" t="str">
        <f>TEXT(Таблица19[[#This Row],[время просмотра (UTC)]],"ДДД")</f>
        <v>Вс</v>
      </c>
    </row>
    <row r="100546" spans="1:6" x14ac:dyDescent="0.25">
      <c r="A100546">
        <v>123460</v>
      </c>
      <c r="B100546" s="2">
        <v>44346.709330097088</v>
      </c>
      <c r="C100546">
        <v>307311</v>
      </c>
      <c r="D100546">
        <v>105352</v>
      </c>
      <c r="E100546" s="48">
        <f t="shared" ref="E100546:E100609" si="1571">TIME(HOUR(B100546),MINUTE(B100546),SECOND(0))</f>
        <v>0.7090277777777777</v>
      </c>
      <c r="F100546" t="str">
        <f>TEXT(Таблица19[[#This Row],[время просмотра (UTC)]],"ДДД")</f>
        <v>Вс</v>
      </c>
    </row>
    <row r="100547" spans="1:6" x14ac:dyDescent="0.25">
      <c r="A100547">
        <v>123458</v>
      </c>
      <c r="B100547" s="2">
        <v>44346.708822901091</v>
      </c>
      <c r="C100547">
        <v>173195</v>
      </c>
      <c r="D100547">
        <v>83136</v>
      </c>
      <c r="E100547" s="48">
        <f t="shared" si="1571"/>
        <v>0.70833333333333337</v>
      </c>
      <c r="F100547" t="str">
        <f>TEXT(Таблица19[[#This Row],[время просмотра (UTC)]],"ДДД")</f>
        <v>Вс</v>
      </c>
    </row>
    <row r="100548" spans="1:6" x14ac:dyDescent="0.25">
      <c r="A100548">
        <v>123455</v>
      </c>
      <c r="B100548" s="2">
        <v>44346.708521035602</v>
      </c>
      <c r="C100548">
        <v>211915</v>
      </c>
      <c r="D100548">
        <v>254309</v>
      </c>
      <c r="E100548" s="48">
        <f t="shared" si="1571"/>
        <v>0.70833333333333337</v>
      </c>
      <c r="F100548" t="str">
        <f>TEXT(Таблица19[[#This Row],[время просмотра (UTC)]],"ДДД")</f>
        <v>Вс</v>
      </c>
    </row>
    <row r="100549" spans="1:6" x14ac:dyDescent="0.25">
      <c r="A100549">
        <v>123452</v>
      </c>
      <c r="B100549" s="2">
        <v>44346.708304086431</v>
      </c>
      <c r="C100549">
        <v>75253</v>
      </c>
      <c r="D100549">
        <v>36491</v>
      </c>
      <c r="E100549" s="48">
        <f t="shared" si="1571"/>
        <v>0.70763888888888893</v>
      </c>
      <c r="F100549" t="str">
        <f>TEXT(Таблица19[[#This Row],[время просмотра (UTC)]],"ДДД")</f>
        <v>Вс</v>
      </c>
    </row>
    <row r="100550" spans="1:6" x14ac:dyDescent="0.25">
      <c r="A100550">
        <v>123449</v>
      </c>
      <c r="B100550" s="2">
        <v>44346.708151493884</v>
      </c>
      <c r="C100550">
        <v>37757</v>
      </c>
      <c r="D100550">
        <v>153893</v>
      </c>
      <c r="E100550" s="48">
        <f t="shared" si="1571"/>
        <v>0.70763888888888893</v>
      </c>
      <c r="F100550" t="str">
        <f>TEXT(Таблица19[[#This Row],[время просмотра (UTC)]],"ДДД")</f>
        <v>Вс</v>
      </c>
    </row>
    <row r="100551" spans="1:6" x14ac:dyDescent="0.25">
      <c r="A100551">
        <v>123448</v>
      </c>
      <c r="B100551" s="2">
        <v>44346.70778527177</v>
      </c>
      <c r="C100551">
        <v>246235</v>
      </c>
      <c r="D100551">
        <v>403124</v>
      </c>
      <c r="E100551" s="48">
        <f t="shared" si="1571"/>
        <v>0.70763888888888893</v>
      </c>
      <c r="F100551" t="str">
        <f>TEXT(Таблица19[[#This Row],[время просмотра (UTC)]],"ДДД")</f>
        <v>Вс</v>
      </c>
    </row>
    <row r="100552" spans="1:6" x14ac:dyDescent="0.25">
      <c r="A100552">
        <v>123447</v>
      </c>
      <c r="B100552" s="2">
        <v>44346.707693716242</v>
      </c>
      <c r="C100552">
        <v>301844</v>
      </c>
      <c r="D100552">
        <v>258219</v>
      </c>
      <c r="E100552" s="48">
        <f t="shared" si="1571"/>
        <v>0.70763888888888893</v>
      </c>
      <c r="F100552" t="str">
        <f>TEXT(Таблица19[[#This Row],[время просмотра (UTC)]],"ДДД")</f>
        <v>Вс</v>
      </c>
    </row>
    <row r="100553" spans="1:6" x14ac:dyDescent="0.25">
      <c r="A100553">
        <v>123444</v>
      </c>
      <c r="B100553" s="2">
        <v>44346.707693716242</v>
      </c>
      <c r="C100553">
        <v>78727</v>
      </c>
      <c r="D100553">
        <v>347393</v>
      </c>
      <c r="E100553" s="48">
        <f t="shared" si="1571"/>
        <v>0.70763888888888893</v>
      </c>
      <c r="F100553" t="str">
        <f>TEXT(Таблица19[[#This Row],[время просмотра (UTC)]],"ДДД")</f>
        <v>Вс</v>
      </c>
    </row>
    <row r="100554" spans="1:6" x14ac:dyDescent="0.25">
      <c r="A100554">
        <v>123440</v>
      </c>
      <c r="B100554" s="2">
        <v>44346.707144383072</v>
      </c>
      <c r="C100554">
        <v>265704</v>
      </c>
      <c r="D100554">
        <v>58137</v>
      </c>
      <c r="E100554" s="48">
        <f t="shared" si="1571"/>
        <v>0.70694444444444438</v>
      </c>
      <c r="F100554" t="str">
        <f>TEXT(Таблица19[[#This Row],[время просмотра (UTC)]],"ДДД")</f>
        <v>Вс</v>
      </c>
    </row>
    <row r="100555" spans="1:6" x14ac:dyDescent="0.25">
      <c r="A100555">
        <v>123438</v>
      </c>
      <c r="B100555" s="2">
        <v>44346.706902912621</v>
      </c>
      <c r="C100555">
        <v>108285</v>
      </c>
      <c r="D100555">
        <v>411922</v>
      </c>
      <c r="E100555" s="48">
        <f t="shared" si="1571"/>
        <v>0.70624999999999993</v>
      </c>
      <c r="F100555" t="str">
        <f>TEXT(Таблица19[[#This Row],[время просмотра (UTC)]],"ДДД")</f>
        <v>Вс</v>
      </c>
    </row>
    <row r="100556" spans="1:6" x14ac:dyDescent="0.25">
      <c r="A100556">
        <v>123433</v>
      </c>
      <c r="B100556" s="2">
        <v>44346.706093851135</v>
      </c>
      <c r="C100556">
        <v>105357</v>
      </c>
      <c r="D100556">
        <v>411922</v>
      </c>
      <c r="E100556" s="48">
        <f t="shared" si="1571"/>
        <v>0.7055555555555556</v>
      </c>
      <c r="F100556" t="str">
        <f>TEXT(Таблица19[[#This Row],[время просмотра (UTC)]],"ДДД")</f>
        <v>Вс</v>
      </c>
    </row>
    <row r="100557" spans="1:6" x14ac:dyDescent="0.25">
      <c r="A100557">
        <v>123432</v>
      </c>
      <c r="B100557" s="2">
        <v>44346.705284789641</v>
      </c>
      <c r="C100557">
        <v>330714</v>
      </c>
      <c r="D100557">
        <v>327633</v>
      </c>
      <c r="E100557" s="48">
        <f t="shared" si="1571"/>
        <v>0.70486111111111116</v>
      </c>
      <c r="F100557" t="str">
        <f>TEXT(Таблица19[[#This Row],[время просмотра (UTC)]],"ДДД")</f>
        <v>Вс</v>
      </c>
    </row>
    <row r="100558" spans="1:6" x14ac:dyDescent="0.25">
      <c r="A100558">
        <v>123427</v>
      </c>
      <c r="B100558" s="2">
        <v>44346.705252235479</v>
      </c>
      <c r="C100558">
        <v>122405</v>
      </c>
      <c r="D100558">
        <v>327968</v>
      </c>
      <c r="E100558" s="48">
        <f t="shared" si="1571"/>
        <v>0.70486111111111116</v>
      </c>
      <c r="F100558" t="str">
        <f>TEXT(Таблица19[[#This Row],[время просмотра (UTC)]],"ДДД")</f>
        <v>Вс</v>
      </c>
    </row>
    <row r="100559" spans="1:6" x14ac:dyDescent="0.25">
      <c r="A100559">
        <v>123426</v>
      </c>
      <c r="B100559" s="2">
        <v>44346.704475728155</v>
      </c>
      <c r="C100559">
        <v>244419</v>
      </c>
      <c r="D100559">
        <v>351192</v>
      </c>
      <c r="E100559" s="48">
        <f t="shared" si="1571"/>
        <v>0.70416666666666661</v>
      </c>
      <c r="F100559" t="str">
        <f>TEXT(Таблица19[[#This Row],[время просмотра (UTC)]],"ДДД")</f>
        <v>Вс</v>
      </c>
    </row>
    <row r="100560" spans="1:6" x14ac:dyDescent="0.25">
      <c r="A100560">
        <v>123424</v>
      </c>
      <c r="B100560" s="2">
        <v>44346.703666666668</v>
      </c>
      <c r="C100560">
        <v>216352</v>
      </c>
      <c r="D100560">
        <v>351192</v>
      </c>
      <c r="E100560" s="48">
        <f t="shared" si="1571"/>
        <v>0.70347222222222217</v>
      </c>
      <c r="F100560" t="str">
        <f>TEXT(Таблица19[[#This Row],[время просмотра (UTC)]],"ДДД")</f>
        <v>Вс</v>
      </c>
    </row>
    <row r="100561" spans="1:6" x14ac:dyDescent="0.25">
      <c r="A100561">
        <v>123421</v>
      </c>
      <c r="B100561" s="2">
        <v>44346.703666666668</v>
      </c>
      <c r="C100561">
        <v>210075</v>
      </c>
      <c r="D100561">
        <v>462359</v>
      </c>
      <c r="E100561" s="48">
        <f t="shared" si="1571"/>
        <v>0.70347222222222217</v>
      </c>
      <c r="F100561" t="str">
        <f>TEXT(Таблица19[[#This Row],[время просмотра (UTC)]],"ДДД")</f>
        <v>Вс</v>
      </c>
    </row>
    <row r="100562" spans="1:6" x14ac:dyDescent="0.25">
      <c r="A100562">
        <v>123418</v>
      </c>
      <c r="B100562" s="2">
        <v>44346.703262135918</v>
      </c>
      <c r="C100562">
        <v>315634</v>
      </c>
      <c r="D100562">
        <v>241090</v>
      </c>
      <c r="E100562" s="48">
        <f t="shared" si="1571"/>
        <v>0.70277777777777783</v>
      </c>
      <c r="F100562" t="str">
        <f>TEXT(Таблица19[[#This Row],[время просмотра (UTC)]],"ДДД")</f>
        <v>Вс</v>
      </c>
    </row>
    <row r="100563" spans="1:6" x14ac:dyDescent="0.25">
      <c r="A100563">
        <v>123416</v>
      </c>
      <c r="B100563" s="2">
        <v>44346.703262135918</v>
      </c>
      <c r="C100563">
        <v>286099</v>
      </c>
      <c r="D100563">
        <v>369305</v>
      </c>
      <c r="E100563" s="48">
        <f t="shared" si="1571"/>
        <v>0.70277777777777783</v>
      </c>
      <c r="F100563" t="str">
        <f>TEXT(Таблица19[[#This Row],[время просмотра (UTC)]],"ДДД")</f>
        <v>Вс</v>
      </c>
    </row>
    <row r="100564" spans="1:6" x14ac:dyDescent="0.25">
      <c r="A100564">
        <v>123413</v>
      </c>
      <c r="B100564" s="2">
        <v>44346.703262135918</v>
      </c>
      <c r="C100564">
        <v>143345</v>
      </c>
      <c r="D100564">
        <v>158978</v>
      </c>
      <c r="E100564" s="48">
        <f t="shared" si="1571"/>
        <v>0.70277777777777783</v>
      </c>
      <c r="F100564" t="str">
        <f>TEXT(Таблица19[[#This Row],[время просмотра (UTC)]],"ДДД")</f>
        <v>Вс</v>
      </c>
    </row>
    <row r="100565" spans="1:6" x14ac:dyDescent="0.25">
      <c r="A100565">
        <v>123411</v>
      </c>
      <c r="B100565" s="2">
        <v>44346.702857605182</v>
      </c>
      <c r="C100565">
        <v>247342</v>
      </c>
      <c r="D100565">
        <v>258219</v>
      </c>
      <c r="E100565" s="48">
        <f t="shared" si="1571"/>
        <v>0.70277777777777783</v>
      </c>
      <c r="F100565" t="str">
        <f>TEXT(Таблица19[[#This Row],[время просмотра (UTC)]],"ДДД")</f>
        <v>Вс</v>
      </c>
    </row>
    <row r="100566" spans="1:6" x14ac:dyDescent="0.25">
      <c r="A100566">
        <v>123409</v>
      </c>
      <c r="B100566" s="2">
        <v>44346.702453074431</v>
      </c>
      <c r="C100566">
        <v>222818</v>
      </c>
      <c r="D100566">
        <v>249762</v>
      </c>
      <c r="E100566" s="48">
        <f t="shared" si="1571"/>
        <v>0.70208333333333339</v>
      </c>
      <c r="F100566" t="str">
        <f>TEXT(Таблица19[[#This Row],[время просмотра (UTC)]],"ДДД")</f>
        <v>Вс</v>
      </c>
    </row>
    <row r="100567" spans="1:6" x14ac:dyDescent="0.25">
      <c r="A100567">
        <v>123408</v>
      </c>
      <c r="B100567" s="2">
        <v>44346.702453074431</v>
      </c>
      <c r="C100567">
        <v>85999</v>
      </c>
      <c r="D100567">
        <v>411922</v>
      </c>
      <c r="E100567" s="48">
        <f t="shared" si="1571"/>
        <v>0.70208333333333339</v>
      </c>
      <c r="F100567" t="str">
        <f>TEXT(Таблица19[[#This Row],[время просмотра (UTC)]],"ДДД")</f>
        <v>Вс</v>
      </c>
    </row>
    <row r="100568" spans="1:6" x14ac:dyDescent="0.25">
      <c r="A100568">
        <v>123404</v>
      </c>
      <c r="B100568" s="2">
        <v>44346.701644012945</v>
      </c>
      <c r="C100568">
        <v>294568</v>
      </c>
      <c r="D100568">
        <v>93802</v>
      </c>
      <c r="E100568" s="48">
        <f t="shared" si="1571"/>
        <v>0.70138888888888884</v>
      </c>
      <c r="F100568" t="str">
        <f>TEXT(Таблица19[[#This Row],[время просмотра (UTC)]],"ДДД")</f>
        <v>Вс</v>
      </c>
    </row>
    <row r="100569" spans="1:6" x14ac:dyDescent="0.25">
      <c r="A100569">
        <v>123403</v>
      </c>
      <c r="B100569" s="2">
        <v>44346.701644012945</v>
      </c>
      <c r="C100569">
        <v>119296</v>
      </c>
      <c r="D100569">
        <v>250679</v>
      </c>
      <c r="E100569" s="48">
        <f t="shared" si="1571"/>
        <v>0.70138888888888884</v>
      </c>
      <c r="F100569" t="str">
        <f>TEXT(Таблица19[[#This Row],[время просмотра (UTC)]],"ДДД")</f>
        <v>Вс</v>
      </c>
    </row>
    <row r="100570" spans="1:6" x14ac:dyDescent="0.25">
      <c r="A100570">
        <v>123399</v>
      </c>
      <c r="B100570" s="2">
        <v>44346.701498458817</v>
      </c>
      <c r="C100570">
        <v>53341</v>
      </c>
      <c r="D100570">
        <v>332374</v>
      </c>
      <c r="E100570" s="48">
        <f t="shared" si="1571"/>
        <v>0.70138888888888884</v>
      </c>
      <c r="F100570" t="str">
        <f>TEXT(Таблица19[[#This Row],[время просмотра (UTC)]],"ДДД")</f>
        <v>Вс</v>
      </c>
    </row>
    <row r="100571" spans="1:6" x14ac:dyDescent="0.25">
      <c r="A100571">
        <v>123394</v>
      </c>
      <c r="B100571" s="2">
        <v>44346.701239482201</v>
      </c>
      <c r="C100571">
        <v>76190</v>
      </c>
      <c r="D100571">
        <v>47419</v>
      </c>
      <c r="E100571" s="48">
        <f t="shared" si="1571"/>
        <v>0.7006944444444444</v>
      </c>
      <c r="F100571" t="str">
        <f>TEXT(Таблица19[[#This Row],[время просмотра (UTC)]],"ДДД")</f>
        <v>Вс</v>
      </c>
    </row>
    <row r="100572" spans="1:6" x14ac:dyDescent="0.25">
      <c r="A100572">
        <v>123393</v>
      </c>
      <c r="B100572" s="2">
        <v>44346.700834951458</v>
      </c>
      <c r="C100572">
        <v>83968</v>
      </c>
      <c r="D100572">
        <v>182191</v>
      </c>
      <c r="E100572" s="48">
        <f t="shared" si="1571"/>
        <v>0.7006944444444444</v>
      </c>
      <c r="F100572" t="str">
        <f>TEXT(Таблица19[[#This Row],[время просмотра (UTC)]],"ДДД")</f>
        <v>Вс</v>
      </c>
    </row>
    <row r="100573" spans="1:6" x14ac:dyDescent="0.25">
      <c r="A100573">
        <v>123389</v>
      </c>
      <c r="B100573" s="2">
        <v>44346.700025889964</v>
      </c>
      <c r="C100573">
        <v>322983</v>
      </c>
      <c r="D100573">
        <v>288686</v>
      </c>
      <c r="E100573" s="48">
        <f t="shared" si="1571"/>
        <v>0.70000000000000007</v>
      </c>
      <c r="F100573" t="str">
        <f>TEXT(Таблица19[[#This Row],[время просмотра (UTC)]],"ДДД")</f>
        <v>Вс</v>
      </c>
    </row>
    <row r="100574" spans="1:6" x14ac:dyDescent="0.25">
      <c r="A100574">
        <v>123388</v>
      </c>
      <c r="B100574" s="2">
        <v>44346.700025889964</v>
      </c>
      <c r="C100574">
        <v>178960</v>
      </c>
      <c r="D100574">
        <v>411922</v>
      </c>
      <c r="E100574" s="48">
        <f t="shared" si="1571"/>
        <v>0.70000000000000007</v>
      </c>
      <c r="F100574" t="str">
        <f>TEXT(Таблица19[[#This Row],[время просмотра (UTC)]],"ДДД")</f>
        <v>Вс</v>
      </c>
    </row>
    <row r="100575" spans="1:6" x14ac:dyDescent="0.25">
      <c r="A100575">
        <v>123384</v>
      </c>
      <c r="B100575" s="2">
        <v>44346.700025889964</v>
      </c>
      <c r="C100575">
        <v>42813</v>
      </c>
      <c r="D100575">
        <v>16861</v>
      </c>
      <c r="E100575" s="48">
        <f t="shared" si="1571"/>
        <v>0.70000000000000007</v>
      </c>
      <c r="F100575" t="str">
        <f>TEXT(Таблица19[[#This Row],[время просмотра (UTC)]],"ДДД")</f>
        <v>Вс</v>
      </c>
    </row>
    <row r="100576" spans="1:6" x14ac:dyDescent="0.25">
      <c r="A100576">
        <v>123382</v>
      </c>
      <c r="B100576" s="2">
        <v>44346.69966734825</v>
      </c>
      <c r="C100576">
        <v>327758</v>
      </c>
      <c r="D100576">
        <v>351192</v>
      </c>
      <c r="E100576" s="48">
        <f t="shared" si="1571"/>
        <v>0.69930555555555562</v>
      </c>
      <c r="F100576" t="str">
        <f>TEXT(Таблица19[[#This Row],[время просмотра (UTC)]],"ДДД")</f>
        <v>Вс</v>
      </c>
    </row>
    <row r="100577" spans="1:6" x14ac:dyDescent="0.25">
      <c r="A100577">
        <v>123381</v>
      </c>
      <c r="B100577" s="2">
        <v>44346.699621359228</v>
      </c>
      <c r="C100577">
        <v>261048</v>
      </c>
      <c r="D100577">
        <v>239565</v>
      </c>
      <c r="E100577" s="48">
        <f t="shared" si="1571"/>
        <v>0.69930555555555562</v>
      </c>
      <c r="F100577" t="str">
        <f>TEXT(Таблица19[[#This Row],[время просмотра (UTC)]],"ДДД")</f>
        <v>Вс</v>
      </c>
    </row>
    <row r="100578" spans="1:6" x14ac:dyDescent="0.25">
      <c r="A100578">
        <v>123377</v>
      </c>
      <c r="B100578" s="2">
        <v>44346.699621359228</v>
      </c>
      <c r="C100578">
        <v>143092</v>
      </c>
      <c r="D100578">
        <v>88863</v>
      </c>
      <c r="E100578" s="48">
        <f t="shared" si="1571"/>
        <v>0.69930555555555562</v>
      </c>
      <c r="F100578" t="str">
        <f>TEXT(Таблица19[[#This Row],[время просмотра (UTC)]],"ДДД")</f>
        <v>Вс</v>
      </c>
    </row>
    <row r="100579" spans="1:6" x14ac:dyDescent="0.25">
      <c r="A100579">
        <v>123372</v>
      </c>
      <c r="B100579" s="2">
        <v>44346.699514755703</v>
      </c>
      <c r="C100579">
        <v>220982</v>
      </c>
      <c r="D100579">
        <v>411922</v>
      </c>
      <c r="E100579" s="48">
        <f t="shared" si="1571"/>
        <v>0.69930555555555562</v>
      </c>
      <c r="F100579" t="str">
        <f>TEXT(Таблица19[[#This Row],[время просмотра (UTC)]],"ДДД")</f>
        <v>Вс</v>
      </c>
    </row>
    <row r="100580" spans="1:6" x14ac:dyDescent="0.25">
      <c r="A100580">
        <v>123369</v>
      </c>
      <c r="B100580" s="2">
        <v>44346.699270607627</v>
      </c>
      <c r="C100580">
        <v>147238</v>
      </c>
      <c r="D100580">
        <v>395249</v>
      </c>
      <c r="E100580" s="48">
        <f t="shared" si="1571"/>
        <v>0.69861111111111107</v>
      </c>
      <c r="F100580" t="str">
        <f>TEXT(Таблица19[[#This Row],[время просмотра (UTC)]],"ДДД")</f>
        <v>Вс</v>
      </c>
    </row>
    <row r="100581" spans="1:6" x14ac:dyDescent="0.25">
      <c r="A100581">
        <v>123368</v>
      </c>
      <c r="B100581" s="2">
        <v>44346.699216828478</v>
      </c>
      <c r="C100581">
        <v>254489</v>
      </c>
      <c r="D100581">
        <v>411922</v>
      </c>
      <c r="E100581" s="48">
        <f t="shared" si="1571"/>
        <v>0.69861111111111107</v>
      </c>
      <c r="F100581" t="str">
        <f>TEXT(Таблица19[[#This Row],[время просмотра (UTC)]],"ДДД")</f>
        <v>Вс</v>
      </c>
    </row>
    <row r="100582" spans="1:6" x14ac:dyDescent="0.25">
      <c r="A100582">
        <v>123363</v>
      </c>
      <c r="B100582" s="2">
        <v>44346.698812297735</v>
      </c>
      <c r="C100582">
        <v>223157</v>
      </c>
      <c r="D100582">
        <v>158978</v>
      </c>
      <c r="E100582" s="48">
        <f t="shared" si="1571"/>
        <v>0.69861111111111107</v>
      </c>
      <c r="F100582" t="str">
        <f>TEXT(Таблица19[[#This Row],[время просмотра (UTC)]],"ДДД")</f>
        <v>Вс</v>
      </c>
    </row>
    <row r="100583" spans="1:6" x14ac:dyDescent="0.25">
      <c r="A100583">
        <v>123359</v>
      </c>
      <c r="B100583" s="2">
        <v>44346.698407766991</v>
      </c>
      <c r="C100583">
        <v>147481</v>
      </c>
      <c r="D100583">
        <v>351192</v>
      </c>
      <c r="E100583" s="48">
        <f t="shared" si="1571"/>
        <v>0.69791666666666663</v>
      </c>
      <c r="F100583" t="str">
        <f>TEXT(Таблица19[[#This Row],[время просмотра (UTC)]],"ДДД")</f>
        <v>Вс</v>
      </c>
    </row>
    <row r="100584" spans="1:6" x14ac:dyDescent="0.25">
      <c r="A100584">
        <v>123355</v>
      </c>
      <c r="B100584" s="2">
        <v>44346.698407766991</v>
      </c>
      <c r="C100584">
        <v>128861</v>
      </c>
      <c r="D100584">
        <v>347393</v>
      </c>
      <c r="E100584" s="48">
        <f t="shared" si="1571"/>
        <v>0.69791666666666663</v>
      </c>
      <c r="F100584" t="str">
        <f>TEXT(Таблица19[[#This Row],[время просмотра (UTC)]],"ДДД")</f>
        <v>Вс</v>
      </c>
    </row>
    <row r="100585" spans="1:6" x14ac:dyDescent="0.25">
      <c r="A100585">
        <v>123354</v>
      </c>
      <c r="B100585" s="2">
        <v>44346.698003236248</v>
      </c>
      <c r="C100585">
        <v>301261</v>
      </c>
      <c r="D100585">
        <v>414043</v>
      </c>
      <c r="E100585" s="48">
        <f t="shared" si="1571"/>
        <v>0.69791666666666663</v>
      </c>
      <c r="F100585" t="str">
        <f>TEXT(Таблица19[[#This Row],[время просмотра (UTC)]],"ДДД")</f>
        <v>Вс</v>
      </c>
    </row>
    <row r="100586" spans="1:6" x14ac:dyDescent="0.25">
      <c r="A100586">
        <v>123352</v>
      </c>
      <c r="B100586" s="2">
        <v>44346.698003236248</v>
      </c>
      <c r="C100586">
        <v>257121</v>
      </c>
      <c r="D100586">
        <v>411922</v>
      </c>
      <c r="E100586" s="48">
        <f t="shared" si="1571"/>
        <v>0.69791666666666663</v>
      </c>
      <c r="F100586" t="str">
        <f>TEXT(Таблица19[[#This Row],[время просмотра (UTC)]],"ДДД")</f>
        <v>Вс</v>
      </c>
    </row>
    <row r="100587" spans="1:6" x14ac:dyDescent="0.25">
      <c r="A100587">
        <v>123349</v>
      </c>
      <c r="B100587" s="2">
        <v>44346.697598705505</v>
      </c>
      <c r="C100587">
        <v>27565</v>
      </c>
      <c r="D100587">
        <v>411922</v>
      </c>
      <c r="E100587" s="48">
        <f t="shared" si="1571"/>
        <v>0.6972222222222223</v>
      </c>
      <c r="F100587" t="str">
        <f>TEXT(Таблица19[[#This Row],[время просмотра (UTC)]],"ДДД")</f>
        <v>Вс</v>
      </c>
    </row>
    <row r="100588" spans="1:6" x14ac:dyDescent="0.25">
      <c r="A100588">
        <v>123348</v>
      </c>
      <c r="B100588" s="2">
        <v>44346.697598705505</v>
      </c>
      <c r="C100588">
        <v>5079</v>
      </c>
      <c r="D100588">
        <v>21407</v>
      </c>
      <c r="E100588" s="48">
        <f t="shared" si="1571"/>
        <v>0.6972222222222223</v>
      </c>
      <c r="F100588" t="str">
        <f>TEXT(Таблица19[[#This Row],[время просмотра (UTC)]],"ДДД")</f>
        <v>Вс</v>
      </c>
    </row>
    <row r="100589" spans="1:6" x14ac:dyDescent="0.25">
      <c r="A100589">
        <v>123346</v>
      </c>
      <c r="B100589" s="2">
        <v>44346.697194174754</v>
      </c>
      <c r="C100589">
        <v>310214</v>
      </c>
      <c r="D100589">
        <v>158978</v>
      </c>
      <c r="E100589" s="48">
        <f t="shared" si="1571"/>
        <v>0.69652777777777775</v>
      </c>
      <c r="F100589" t="str">
        <f>TEXT(Таблица19[[#This Row],[время просмотра (UTC)]],"ДДД")</f>
        <v>Вс</v>
      </c>
    </row>
    <row r="100590" spans="1:6" x14ac:dyDescent="0.25">
      <c r="A100590">
        <v>123341</v>
      </c>
      <c r="B100590" s="2">
        <v>44346.696789644011</v>
      </c>
      <c r="C100590">
        <v>181965</v>
      </c>
      <c r="D100590">
        <v>230507</v>
      </c>
      <c r="E100590" s="48">
        <f t="shared" si="1571"/>
        <v>0.69652777777777775</v>
      </c>
      <c r="F100590" t="str">
        <f>TEXT(Таблица19[[#This Row],[время просмотра (UTC)]],"ДДД")</f>
        <v>Вс</v>
      </c>
    </row>
    <row r="100591" spans="1:6" x14ac:dyDescent="0.25">
      <c r="A100591">
        <v>123337</v>
      </c>
      <c r="B100591" s="2">
        <v>44346.696385113268</v>
      </c>
      <c r="C100591">
        <v>36982</v>
      </c>
      <c r="D100591">
        <v>250679</v>
      </c>
      <c r="E100591" s="48">
        <f t="shared" si="1571"/>
        <v>0.6958333333333333</v>
      </c>
      <c r="F100591" t="str">
        <f>TEXT(Таблица19[[#This Row],[время просмотра (UTC)]],"ДДД")</f>
        <v>Вс</v>
      </c>
    </row>
    <row r="100592" spans="1:6" x14ac:dyDescent="0.25">
      <c r="A100592">
        <v>123335</v>
      </c>
      <c r="B100592" s="2">
        <v>44346.695980582524</v>
      </c>
      <c r="C100592">
        <v>274112</v>
      </c>
      <c r="D100592">
        <v>54917</v>
      </c>
      <c r="E100592" s="48">
        <f t="shared" si="1571"/>
        <v>0.6958333333333333</v>
      </c>
      <c r="F100592" t="str">
        <f>TEXT(Таблица19[[#This Row],[время просмотра (UTC)]],"ДДД")</f>
        <v>Вс</v>
      </c>
    </row>
    <row r="100593" spans="1:6" x14ac:dyDescent="0.25">
      <c r="A100593">
        <v>123332</v>
      </c>
      <c r="B100593" s="2">
        <v>44346.695171521031</v>
      </c>
      <c r="C100593">
        <v>109263</v>
      </c>
      <c r="D100593">
        <v>230507</v>
      </c>
      <c r="E100593" s="48">
        <f t="shared" si="1571"/>
        <v>0.69513888888888886</v>
      </c>
      <c r="F100593" t="str">
        <f>TEXT(Таблица19[[#This Row],[время просмотра (UTC)]],"ДДД")</f>
        <v>Вс</v>
      </c>
    </row>
    <row r="100594" spans="1:6" x14ac:dyDescent="0.25">
      <c r="A100594">
        <v>123329</v>
      </c>
      <c r="B100594" s="2">
        <v>44346.695171521031</v>
      </c>
      <c r="C100594">
        <v>97018</v>
      </c>
      <c r="D100594">
        <v>341333</v>
      </c>
      <c r="E100594" s="48">
        <f t="shared" si="1571"/>
        <v>0.69513888888888886</v>
      </c>
      <c r="F100594" t="str">
        <f>TEXT(Таблица19[[#This Row],[время просмотра (UTC)]],"ДДД")</f>
        <v>Вс</v>
      </c>
    </row>
    <row r="100595" spans="1:6" x14ac:dyDescent="0.25">
      <c r="A100595">
        <v>123327</v>
      </c>
      <c r="B100595" s="2">
        <v>44346.695171521031</v>
      </c>
      <c r="C100595">
        <v>85726</v>
      </c>
      <c r="D100595">
        <v>347008</v>
      </c>
      <c r="E100595" s="48">
        <f t="shared" si="1571"/>
        <v>0.69513888888888886</v>
      </c>
      <c r="F100595" t="str">
        <f>TEXT(Таблица19[[#This Row],[время просмотра (UTC)]],"ДДД")</f>
        <v>Вс</v>
      </c>
    </row>
    <row r="100596" spans="1:6" x14ac:dyDescent="0.25">
      <c r="A100596">
        <v>123323</v>
      </c>
      <c r="B100596" s="2">
        <v>44346.695171521031</v>
      </c>
      <c r="C100596">
        <v>80126</v>
      </c>
      <c r="D100596">
        <v>137184</v>
      </c>
      <c r="E100596" s="48">
        <f t="shared" si="1571"/>
        <v>0.69513888888888886</v>
      </c>
      <c r="F100596" t="str">
        <f>TEXT(Таблица19[[#This Row],[время просмотра (UTC)]],"ДДД")</f>
        <v>Вс</v>
      </c>
    </row>
    <row r="100597" spans="1:6" x14ac:dyDescent="0.25">
      <c r="A100597">
        <v>123322</v>
      </c>
      <c r="B100597" s="2">
        <v>44346.694723349712</v>
      </c>
      <c r="C100597">
        <v>176270</v>
      </c>
      <c r="D100597">
        <v>175883</v>
      </c>
      <c r="E100597" s="48">
        <f t="shared" si="1571"/>
        <v>0.69444444444444453</v>
      </c>
      <c r="F100597" t="str">
        <f>TEXT(Таблица19[[#This Row],[время просмотра (UTC)]],"ДДД")</f>
        <v>Вс</v>
      </c>
    </row>
    <row r="100598" spans="1:6" x14ac:dyDescent="0.25">
      <c r="A100598">
        <v>123318</v>
      </c>
      <c r="B100598" s="2">
        <v>44346.694540238655</v>
      </c>
      <c r="C100598">
        <v>337803</v>
      </c>
      <c r="D100598">
        <v>250679</v>
      </c>
      <c r="E100598" s="48">
        <f t="shared" si="1571"/>
        <v>0.69444444444444453</v>
      </c>
      <c r="F100598" t="str">
        <f>TEXT(Таблица19[[#This Row],[время просмотра (UTC)]],"ДДД")</f>
        <v>Вс</v>
      </c>
    </row>
    <row r="100599" spans="1:6" x14ac:dyDescent="0.25">
      <c r="A100599">
        <v>123314</v>
      </c>
      <c r="B100599" s="2">
        <v>44346.693553398058</v>
      </c>
      <c r="C100599">
        <v>293524</v>
      </c>
      <c r="D100599">
        <v>191608</v>
      </c>
      <c r="E100599" s="48">
        <f t="shared" si="1571"/>
        <v>0.69305555555555554</v>
      </c>
      <c r="F100599" t="str">
        <f>TEXT(Таблица19[[#This Row],[время просмотра (UTC)]],"ДДД")</f>
        <v>Вс</v>
      </c>
    </row>
    <row r="100600" spans="1:6" x14ac:dyDescent="0.25">
      <c r="A100600">
        <v>123312</v>
      </c>
      <c r="B100600" s="2">
        <v>44346.693148867314</v>
      </c>
      <c r="C100600">
        <v>344918</v>
      </c>
      <c r="D100600">
        <v>98789</v>
      </c>
      <c r="E100600" s="48">
        <f t="shared" si="1571"/>
        <v>0.69305555555555554</v>
      </c>
      <c r="F100600" t="str">
        <f>TEXT(Таблица19[[#This Row],[время просмотра (UTC)]],"ДДД")</f>
        <v>Вс</v>
      </c>
    </row>
    <row r="100601" spans="1:6" x14ac:dyDescent="0.25">
      <c r="A100601">
        <v>123310</v>
      </c>
      <c r="B100601" s="2">
        <v>44346.691935275077</v>
      </c>
      <c r="C100601">
        <v>341594</v>
      </c>
      <c r="D100601">
        <v>326690</v>
      </c>
      <c r="E100601" s="48">
        <f t="shared" si="1571"/>
        <v>0.69166666666666676</v>
      </c>
      <c r="F100601" t="str">
        <f>TEXT(Таблица19[[#This Row],[время просмотра (UTC)]],"ДДД")</f>
        <v>Вс</v>
      </c>
    </row>
    <row r="100602" spans="1:6" x14ac:dyDescent="0.25">
      <c r="A100602">
        <v>123306</v>
      </c>
      <c r="B100602" s="2">
        <v>44346.691935275077</v>
      </c>
      <c r="C100602">
        <v>95587</v>
      </c>
      <c r="D100602">
        <v>182191</v>
      </c>
      <c r="E100602" s="48">
        <f t="shared" si="1571"/>
        <v>0.69166666666666676</v>
      </c>
      <c r="F100602" t="str">
        <f>TEXT(Таблица19[[#This Row],[время просмотра (UTC)]],"ДДД")</f>
        <v>Вс</v>
      </c>
    </row>
    <row r="100603" spans="1:6" x14ac:dyDescent="0.25">
      <c r="A100603">
        <v>123304</v>
      </c>
      <c r="B100603" s="2">
        <v>44346.691935275077</v>
      </c>
      <c r="C100603">
        <v>63162</v>
      </c>
      <c r="D100603">
        <v>264032</v>
      </c>
      <c r="E100603" s="48">
        <f t="shared" si="1571"/>
        <v>0.69166666666666676</v>
      </c>
      <c r="F100603" t="str">
        <f>TEXT(Таблица19[[#This Row],[время просмотра (UTC)]],"ДДД")</f>
        <v>Вс</v>
      </c>
    </row>
    <row r="100604" spans="1:6" x14ac:dyDescent="0.25">
      <c r="A100604">
        <v>123299</v>
      </c>
      <c r="B100604" s="2">
        <v>44346.691935275077</v>
      </c>
      <c r="C100604">
        <v>11852</v>
      </c>
      <c r="D100604">
        <v>12149</v>
      </c>
      <c r="E100604" s="48">
        <f t="shared" si="1571"/>
        <v>0.69166666666666676</v>
      </c>
      <c r="F100604" t="str">
        <f>TEXT(Таблица19[[#This Row],[время просмотра (UTC)]],"ДДД")</f>
        <v>Вс</v>
      </c>
    </row>
    <row r="100605" spans="1:6" x14ac:dyDescent="0.25">
      <c r="A100605">
        <v>123295</v>
      </c>
      <c r="B100605" s="2">
        <v>44346.691666666666</v>
      </c>
      <c r="C100605">
        <v>13268</v>
      </c>
      <c r="D100605">
        <v>116280</v>
      </c>
      <c r="E100605" s="48">
        <f t="shared" si="1571"/>
        <v>0.69166666666666676</v>
      </c>
      <c r="F100605" t="str">
        <f>TEXT(Таблица19[[#This Row],[время просмотра (UTC)]],"ДДД")</f>
        <v>Вс</v>
      </c>
    </row>
    <row r="100606" spans="1:6" x14ac:dyDescent="0.25">
      <c r="A100606">
        <v>123290</v>
      </c>
      <c r="B100606" s="2">
        <v>44346.691530744341</v>
      </c>
      <c r="C100606">
        <v>320451</v>
      </c>
      <c r="D100606">
        <v>281994</v>
      </c>
      <c r="E100606" s="48">
        <f t="shared" si="1571"/>
        <v>0.69097222222222221</v>
      </c>
      <c r="F100606" t="str">
        <f>TEXT(Таблица19[[#This Row],[время просмотра (UTC)]],"ДДД")</f>
        <v>Вс</v>
      </c>
    </row>
    <row r="100607" spans="1:6" x14ac:dyDescent="0.25">
      <c r="A100607">
        <v>123285</v>
      </c>
      <c r="B100607" s="2">
        <v>44346.691530744341</v>
      </c>
      <c r="C100607">
        <v>107072</v>
      </c>
      <c r="D100607">
        <v>308796</v>
      </c>
      <c r="E100607" s="48">
        <f t="shared" si="1571"/>
        <v>0.69097222222222221</v>
      </c>
      <c r="F100607" t="str">
        <f>TEXT(Таблица19[[#This Row],[время просмотра (UTC)]],"ДДД")</f>
        <v>Вс</v>
      </c>
    </row>
    <row r="100608" spans="1:6" x14ac:dyDescent="0.25">
      <c r="A100608">
        <v>123280</v>
      </c>
      <c r="B100608" s="2">
        <v>44346.691530744341</v>
      </c>
      <c r="C100608">
        <v>106262</v>
      </c>
      <c r="D100608">
        <v>441137</v>
      </c>
      <c r="E100608" s="48">
        <f t="shared" si="1571"/>
        <v>0.69097222222222221</v>
      </c>
      <c r="F100608" t="str">
        <f>TEXT(Таблица19[[#This Row],[время просмотра (UTC)]],"ДДД")</f>
        <v>Вс</v>
      </c>
    </row>
    <row r="100609" spans="1:6" x14ac:dyDescent="0.25">
      <c r="A100609">
        <v>123279</v>
      </c>
      <c r="B100609" s="2">
        <v>44346.690721682848</v>
      </c>
      <c r="C100609">
        <v>313128</v>
      </c>
      <c r="D100609">
        <v>411922</v>
      </c>
      <c r="E100609" s="48">
        <f t="shared" si="1571"/>
        <v>0.69027777777777777</v>
      </c>
      <c r="F100609" t="str">
        <f>TEXT(Таблица19[[#This Row],[время просмотра (UTC)]],"ДДД")</f>
        <v>Вс</v>
      </c>
    </row>
    <row r="100610" spans="1:6" x14ac:dyDescent="0.25">
      <c r="A100610">
        <v>123277</v>
      </c>
      <c r="B100610" s="2">
        <v>44346.690317152104</v>
      </c>
      <c r="C100610">
        <v>173102</v>
      </c>
      <c r="D100610">
        <v>411922</v>
      </c>
      <c r="E100610" s="48">
        <f t="shared" ref="E100610:E100673" si="1572">TIME(HOUR(B100610),MINUTE(B100610),SECOND(0))</f>
        <v>0.69027777777777777</v>
      </c>
      <c r="F100610" t="str">
        <f>TEXT(Таблица19[[#This Row],[время просмотра (UTC)]],"ДДД")</f>
        <v>Вс</v>
      </c>
    </row>
    <row r="100611" spans="1:6" x14ac:dyDescent="0.25">
      <c r="A100611">
        <v>123273</v>
      </c>
      <c r="B100611" s="2">
        <v>44346.689912621361</v>
      </c>
      <c r="C100611">
        <v>292933</v>
      </c>
      <c r="D100611">
        <v>153893</v>
      </c>
      <c r="E100611" s="48">
        <f t="shared" si="1572"/>
        <v>0.68958333333333333</v>
      </c>
      <c r="F100611" t="str">
        <f>TEXT(Таблица19[[#This Row],[время просмотра (UTC)]],"ДДД")</f>
        <v>Вс</v>
      </c>
    </row>
    <row r="100612" spans="1:6" x14ac:dyDescent="0.25">
      <c r="A100612">
        <v>123269</v>
      </c>
      <c r="B100612" s="2">
        <v>44346.689912621361</v>
      </c>
      <c r="C100612">
        <v>190332</v>
      </c>
      <c r="D100612">
        <v>458081</v>
      </c>
      <c r="E100612" s="48">
        <f t="shared" si="1572"/>
        <v>0.68958333333333333</v>
      </c>
      <c r="F100612" t="str">
        <f>TEXT(Таблица19[[#This Row],[время просмотра (UTC)]],"ДДД")</f>
        <v>Вс</v>
      </c>
    </row>
    <row r="100613" spans="1:6" x14ac:dyDescent="0.25">
      <c r="A100613">
        <v>123267</v>
      </c>
      <c r="B100613" s="2">
        <v>44346.689103559867</v>
      </c>
      <c r="C100613">
        <v>237229</v>
      </c>
      <c r="D100613">
        <v>249070</v>
      </c>
      <c r="E100613" s="48">
        <f t="shared" si="1572"/>
        <v>0.68888888888888899</v>
      </c>
      <c r="F100613" t="str">
        <f>TEXT(Таблица19[[#This Row],[время просмотра (UTC)]],"ДДД")</f>
        <v>Вс</v>
      </c>
    </row>
    <row r="100614" spans="1:6" x14ac:dyDescent="0.25">
      <c r="A100614">
        <v>123264</v>
      </c>
      <c r="B100614" s="2">
        <v>44346.689046906948</v>
      </c>
      <c r="C100614">
        <v>63258</v>
      </c>
      <c r="D100614">
        <v>258219</v>
      </c>
      <c r="E100614" s="48">
        <f t="shared" si="1572"/>
        <v>0.68888888888888899</v>
      </c>
      <c r="F100614" t="str">
        <f>TEXT(Таблица19[[#This Row],[время просмотра (UTC)]],"ДДД")</f>
        <v>Вс</v>
      </c>
    </row>
    <row r="100615" spans="1:6" x14ac:dyDescent="0.25">
      <c r="A100615">
        <v>123261</v>
      </c>
      <c r="B100615" s="2">
        <v>44346.688999999998</v>
      </c>
      <c r="C100615">
        <v>333540</v>
      </c>
      <c r="D100615">
        <v>21760</v>
      </c>
      <c r="E100615" s="48">
        <f t="shared" si="1572"/>
        <v>0.68888888888888899</v>
      </c>
      <c r="F100615" t="str">
        <f>TEXT(Таблица19[[#This Row],[время просмотра (UTC)]],"ДДД")</f>
        <v>Вс</v>
      </c>
    </row>
    <row r="100616" spans="1:6" x14ac:dyDescent="0.25">
      <c r="A100616">
        <v>123258</v>
      </c>
      <c r="B100616" s="2">
        <v>44346.688619647815</v>
      </c>
      <c r="C100616">
        <v>295859</v>
      </c>
      <c r="D100616">
        <v>7650</v>
      </c>
      <c r="E100616" s="48">
        <f t="shared" si="1572"/>
        <v>0.68819444444444444</v>
      </c>
      <c r="F100616" t="str">
        <f>TEXT(Таблица19[[#This Row],[время просмотра (UTC)]],"ДДД")</f>
        <v>Вс</v>
      </c>
    </row>
    <row r="100617" spans="1:6" x14ac:dyDescent="0.25">
      <c r="A100617">
        <v>123253</v>
      </c>
      <c r="B100617" s="2">
        <v>44346.688294498381</v>
      </c>
      <c r="C100617">
        <v>124</v>
      </c>
      <c r="D100617">
        <v>217497</v>
      </c>
      <c r="E100617" s="48">
        <f t="shared" si="1572"/>
        <v>0.68819444444444444</v>
      </c>
      <c r="F100617" t="str">
        <f>TEXT(Таблица19[[#This Row],[время просмотра (UTC)]],"ДДД")</f>
        <v>Вс</v>
      </c>
    </row>
    <row r="100618" spans="1:6" x14ac:dyDescent="0.25">
      <c r="A100618">
        <v>123250</v>
      </c>
      <c r="B100618" s="2">
        <v>44346.688253425702</v>
      </c>
      <c r="C100618">
        <v>189548</v>
      </c>
      <c r="D100618">
        <v>363218</v>
      </c>
      <c r="E100618" s="48">
        <f t="shared" si="1572"/>
        <v>0.68819444444444444</v>
      </c>
      <c r="F100618" t="str">
        <f>TEXT(Таблица19[[#This Row],[время просмотра (UTC)]],"ДДД")</f>
        <v>Вс</v>
      </c>
    </row>
    <row r="100619" spans="1:6" x14ac:dyDescent="0.25">
      <c r="A100619">
        <v>123249</v>
      </c>
      <c r="B100619" s="2">
        <v>44346.687485436894</v>
      </c>
      <c r="C100619">
        <v>309944</v>
      </c>
      <c r="D100619">
        <v>80150</v>
      </c>
      <c r="E100619" s="48">
        <f t="shared" si="1572"/>
        <v>0.68680555555555556</v>
      </c>
      <c r="F100619" t="str">
        <f>TEXT(Таблица19[[#This Row],[время просмотра (UTC)]],"ДДД")</f>
        <v>Вс</v>
      </c>
    </row>
    <row r="100620" spans="1:6" x14ac:dyDescent="0.25">
      <c r="A100620">
        <v>123247</v>
      </c>
      <c r="B100620" s="2">
        <v>44346.687485436894</v>
      </c>
      <c r="C100620">
        <v>247332</v>
      </c>
      <c r="D100620">
        <v>296118</v>
      </c>
      <c r="E100620" s="48">
        <f t="shared" si="1572"/>
        <v>0.68680555555555556</v>
      </c>
      <c r="F100620" t="str">
        <f>TEXT(Таблица19[[#This Row],[время просмотра (UTC)]],"ДДД")</f>
        <v>Вс</v>
      </c>
    </row>
    <row r="100621" spans="1:6" x14ac:dyDescent="0.25">
      <c r="A100621">
        <v>123246</v>
      </c>
      <c r="B100621" s="2">
        <v>44346.687215796381</v>
      </c>
      <c r="C100621">
        <v>197073</v>
      </c>
      <c r="D100621">
        <v>413014</v>
      </c>
      <c r="E100621" s="48">
        <f t="shared" si="1572"/>
        <v>0.68680555555555556</v>
      </c>
      <c r="F100621" t="str">
        <f>TEXT(Таблица19[[#This Row],[время просмотра (UTC)]],"ДДД")</f>
        <v>Вс</v>
      </c>
    </row>
    <row r="100622" spans="1:6" x14ac:dyDescent="0.25">
      <c r="A100622">
        <v>123245</v>
      </c>
      <c r="B100622" s="2">
        <v>44346.686271844657</v>
      </c>
      <c r="C100622">
        <v>131965</v>
      </c>
      <c r="D100622">
        <v>466414</v>
      </c>
      <c r="E100622" s="48">
        <f t="shared" si="1572"/>
        <v>0.68611111111111101</v>
      </c>
      <c r="F100622" t="str">
        <f>TEXT(Таблица19[[#This Row],[время просмотра (UTC)]],"ДДД")</f>
        <v>Вс</v>
      </c>
    </row>
    <row r="100623" spans="1:6" x14ac:dyDescent="0.25">
      <c r="A100623">
        <v>123243</v>
      </c>
      <c r="B100623" s="2">
        <v>44346.684652241587</v>
      </c>
      <c r="C100623">
        <v>184572</v>
      </c>
      <c r="D100623">
        <v>296511</v>
      </c>
      <c r="E100623" s="48">
        <f t="shared" si="1572"/>
        <v>0.68402777777777779</v>
      </c>
      <c r="F100623" t="str">
        <f>TEXT(Таблица19[[#This Row],[время просмотра (UTC)]],"ДДД")</f>
        <v>Вс</v>
      </c>
    </row>
    <row r="100624" spans="1:6" x14ac:dyDescent="0.25">
      <c r="A100624">
        <v>123238</v>
      </c>
      <c r="B100624" s="2">
        <v>44346.684011352889</v>
      </c>
      <c r="C100624">
        <v>43946</v>
      </c>
      <c r="D100624">
        <v>54929</v>
      </c>
      <c r="E100624" s="48">
        <f t="shared" si="1572"/>
        <v>0.68333333333333324</v>
      </c>
      <c r="F100624" t="str">
        <f>TEXT(Таблица19[[#This Row],[время просмотра (UTC)]],"ДДД")</f>
        <v>Вс</v>
      </c>
    </row>
    <row r="100625" spans="1:6" x14ac:dyDescent="0.25">
      <c r="A100625">
        <v>123237</v>
      </c>
      <c r="B100625" s="2">
        <v>44346.683844660191</v>
      </c>
      <c r="C100625">
        <v>30420</v>
      </c>
      <c r="D100625">
        <v>432277</v>
      </c>
      <c r="E100625" s="48">
        <f t="shared" si="1572"/>
        <v>0.68333333333333324</v>
      </c>
      <c r="F100625" t="str">
        <f>TEXT(Таблица19[[#This Row],[время просмотра (UTC)]],"ДДД")</f>
        <v>Вс</v>
      </c>
    </row>
    <row r="100626" spans="1:6" x14ac:dyDescent="0.25">
      <c r="A100626">
        <v>123232</v>
      </c>
      <c r="B100626" s="2">
        <v>44346.683844660191</v>
      </c>
      <c r="C100626">
        <v>23910</v>
      </c>
      <c r="D100626">
        <v>250679</v>
      </c>
      <c r="E100626" s="48">
        <f t="shared" si="1572"/>
        <v>0.68333333333333324</v>
      </c>
      <c r="F100626" t="str">
        <f>TEXT(Таблица19[[#This Row],[время просмотра (UTC)]],"ДДД")</f>
        <v>Вс</v>
      </c>
    </row>
    <row r="100627" spans="1:6" x14ac:dyDescent="0.25">
      <c r="A100627">
        <v>123230</v>
      </c>
      <c r="B100627" s="2">
        <v>44346.683767204813</v>
      </c>
      <c r="C100627">
        <v>238365</v>
      </c>
      <c r="D100627">
        <v>250679</v>
      </c>
      <c r="E100627" s="48">
        <f t="shared" si="1572"/>
        <v>0.68333333333333324</v>
      </c>
      <c r="F100627" t="str">
        <f>TEXT(Таблица19[[#This Row],[время просмотра (UTC)]],"ДДД")</f>
        <v>Вс</v>
      </c>
    </row>
    <row r="100628" spans="1:6" x14ac:dyDescent="0.25">
      <c r="A100628">
        <v>123225</v>
      </c>
      <c r="B100628" s="2">
        <v>44346.683035598704</v>
      </c>
      <c r="C100628">
        <v>12766</v>
      </c>
      <c r="D100628">
        <v>250679</v>
      </c>
      <c r="E100628" s="48">
        <f t="shared" si="1572"/>
        <v>0.68263888888888891</v>
      </c>
      <c r="F100628" t="str">
        <f>TEXT(Таблица19[[#This Row],[время просмотра (UTC)]],"ДДД")</f>
        <v>Вс</v>
      </c>
    </row>
    <row r="100629" spans="1:6" x14ac:dyDescent="0.25">
      <c r="A100629">
        <v>123224</v>
      </c>
      <c r="B100629" s="2">
        <v>44346.682631067961</v>
      </c>
      <c r="C100629">
        <v>267227</v>
      </c>
      <c r="D100629">
        <v>411922</v>
      </c>
      <c r="E100629" s="48">
        <f t="shared" si="1572"/>
        <v>0.68194444444444446</v>
      </c>
      <c r="F100629" t="str">
        <f>TEXT(Таблица19[[#This Row],[время просмотра (UTC)]],"ДДД")</f>
        <v>Вс</v>
      </c>
    </row>
    <row r="100630" spans="1:6" x14ac:dyDescent="0.25">
      <c r="A100630">
        <v>123223</v>
      </c>
      <c r="B100630" s="2">
        <v>44346.682226537218</v>
      </c>
      <c r="C100630">
        <v>245751</v>
      </c>
      <c r="D100630">
        <v>182984</v>
      </c>
      <c r="E100630" s="48">
        <f t="shared" si="1572"/>
        <v>0.68194444444444446</v>
      </c>
      <c r="F100630" t="str">
        <f>TEXT(Таблица19[[#This Row],[время просмотра (UTC)]],"ДДД")</f>
        <v>Вс</v>
      </c>
    </row>
    <row r="100631" spans="1:6" x14ac:dyDescent="0.25">
      <c r="A100631">
        <v>123220</v>
      </c>
      <c r="B100631" s="2">
        <v>44346.682226537218</v>
      </c>
      <c r="C100631">
        <v>57356</v>
      </c>
      <c r="D100631">
        <v>305572</v>
      </c>
      <c r="E100631" s="48">
        <f t="shared" si="1572"/>
        <v>0.68194444444444446</v>
      </c>
      <c r="F100631" t="str">
        <f>TEXT(Таблица19[[#This Row],[время просмотра (UTC)]],"ДДД")</f>
        <v>Вс</v>
      </c>
    </row>
    <row r="100632" spans="1:6" x14ac:dyDescent="0.25">
      <c r="A100632">
        <v>123215</v>
      </c>
      <c r="B100632" s="2">
        <v>44346.681844538711</v>
      </c>
      <c r="C100632">
        <v>189045</v>
      </c>
      <c r="D100632">
        <v>18620</v>
      </c>
      <c r="E100632" s="48">
        <f t="shared" si="1572"/>
        <v>0.68125000000000002</v>
      </c>
      <c r="F100632" t="str">
        <f>TEXT(Таблица19[[#This Row],[время просмотра (UTC)]],"ДДД")</f>
        <v>Вс</v>
      </c>
    </row>
    <row r="100633" spans="1:6" x14ac:dyDescent="0.25">
      <c r="A100633">
        <v>123211</v>
      </c>
      <c r="B100633" s="2">
        <v>44346.681012944988</v>
      </c>
      <c r="C100633">
        <v>7114</v>
      </c>
      <c r="D100633">
        <v>137327</v>
      </c>
      <c r="E100633" s="48">
        <f t="shared" si="1572"/>
        <v>0.68055555555555547</v>
      </c>
      <c r="F100633" t="str">
        <f>TEXT(Таблица19[[#This Row],[время просмотра (UTC)]],"ДДД")</f>
        <v>Вс</v>
      </c>
    </row>
    <row r="100634" spans="1:6" x14ac:dyDescent="0.25">
      <c r="A100634">
        <v>123209</v>
      </c>
      <c r="B100634" s="2">
        <v>44346.679394822007</v>
      </c>
      <c r="C100634">
        <v>328425</v>
      </c>
      <c r="D100634">
        <v>158978</v>
      </c>
      <c r="E100634" s="48">
        <f t="shared" si="1572"/>
        <v>0.6791666666666667</v>
      </c>
      <c r="F100634" t="str">
        <f>TEXT(Таблица19[[#This Row],[время просмотра (UTC)]],"ДДД")</f>
        <v>Вс</v>
      </c>
    </row>
    <row r="100635" spans="1:6" x14ac:dyDescent="0.25">
      <c r="A100635">
        <v>123206</v>
      </c>
      <c r="B100635" s="2">
        <v>44346.67912839137</v>
      </c>
      <c r="C100635">
        <v>267890</v>
      </c>
      <c r="D100635">
        <v>230507</v>
      </c>
      <c r="E100635" s="48">
        <f t="shared" si="1572"/>
        <v>0.67847222222222225</v>
      </c>
      <c r="F100635" t="str">
        <f>TEXT(Таблица19[[#This Row],[время просмотра (UTC)]],"ДДД")</f>
        <v>Вс</v>
      </c>
    </row>
    <row r="100636" spans="1:6" x14ac:dyDescent="0.25">
      <c r="A100636">
        <v>123203</v>
      </c>
      <c r="B100636" s="2">
        <v>44346.678609576709</v>
      </c>
      <c r="C100636">
        <v>284504</v>
      </c>
      <c r="D100636">
        <v>137327</v>
      </c>
      <c r="E100636" s="48">
        <f t="shared" si="1572"/>
        <v>0.67847222222222225</v>
      </c>
      <c r="F100636" t="str">
        <f>TEXT(Таблица19[[#This Row],[время просмотра (UTC)]],"ДДД")</f>
        <v>Вс</v>
      </c>
    </row>
    <row r="100637" spans="1:6" x14ac:dyDescent="0.25">
      <c r="A100637">
        <v>123202</v>
      </c>
      <c r="B100637" s="2">
        <v>44346.678585760521</v>
      </c>
      <c r="C100637">
        <v>320947</v>
      </c>
      <c r="D100637">
        <v>477565</v>
      </c>
      <c r="E100637" s="48">
        <f t="shared" si="1572"/>
        <v>0.67847222222222225</v>
      </c>
      <c r="F100637" t="str">
        <f>TEXT(Таблица19[[#This Row],[время просмотра (UTC)]],"ДДД")</f>
        <v>Вс</v>
      </c>
    </row>
    <row r="100638" spans="1:6" x14ac:dyDescent="0.25">
      <c r="A100638">
        <v>123198</v>
      </c>
      <c r="B100638" s="2">
        <v>44346.678585760521</v>
      </c>
      <c r="C100638">
        <v>257826</v>
      </c>
      <c r="D100638">
        <v>330333</v>
      </c>
      <c r="E100638" s="48">
        <f t="shared" si="1572"/>
        <v>0.67847222222222225</v>
      </c>
      <c r="F100638" t="str">
        <f>TEXT(Таблица19[[#This Row],[время просмотра (UTC)]],"ДДД")</f>
        <v>Вс</v>
      </c>
    </row>
    <row r="100639" spans="1:6" x14ac:dyDescent="0.25">
      <c r="A100639">
        <v>123196</v>
      </c>
      <c r="B100639" s="2">
        <v>44346.678585760521</v>
      </c>
      <c r="C100639">
        <v>109113</v>
      </c>
      <c r="D100639">
        <v>404226</v>
      </c>
      <c r="E100639" s="48">
        <f t="shared" si="1572"/>
        <v>0.67847222222222225</v>
      </c>
      <c r="F100639" t="str">
        <f>TEXT(Таблица19[[#This Row],[время просмотра (UTC)]],"ДДД")</f>
        <v>Вс</v>
      </c>
    </row>
    <row r="100640" spans="1:6" x14ac:dyDescent="0.25">
      <c r="A100640">
        <v>123193</v>
      </c>
      <c r="B100640" s="2">
        <v>44346.67818122977</v>
      </c>
      <c r="C100640">
        <v>306457</v>
      </c>
      <c r="D100640">
        <v>158978</v>
      </c>
      <c r="E100640" s="48">
        <f t="shared" si="1572"/>
        <v>0.6777777777777777</v>
      </c>
      <c r="F100640" t="str">
        <f>TEXT(Таблица19[[#This Row],[время просмотра (UTC)]],"ДДД")</f>
        <v>Вс</v>
      </c>
    </row>
    <row r="100641" spans="1:6" x14ac:dyDescent="0.25">
      <c r="A100641">
        <v>123188</v>
      </c>
      <c r="B100641" s="2">
        <v>44346.677776699027</v>
      </c>
      <c r="C100641">
        <v>238970</v>
      </c>
      <c r="D100641">
        <v>243728</v>
      </c>
      <c r="E100641" s="48">
        <f t="shared" si="1572"/>
        <v>0.6777777777777777</v>
      </c>
      <c r="F100641" t="str">
        <f>TEXT(Таблица19[[#This Row],[время просмотра (UTC)]],"ДДД")</f>
        <v>Вс</v>
      </c>
    </row>
    <row r="100642" spans="1:6" x14ac:dyDescent="0.25">
      <c r="A100642">
        <v>123187</v>
      </c>
      <c r="B100642" s="2">
        <v>44346.677372168284</v>
      </c>
      <c r="C100642">
        <v>116600</v>
      </c>
      <c r="D100642">
        <v>10148</v>
      </c>
      <c r="E100642" s="48">
        <f t="shared" si="1572"/>
        <v>0.67708333333333337</v>
      </c>
      <c r="F100642" t="str">
        <f>TEXT(Таблица19[[#This Row],[время просмотра (UTC)]],"ДДД")</f>
        <v>Вс</v>
      </c>
    </row>
    <row r="100643" spans="1:6" x14ac:dyDescent="0.25">
      <c r="A100643">
        <v>123186</v>
      </c>
      <c r="B100643" s="2">
        <v>44346.677372168284</v>
      </c>
      <c r="C100643">
        <v>91074</v>
      </c>
      <c r="D100643">
        <v>347008</v>
      </c>
      <c r="E100643" s="48">
        <f t="shared" si="1572"/>
        <v>0.67708333333333337</v>
      </c>
      <c r="F100643" t="str">
        <f>TEXT(Таблица19[[#This Row],[время просмотра (UTC)]],"ДДД")</f>
        <v>Вс</v>
      </c>
    </row>
    <row r="100644" spans="1:6" x14ac:dyDescent="0.25">
      <c r="A100644">
        <v>123184</v>
      </c>
      <c r="B100644" s="2">
        <v>44346.677175206765</v>
      </c>
      <c r="C100644">
        <v>142962</v>
      </c>
      <c r="D100644">
        <v>470762</v>
      </c>
      <c r="E100644" s="48">
        <f t="shared" si="1572"/>
        <v>0.67708333333333337</v>
      </c>
      <c r="F100644" t="str">
        <f>TEXT(Таблица19[[#This Row],[время просмотра (UTC)]],"ДДД")</f>
        <v>Вс</v>
      </c>
    </row>
    <row r="100645" spans="1:6" x14ac:dyDescent="0.25">
      <c r="A100645">
        <v>123181</v>
      </c>
      <c r="B100645" s="2">
        <v>44346.677000000003</v>
      </c>
      <c r="C100645">
        <v>342391</v>
      </c>
      <c r="D100645">
        <v>341333</v>
      </c>
      <c r="E100645" s="48">
        <f t="shared" si="1572"/>
        <v>0.67638888888888893</v>
      </c>
      <c r="F100645" t="str">
        <f>TEXT(Таблица19[[#This Row],[время просмотра (UTC)]],"ДДД")</f>
        <v>Вс</v>
      </c>
    </row>
    <row r="100646" spans="1:6" x14ac:dyDescent="0.25">
      <c r="A100646">
        <v>123180</v>
      </c>
      <c r="B100646" s="2">
        <v>44346.676967637541</v>
      </c>
      <c r="C100646">
        <v>179669</v>
      </c>
      <c r="D100646">
        <v>304128</v>
      </c>
      <c r="E100646" s="48">
        <f t="shared" si="1572"/>
        <v>0.67638888888888893</v>
      </c>
      <c r="F100646" t="str">
        <f>TEXT(Таблица19[[#This Row],[время просмотра (UTC)]],"ДДД")</f>
        <v>Вс</v>
      </c>
    </row>
    <row r="100647" spans="1:6" x14ac:dyDescent="0.25">
      <c r="A100647">
        <v>123178</v>
      </c>
      <c r="B100647" s="2">
        <v>44346.675754045304</v>
      </c>
      <c r="C100647">
        <v>20562</v>
      </c>
      <c r="D100647">
        <v>231782</v>
      </c>
      <c r="E100647" s="48">
        <f t="shared" si="1572"/>
        <v>0.67569444444444438</v>
      </c>
      <c r="F100647" t="str">
        <f>TEXT(Таблица19[[#This Row],[время просмотра (UTC)]],"ДДД")</f>
        <v>Вс</v>
      </c>
    </row>
    <row r="100648" spans="1:6" x14ac:dyDescent="0.25">
      <c r="A100648">
        <v>123174</v>
      </c>
      <c r="B100648" s="2">
        <v>44346.674944983817</v>
      </c>
      <c r="C100648">
        <v>80063</v>
      </c>
      <c r="D100648">
        <v>89186</v>
      </c>
      <c r="E100648" s="48">
        <f t="shared" si="1572"/>
        <v>0.6743055555555556</v>
      </c>
      <c r="F100648" t="str">
        <f>TEXT(Таблица19[[#This Row],[время просмотра (UTC)]],"ДДД")</f>
        <v>Вс</v>
      </c>
    </row>
    <row r="100649" spans="1:6" x14ac:dyDescent="0.25">
      <c r="A100649">
        <v>123172</v>
      </c>
      <c r="B100649" s="2">
        <v>44346.674135922331</v>
      </c>
      <c r="C100649">
        <v>335034</v>
      </c>
      <c r="D100649">
        <v>471403</v>
      </c>
      <c r="E100649" s="48">
        <f t="shared" si="1572"/>
        <v>0.67361111111111116</v>
      </c>
      <c r="F100649" t="str">
        <f>TEXT(Таблица19[[#This Row],[время просмотра (UTC)]],"ДДД")</f>
        <v>Вс</v>
      </c>
    </row>
    <row r="100650" spans="1:6" x14ac:dyDescent="0.25">
      <c r="A100650">
        <v>123167</v>
      </c>
      <c r="B100650" s="2">
        <v>44346.674135922331</v>
      </c>
      <c r="C100650">
        <v>64694</v>
      </c>
      <c r="D100650">
        <v>330333</v>
      </c>
      <c r="E100650" s="48">
        <f t="shared" si="1572"/>
        <v>0.67361111111111116</v>
      </c>
      <c r="F100650" t="str">
        <f>TEXT(Таблица19[[#This Row],[время просмотра (UTC)]],"ДДД")</f>
        <v>Вс</v>
      </c>
    </row>
    <row r="100651" spans="1:6" x14ac:dyDescent="0.25">
      <c r="A100651">
        <v>123166</v>
      </c>
      <c r="B100651" s="2">
        <v>44346.673731391587</v>
      </c>
      <c r="C100651">
        <v>284655</v>
      </c>
      <c r="D100651">
        <v>347008</v>
      </c>
      <c r="E100651" s="48">
        <f t="shared" si="1572"/>
        <v>0.67361111111111116</v>
      </c>
      <c r="F100651" t="str">
        <f>TEXT(Таблица19[[#This Row],[время просмотра (UTC)]],"ДДД")</f>
        <v>Вс</v>
      </c>
    </row>
    <row r="100652" spans="1:6" x14ac:dyDescent="0.25">
      <c r="A100652">
        <v>123165</v>
      </c>
      <c r="B100652" s="2">
        <v>44346.673731391587</v>
      </c>
      <c r="C100652">
        <v>47416</v>
      </c>
      <c r="D100652">
        <v>254150</v>
      </c>
      <c r="E100652" s="48">
        <f t="shared" si="1572"/>
        <v>0.67361111111111116</v>
      </c>
      <c r="F100652" t="str">
        <f>TEXT(Таблица19[[#This Row],[время просмотра (UTC)]],"ДДД")</f>
        <v>Вс</v>
      </c>
    </row>
    <row r="100653" spans="1:6" x14ac:dyDescent="0.25">
      <c r="A100653">
        <v>123160</v>
      </c>
      <c r="B100653" s="2">
        <v>44346.67251779935</v>
      </c>
      <c r="C100653">
        <v>277631</v>
      </c>
      <c r="D100653">
        <v>69845</v>
      </c>
      <c r="E100653" s="48">
        <f t="shared" si="1572"/>
        <v>0.67222222222222217</v>
      </c>
      <c r="F100653" t="str">
        <f>TEXT(Таблица19[[#This Row],[время просмотра (UTC)]],"ДДД")</f>
        <v>Вс</v>
      </c>
    </row>
    <row r="100654" spans="1:6" x14ac:dyDescent="0.25">
      <c r="A100654">
        <v>123159</v>
      </c>
      <c r="B100654" s="2">
        <v>44346.672139652699</v>
      </c>
      <c r="C100654">
        <v>24209</v>
      </c>
      <c r="D100654">
        <v>410635</v>
      </c>
      <c r="E100654" s="48">
        <f t="shared" si="1572"/>
        <v>0.67152777777777783</v>
      </c>
      <c r="F100654" t="str">
        <f>TEXT(Таблица19[[#This Row],[время просмотра (UTC)]],"ДДД")</f>
        <v>Вс</v>
      </c>
    </row>
    <row r="100655" spans="1:6" x14ac:dyDescent="0.25">
      <c r="A100655">
        <v>123155</v>
      </c>
      <c r="B100655" s="2">
        <v>44346.672113268614</v>
      </c>
      <c r="C100655">
        <v>132940</v>
      </c>
      <c r="D100655">
        <v>250679</v>
      </c>
      <c r="E100655" s="48">
        <f t="shared" si="1572"/>
        <v>0.67152777777777783</v>
      </c>
      <c r="F100655" t="str">
        <f>TEXT(Таблица19[[#This Row],[время просмотра (UTC)]],"ДДД")</f>
        <v>Вс</v>
      </c>
    </row>
    <row r="100656" spans="1:6" x14ac:dyDescent="0.25">
      <c r="A100656">
        <v>123151</v>
      </c>
      <c r="B100656" s="2">
        <v>44346.672113268614</v>
      </c>
      <c r="C100656">
        <v>117768</v>
      </c>
      <c r="D100656">
        <v>219311</v>
      </c>
      <c r="E100656" s="48">
        <f t="shared" si="1572"/>
        <v>0.67152777777777783</v>
      </c>
      <c r="F100656" t="str">
        <f>TEXT(Таблица19[[#This Row],[время просмотра (UTC)]],"ДДД")</f>
        <v>Вс</v>
      </c>
    </row>
    <row r="100657" spans="1:6" x14ac:dyDescent="0.25">
      <c r="A100657">
        <v>123147</v>
      </c>
      <c r="B100657" s="2">
        <v>44346.672113268614</v>
      </c>
      <c r="C100657">
        <v>42746</v>
      </c>
      <c r="D100657">
        <v>175126</v>
      </c>
      <c r="E100657" s="48">
        <f t="shared" si="1572"/>
        <v>0.67152777777777783</v>
      </c>
      <c r="F100657" t="str">
        <f>TEXT(Таблица19[[#This Row],[время просмотра (UTC)]],"ДДД")</f>
        <v>Вс</v>
      </c>
    </row>
    <row r="100658" spans="1:6" x14ac:dyDescent="0.25">
      <c r="A100658">
        <v>123143</v>
      </c>
      <c r="B100658" s="2">
        <v>44346.671304207121</v>
      </c>
      <c r="C100658">
        <v>99373</v>
      </c>
      <c r="D100658">
        <v>7650</v>
      </c>
      <c r="E100658" s="48">
        <f t="shared" si="1572"/>
        <v>0.67083333333333339</v>
      </c>
      <c r="F100658" t="str">
        <f>TEXT(Таблица19[[#This Row],[время просмотра (UTC)]],"ДДД")</f>
        <v>Вс</v>
      </c>
    </row>
    <row r="100659" spans="1:6" x14ac:dyDescent="0.25">
      <c r="A100659">
        <v>123141</v>
      </c>
      <c r="B100659" s="2">
        <v>44346.670495145634</v>
      </c>
      <c r="C100659">
        <v>320302</v>
      </c>
      <c r="D100659">
        <v>250679</v>
      </c>
      <c r="E100659" s="48">
        <f t="shared" si="1572"/>
        <v>0.67013888888888884</v>
      </c>
      <c r="F100659" t="str">
        <f>TEXT(Таблица19[[#This Row],[время просмотра (UTC)]],"ДДД")</f>
        <v>Вс</v>
      </c>
    </row>
    <row r="100660" spans="1:6" x14ac:dyDescent="0.25">
      <c r="A100660">
        <v>123140</v>
      </c>
      <c r="B100660" s="2">
        <v>44346.669179357283</v>
      </c>
      <c r="C100660">
        <v>138136</v>
      </c>
      <c r="D100660">
        <v>411922</v>
      </c>
      <c r="E100660" s="48">
        <f t="shared" si="1572"/>
        <v>0.66875000000000007</v>
      </c>
      <c r="F100660" t="str">
        <f>TEXT(Таблица19[[#This Row],[время просмотра (UTC)]],"ДДД")</f>
        <v>Вс</v>
      </c>
    </row>
    <row r="100661" spans="1:6" x14ac:dyDescent="0.25">
      <c r="A100661">
        <v>123136</v>
      </c>
      <c r="B100661" s="2">
        <v>44346.668630024113</v>
      </c>
      <c r="C100661">
        <v>245731</v>
      </c>
      <c r="D100661">
        <v>325670</v>
      </c>
      <c r="E100661" s="48">
        <f t="shared" si="1572"/>
        <v>0.66805555555555562</v>
      </c>
      <c r="F100661" t="str">
        <f>TEXT(Таблица19[[#This Row],[время просмотра (UTC)]],"ДДД")</f>
        <v>Вс</v>
      </c>
    </row>
    <row r="100662" spans="1:6" x14ac:dyDescent="0.25">
      <c r="A100662">
        <v>123131</v>
      </c>
      <c r="B100662" s="2">
        <v>44346.668472491911</v>
      </c>
      <c r="C100662">
        <v>131304</v>
      </c>
      <c r="D100662">
        <v>52293</v>
      </c>
      <c r="E100662" s="48">
        <f t="shared" si="1572"/>
        <v>0.66805555555555562</v>
      </c>
      <c r="F100662" t="str">
        <f>TEXT(Таблица19[[#This Row],[время просмотра (UTC)]],"ДДД")</f>
        <v>Вс</v>
      </c>
    </row>
    <row r="100663" spans="1:6" x14ac:dyDescent="0.25">
      <c r="A100663">
        <v>123130</v>
      </c>
      <c r="B100663" s="2">
        <v>44346.667683950312</v>
      </c>
      <c r="C100663">
        <v>80738</v>
      </c>
      <c r="D100663">
        <v>473824</v>
      </c>
      <c r="E100663" s="48">
        <f t="shared" si="1572"/>
        <v>0.66736111111111107</v>
      </c>
      <c r="F100663" t="str">
        <f>TEXT(Таблица19[[#This Row],[время просмотра (UTC)]],"ДДД")</f>
        <v>Вс</v>
      </c>
    </row>
    <row r="100664" spans="1:6" x14ac:dyDescent="0.25">
      <c r="A100664">
        <v>123125</v>
      </c>
      <c r="B100664" s="2">
        <v>44346.667663430417</v>
      </c>
      <c r="C100664">
        <v>234561</v>
      </c>
      <c r="D100664">
        <v>21760</v>
      </c>
      <c r="E100664" s="48">
        <f t="shared" si="1572"/>
        <v>0.66736111111111107</v>
      </c>
      <c r="F100664" t="str">
        <f>TEXT(Таблица19[[#This Row],[время просмотра (UTC)]],"ДДД")</f>
        <v>Вс</v>
      </c>
    </row>
    <row r="100665" spans="1:6" x14ac:dyDescent="0.25">
      <c r="A100665">
        <v>123122</v>
      </c>
      <c r="B100665" s="2">
        <v>44346.667258899681</v>
      </c>
      <c r="C100665">
        <v>263768</v>
      </c>
      <c r="D100665">
        <v>114993</v>
      </c>
      <c r="E100665" s="48">
        <f t="shared" si="1572"/>
        <v>0.66666666666666663</v>
      </c>
      <c r="F100665" t="str">
        <f>TEXT(Таблица19[[#This Row],[время просмотра (UTC)]],"ДДД")</f>
        <v>Вс</v>
      </c>
    </row>
    <row r="100666" spans="1:6" x14ac:dyDescent="0.25">
      <c r="A100666">
        <v>123118</v>
      </c>
      <c r="B100666" s="2">
        <v>44346.667258899681</v>
      </c>
      <c r="C100666">
        <v>86179</v>
      </c>
      <c r="D100666">
        <v>158978</v>
      </c>
      <c r="E100666" s="48">
        <f t="shared" si="1572"/>
        <v>0.66666666666666663</v>
      </c>
      <c r="F100666" t="str">
        <f>TEXT(Таблица19[[#This Row],[время просмотра (UTC)]],"ДДД")</f>
        <v>Вс</v>
      </c>
    </row>
    <row r="100667" spans="1:6" x14ac:dyDescent="0.25">
      <c r="A100667">
        <v>123117</v>
      </c>
      <c r="B100667" s="2">
        <v>44346.666854368937</v>
      </c>
      <c r="C100667">
        <v>164198</v>
      </c>
      <c r="D100667">
        <v>473327</v>
      </c>
      <c r="E100667" s="48">
        <f t="shared" si="1572"/>
        <v>0.66666666666666663</v>
      </c>
      <c r="F100667" t="str">
        <f>TEXT(Таблица19[[#This Row],[время просмотра (UTC)]],"ДДД")</f>
        <v>Вс</v>
      </c>
    </row>
    <row r="100668" spans="1:6" x14ac:dyDescent="0.25">
      <c r="A100668">
        <v>123115</v>
      </c>
      <c r="B100668" s="2">
        <v>44346.66685436893</v>
      </c>
      <c r="C100668">
        <v>123286</v>
      </c>
      <c r="D100668">
        <v>411922</v>
      </c>
      <c r="E100668" s="48">
        <f t="shared" si="1572"/>
        <v>0.66666666666666663</v>
      </c>
      <c r="F100668" t="str">
        <f>TEXT(Таблица19[[#This Row],[время просмотра (UTC)]],"ДДД")</f>
        <v>Вс</v>
      </c>
    </row>
    <row r="100669" spans="1:6" x14ac:dyDescent="0.25">
      <c r="A100669">
        <v>123114</v>
      </c>
      <c r="B100669" s="2">
        <v>44346.666249580368</v>
      </c>
      <c r="C100669">
        <v>287960</v>
      </c>
      <c r="D100669">
        <v>241927</v>
      </c>
      <c r="E100669" s="48">
        <f t="shared" si="1572"/>
        <v>0.66597222222222219</v>
      </c>
      <c r="F100669" t="str">
        <f>TEXT(Таблица19[[#This Row],[время просмотра (UTC)]],"ДДД")</f>
        <v>Вс</v>
      </c>
    </row>
    <row r="100670" spans="1:6" x14ac:dyDescent="0.25">
      <c r="A100670">
        <v>123112</v>
      </c>
      <c r="B100670" s="2">
        <v>44346.666045307444</v>
      </c>
      <c r="C100670">
        <v>153075</v>
      </c>
      <c r="D100670">
        <v>230201</v>
      </c>
      <c r="E100670" s="48">
        <f t="shared" si="1572"/>
        <v>0.66597222222222219</v>
      </c>
      <c r="F100670" t="str">
        <f>TEXT(Таблица19[[#This Row],[время просмотра (UTC)]],"ДДД")</f>
        <v>Вс</v>
      </c>
    </row>
    <row r="100671" spans="1:6" x14ac:dyDescent="0.25">
      <c r="A100671">
        <v>123111</v>
      </c>
      <c r="B100671" s="2">
        <v>44346.6656407767</v>
      </c>
      <c r="C100671">
        <v>182121</v>
      </c>
      <c r="D100671">
        <v>286726</v>
      </c>
      <c r="E100671" s="48">
        <f t="shared" si="1572"/>
        <v>0.66527777777777775</v>
      </c>
      <c r="F100671" t="str">
        <f>TEXT(Таблица19[[#This Row],[время просмотра (UTC)]],"ДДД")</f>
        <v>Вс</v>
      </c>
    </row>
    <row r="100672" spans="1:6" x14ac:dyDescent="0.25">
      <c r="A100672">
        <v>123110</v>
      </c>
      <c r="B100672" s="2">
        <v>44346.664831715214</v>
      </c>
      <c r="C100672">
        <v>26006</v>
      </c>
      <c r="D100672">
        <v>235960</v>
      </c>
      <c r="E100672" s="48">
        <f t="shared" si="1572"/>
        <v>0.6645833333333333</v>
      </c>
      <c r="F100672" t="str">
        <f>TEXT(Таблица19[[#This Row],[время просмотра (UTC)]],"ДДД")</f>
        <v>Вс</v>
      </c>
    </row>
    <row r="100673" spans="1:6" x14ac:dyDescent="0.25">
      <c r="A100673">
        <v>123108</v>
      </c>
      <c r="B100673" s="2">
        <v>44346.663213592234</v>
      </c>
      <c r="C100673">
        <v>326208</v>
      </c>
      <c r="D100673">
        <v>86587</v>
      </c>
      <c r="E100673" s="48">
        <f t="shared" si="1572"/>
        <v>0.66319444444444442</v>
      </c>
      <c r="F100673" t="str">
        <f>TEXT(Таблица19[[#This Row],[время просмотра (UTC)]],"ДДД")</f>
        <v>Вс</v>
      </c>
    </row>
    <row r="100674" spans="1:6" x14ac:dyDescent="0.25">
      <c r="A100674">
        <v>123107</v>
      </c>
      <c r="B100674" s="2">
        <v>44346.662800988801</v>
      </c>
      <c r="C100674">
        <v>144836</v>
      </c>
      <c r="D100674">
        <v>355548</v>
      </c>
      <c r="E100674" s="48">
        <f t="shared" ref="E100674:E100737" si="1573">TIME(HOUR(B100674),MINUTE(B100674),SECOND(0))</f>
        <v>0.66249999999999998</v>
      </c>
      <c r="F100674" t="str">
        <f>TEXT(Таблица19[[#This Row],[время просмотра (UTC)]],"ДДД")</f>
        <v>Вс</v>
      </c>
    </row>
    <row r="100675" spans="1:6" x14ac:dyDescent="0.25">
      <c r="A100675">
        <v>123104</v>
      </c>
      <c r="B100675" s="2">
        <v>44346.661595469253</v>
      </c>
      <c r="C100675">
        <v>128324</v>
      </c>
      <c r="D100675">
        <v>119655</v>
      </c>
      <c r="E100675" s="48">
        <f t="shared" si="1573"/>
        <v>0.66111111111111109</v>
      </c>
      <c r="F100675" t="str">
        <f>TEXT(Таблица19[[#This Row],[время просмотра (UTC)]],"ДДД")</f>
        <v>Вс</v>
      </c>
    </row>
    <row r="100676" spans="1:6" x14ac:dyDescent="0.25">
      <c r="A100676">
        <v>123099</v>
      </c>
      <c r="B100676" s="2">
        <v>44346.66119093851</v>
      </c>
      <c r="C100676">
        <v>27323</v>
      </c>
      <c r="D100676">
        <v>74638</v>
      </c>
      <c r="E100676" s="48">
        <f t="shared" si="1573"/>
        <v>0.66111111111111109</v>
      </c>
      <c r="F100676" t="str">
        <f>TEXT(Таблица19[[#This Row],[время просмотра (UTC)]],"ДДД")</f>
        <v>Вс</v>
      </c>
    </row>
    <row r="100677" spans="1:6" x14ac:dyDescent="0.25">
      <c r="A100677">
        <v>123098</v>
      </c>
      <c r="B100677" s="2">
        <v>44346.660939359725</v>
      </c>
      <c r="C100677">
        <v>186352</v>
      </c>
      <c r="D100677">
        <v>411922</v>
      </c>
      <c r="E100677" s="48">
        <f t="shared" si="1573"/>
        <v>0.66041666666666665</v>
      </c>
      <c r="F100677" t="str">
        <f>TEXT(Таблица19[[#This Row],[время просмотра (UTC)]],"ДДД")</f>
        <v>Вс</v>
      </c>
    </row>
    <row r="100678" spans="1:6" x14ac:dyDescent="0.25">
      <c r="A100678">
        <v>123096</v>
      </c>
      <c r="B100678" s="2">
        <v>44346.65997734628</v>
      </c>
      <c r="C100678">
        <v>73939</v>
      </c>
      <c r="D100678">
        <v>410720</v>
      </c>
      <c r="E100678" s="48">
        <f t="shared" si="1573"/>
        <v>0.65972222222222221</v>
      </c>
      <c r="F100678" t="str">
        <f>TEXT(Таблица19[[#This Row],[время просмотра (UTC)]],"ДДД")</f>
        <v>Вс</v>
      </c>
    </row>
    <row r="100679" spans="1:6" x14ac:dyDescent="0.25">
      <c r="A100679">
        <v>123093</v>
      </c>
      <c r="B100679" s="2">
        <v>44346.65957281553</v>
      </c>
      <c r="C100679">
        <v>154349</v>
      </c>
      <c r="D100679">
        <v>401945</v>
      </c>
      <c r="E100679" s="48">
        <f t="shared" si="1573"/>
        <v>0.65902777777777777</v>
      </c>
      <c r="F100679" t="str">
        <f>TEXT(Таблица19[[#This Row],[время просмотра (UTC)]],"ДДД")</f>
        <v>Вс</v>
      </c>
    </row>
    <row r="100680" spans="1:6" x14ac:dyDescent="0.25">
      <c r="A100680">
        <v>123089</v>
      </c>
      <c r="B100680" s="2">
        <v>44346.659168284794</v>
      </c>
      <c r="C100680">
        <v>205504</v>
      </c>
      <c r="D100680">
        <v>411922</v>
      </c>
      <c r="E100680" s="48">
        <f t="shared" si="1573"/>
        <v>0.65902777777777777</v>
      </c>
      <c r="F100680" t="str">
        <f>TEXT(Таблица19[[#This Row],[время просмотра (UTC)]],"ДДД")</f>
        <v>Вс</v>
      </c>
    </row>
    <row r="100681" spans="1:6" x14ac:dyDescent="0.25">
      <c r="A100681">
        <v>123085</v>
      </c>
      <c r="B100681" s="2">
        <v>44346.656741100327</v>
      </c>
      <c r="C100681">
        <v>67552</v>
      </c>
      <c r="D100681">
        <v>387595</v>
      </c>
      <c r="E100681" s="48">
        <f t="shared" si="1573"/>
        <v>0.65625</v>
      </c>
      <c r="F100681" t="str">
        <f>TEXT(Таблица19[[#This Row],[время просмотра (UTC)]],"ДДД")</f>
        <v>Вс</v>
      </c>
    </row>
    <row r="100682" spans="1:6" x14ac:dyDescent="0.25">
      <c r="A100682">
        <v>123081</v>
      </c>
      <c r="B100682" s="2">
        <v>44346.656727805414</v>
      </c>
      <c r="C100682">
        <v>242139</v>
      </c>
      <c r="D100682">
        <v>90784</v>
      </c>
      <c r="E100682" s="48">
        <f t="shared" si="1573"/>
        <v>0.65625</v>
      </c>
      <c r="F100682" t="str">
        <f>TEXT(Таблица19[[#This Row],[время просмотра (UTC)]],"ДДД")</f>
        <v>Вс</v>
      </c>
    </row>
    <row r="100683" spans="1:6" x14ac:dyDescent="0.25">
      <c r="A100683">
        <v>123077</v>
      </c>
      <c r="B100683" s="2">
        <v>44346.656336569577</v>
      </c>
      <c r="C100683">
        <v>1106</v>
      </c>
      <c r="D100683">
        <v>122902</v>
      </c>
      <c r="E100683" s="48">
        <f t="shared" si="1573"/>
        <v>0.65625</v>
      </c>
      <c r="F100683" t="str">
        <f>TEXT(Таблица19[[#This Row],[время просмотра (UTC)]],"ДДД")</f>
        <v>Вс</v>
      </c>
    </row>
    <row r="100684" spans="1:6" x14ac:dyDescent="0.25">
      <c r="A100684">
        <v>123072</v>
      </c>
      <c r="B100684" s="2">
        <v>44346.655964842677</v>
      </c>
      <c r="C100684">
        <v>138995</v>
      </c>
      <c r="D100684">
        <v>204394</v>
      </c>
      <c r="E100684" s="48">
        <f t="shared" si="1573"/>
        <v>0.65555555555555556</v>
      </c>
      <c r="F100684" t="str">
        <f>TEXT(Таблица19[[#This Row],[время просмотра (UTC)]],"ДДД")</f>
        <v>Вс</v>
      </c>
    </row>
    <row r="100685" spans="1:6" x14ac:dyDescent="0.25">
      <c r="A100685">
        <v>123070</v>
      </c>
      <c r="B100685" s="2">
        <v>44346.655079805903</v>
      </c>
      <c r="C100685">
        <v>228016</v>
      </c>
      <c r="D100685">
        <v>168970</v>
      </c>
      <c r="E100685" s="48">
        <f t="shared" si="1573"/>
        <v>0.65486111111111112</v>
      </c>
      <c r="F100685" t="str">
        <f>TEXT(Таблица19[[#This Row],[время просмотра (UTC)]],"ДДД")</f>
        <v>Вс</v>
      </c>
    </row>
    <row r="100686" spans="1:6" x14ac:dyDescent="0.25">
      <c r="A100686">
        <v>123067</v>
      </c>
      <c r="B100686" s="2">
        <v>44346.654666666662</v>
      </c>
      <c r="C100686">
        <v>279462</v>
      </c>
      <c r="D100686">
        <v>177852</v>
      </c>
      <c r="E100686" s="48">
        <f t="shared" si="1573"/>
        <v>0.65416666666666667</v>
      </c>
      <c r="F100686" t="str">
        <f>TEXT(Таблица19[[#This Row],[время просмотра (UTC)]],"ДДД")</f>
        <v>Вс</v>
      </c>
    </row>
    <row r="100687" spans="1:6" x14ac:dyDescent="0.25">
      <c r="A100687">
        <v>123063</v>
      </c>
      <c r="B100687" s="2">
        <v>44346.653504854366</v>
      </c>
      <c r="C100687">
        <v>22368</v>
      </c>
      <c r="D100687">
        <v>258219</v>
      </c>
      <c r="E100687" s="48">
        <f t="shared" si="1573"/>
        <v>0.65347222222222223</v>
      </c>
      <c r="F100687" t="str">
        <f>TEXT(Таблица19[[#This Row],[время просмотра (UTC)]],"ДДД")</f>
        <v>Вс</v>
      </c>
    </row>
    <row r="100688" spans="1:6" x14ac:dyDescent="0.25">
      <c r="A100688">
        <v>123059</v>
      </c>
      <c r="B100688" s="2">
        <v>44346.653100323623</v>
      </c>
      <c r="C100688">
        <v>197804</v>
      </c>
      <c r="D100688">
        <v>230507</v>
      </c>
      <c r="E100688" s="48">
        <f t="shared" si="1573"/>
        <v>0.65277777777777779</v>
      </c>
      <c r="F100688" t="str">
        <f>TEXT(Таблица19[[#This Row],[время просмотра (UTC)]],"ДДД")</f>
        <v>Вс</v>
      </c>
    </row>
    <row r="100689" spans="1:6" x14ac:dyDescent="0.25">
      <c r="A100689">
        <v>123055</v>
      </c>
      <c r="B100689" s="2">
        <v>44346.65269579288</v>
      </c>
      <c r="C100689">
        <v>307461</v>
      </c>
      <c r="D100689">
        <v>347008</v>
      </c>
      <c r="E100689" s="48">
        <f t="shared" si="1573"/>
        <v>0.65208333333333335</v>
      </c>
      <c r="F100689" t="str">
        <f>TEXT(Таблица19[[#This Row],[время просмотра (UTC)]],"ДДД")</f>
        <v>Вс</v>
      </c>
    </row>
    <row r="100690" spans="1:6" x14ac:dyDescent="0.25">
      <c r="A100690">
        <v>123050</v>
      </c>
      <c r="B100690" s="2">
        <v>44346.65269579288</v>
      </c>
      <c r="C100690">
        <v>269484</v>
      </c>
      <c r="D100690">
        <v>286645</v>
      </c>
      <c r="E100690" s="48">
        <f t="shared" si="1573"/>
        <v>0.65208333333333335</v>
      </c>
      <c r="F100690" t="str">
        <f>TEXT(Таблица19[[#This Row],[время просмотра (UTC)]],"ДДД")</f>
        <v>Вс</v>
      </c>
    </row>
    <row r="100691" spans="1:6" x14ac:dyDescent="0.25">
      <c r="A100691">
        <v>123047</v>
      </c>
      <c r="B100691" s="2">
        <v>44346.652546769619</v>
      </c>
      <c r="C100691">
        <v>57741</v>
      </c>
      <c r="D100691">
        <v>381434</v>
      </c>
      <c r="E100691" s="48">
        <f t="shared" si="1573"/>
        <v>0.65208333333333335</v>
      </c>
      <c r="F100691" t="str">
        <f>TEXT(Таблица19[[#This Row],[время просмотра (UTC)]],"ДДД")</f>
        <v>Вс</v>
      </c>
    </row>
    <row r="100692" spans="1:6" x14ac:dyDescent="0.25">
      <c r="A100692">
        <v>123043</v>
      </c>
      <c r="B100692" s="2">
        <v>44346.651722769857</v>
      </c>
      <c r="C100692">
        <v>244901</v>
      </c>
      <c r="D100692">
        <v>118549</v>
      </c>
      <c r="E100692" s="48">
        <f t="shared" si="1573"/>
        <v>0.65138888888888891</v>
      </c>
      <c r="F100692" t="str">
        <f>TEXT(Таблица19[[#This Row],[время просмотра (UTC)]],"ДДД")</f>
        <v>Вс</v>
      </c>
    </row>
    <row r="100693" spans="1:6" x14ac:dyDescent="0.25">
      <c r="A100693">
        <v>123041</v>
      </c>
      <c r="B100693" s="2">
        <v>44346.651482200643</v>
      </c>
      <c r="C100693">
        <v>277577</v>
      </c>
      <c r="D100693">
        <v>470762</v>
      </c>
      <c r="E100693" s="48">
        <f t="shared" si="1573"/>
        <v>0.65138888888888891</v>
      </c>
      <c r="F100693" t="str">
        <f>TEXT(Таблица19[[#This Row],[время просмотра (UTC)]],"ДДД")</f>
        <v>Вс</v>
      </c>
    </row>
    <row r="100694" spans="1:6" x14ac:dyDescent="0.25">
      <c r="A100694">
        <v>123039</v>
      </c>
      <c r="B100694" s="2">
        <v>44346.650673139156</v>
      </c>
      <c r="C100694">
        <v>1868</v>
      </c>
      <c r="D100694">
        <v>262430</v>
      </c>
      <c r="E100694" s="48">
        <f t="shared" si="1573"/>
        <v>0.65</v>
      </c>
      <c r="F100694" t="str">
        <f>TEXT(Таблица19[[#This Row],[время просмотра (UTC)]],"ДДД")</f>
        <v>Вс</v>
      </c>
    </row>
    <row r="100695" spans="1:6" x14ac:dyDescent="0.25">
      <c r="A100695">
        <v>123034</v>
      </c>
      <c r="B100695" s="2">
        <v>44346.650268608413</v>
      </c>
      <c r="C100695">
        <v>276186</v>
      </c>
      <c r="D100695">
        <v>470762</v>
      </c>
      <c r="E100695" s="48">
        <f t="shared" si="1573"/>
        <v>0.65</v>
      </c>
      <c r="F100695" t="str">
        <f>TEXT(Таблица19[[#This Row],[время просмотра (UTC)]],"ДДД")</f>
        <v>Вс</v>
      </c>
    </row>
    <row r="100696" spans="1:6" x14ac:dyDescent="0.25">
      <c r="A100696">
        <v>123032</v>
      </c>
      <c r="B100696" s="2">
        <v>44346.650268608413</v>
      </c>
      <c r="C100696">
        <v>220569</v>
      </c>
      <c r="D100696">
        <v>250679</v>
      </c>
      <c r="E100696" s="48">
        <f t="shared" si="1573"/>
        <v>0.65</v>
      </c>
      <c r="F100696" t="str">
        <f>TEXT(Таблица19[[#This Row],[время просмотра (UTC)]],"ДДД")</f>
        <v>Вс</v>
      </c>
    </row>
    <row r="100697" spans="1:6" x14ac:dyDescent="0.25">
      <c r="A100697">
        <v>123029</v>
      </c>
      <c r="B100697" s="2">
        <v>44346.650268608413</v>
      </c>
      <c r="C100697">
        <v>71833</v>
      </c>
      <c r="D100697">
        <v>447382</v>
      </c>
      <c r="E100697" s="48">
        <f t="shared" si="1573"/>
        <v>0.65</v>
      </c>
      <c r="F100697" t="str">
        <f>TEXT(Таблица19[[#This Row],[время просмотра (UTC)]],"ДДД")</f>
        <v>Вс</v>
      </c>
    </row>
    <row r="100698" spans="1:6" x14ac:dyDescent="0.25">
      <c r="A100698">
        <v>123027</v>
      </c>
      <c r="B100698" s="2">
        <v>44346.64986407767</v>
      </c>
      <c r="C100698">
        <v>249464</v>
      </c>
      <c r="D100698">
        <v>278351</v>
      </c>
      <c r="E100698" s="48">
        <f t="shared" si="1573"/>
        <v>0.64930555555555558</v>
      </c>
      <c r="F100698" t="str">
        <f>TEXT(Таблица19[[#This Row],[время просмотра (UTC)]],"ДДД")</f>
        <v>Вс</v>
      </c>
    </row>
    <row r="100699" spans="1:6" x14ac:dyDescent="0.25">
      <c r="A100699">
        <v>123023</v>
      </c>
      <c r="B100699" s="2">
        <v>44346.649555955686</v>
      </c>
      <c r="C100699">
        <v>117685</v>
      </c>
      <c r="D100699">
        <v>347008</v>
      </c>
      <c r="E100699" s="48">
        <f t="shared" si="1573"/>
        <v>0.64930555555555558</v>
      </c>
      <c r="F100699" t="str">
        <f>TEXT(Таблица19[[#This Row],[время просмотра (UTC)]],"ДДД")</f>
        <v>Вс</v>
      </c>
    </row>
    <row r="100700" spans="1:6" x14ac:dyDescent="0.25">
      <c r="A100700">
        <v>123018</v>
      </c>
      <c r="B100700" s="2">
        <v>44346.649459546927</v>
      </c>
      <c r="C100700">
        <v>246476</v>
      </c>
      <c r="D100700">
        <v>187920</v>
      </c>
      <c r="E100700" s="48">
        <f t="shared" si="1573"/>
        <v>0.64930555555555558</v>
      </c>
      <c r="F100700" t="str">
        <f>TEXT(Таблица19[[#This Row],[время просмотра (UTC)]],"ДДД")</f>
        <v>Вс</v>
      </c>
    </row>
    <row r="100701" spans="1:6" x14ac:dyDescent="0.25">
      <c r="A100701">
        <v>123017</v>
      </c>
      <c r="B100701" s="2">
        <v>44346.649459546927</v>
      </c>
      <c r="C100701">
        <v>184870</v>
      </c>
      <c r="D100701">
        <v>411922</v>
      </c>
      <c r="E100701" s="48">
        <f t="shared" si="1573"/>
        <v>0.64930555555555558</v>
      </c>
      <c r="F100701" t="str">
        <f>TEXT(Таблица19[[#This Row],[время просмотра (UTC)]],"ДДД")</f>
        <v>Вс</v>
      </c>
    </row>
    <row r="100702" spans="1:6" x14ac:dyDescent="0.25">
      <c r="A100702">
        <v>123014</v>
      </c>
      <c r="B100702" s="2">
        <v>44346.649067659535</v>
      </c>
      <c r="C100702">
        <v>147821</v>
      </c>
      <c r="D100702">
        <v>153893</v>
      </c>
      <c r="E100702" s="48">
        <f t="shared" si="1573"/>
        <v>0.64861111111111114</v>
      </c>
      <c r="F100702" t="str">
        <f>TEXT(Таблица19[[#This Row],[время просмотра (UTC)]],"ДДД")</f>
        <v>Вс</v>
      </c>
    </row>
    <row r="100703" spans="1:6" x14ac:dyDescent="0.25">
      <c r="A100703">
        <v>123012</v>
      </c>
      <c r="B100703" s="2">
        <v>44346.64865048544</v>
      </c>
      <c r="C100703">
        <v>43941</v>
      </c>
      <c r="D100703">
        <v>411922</v>
      </c>
      <c r="E100703" s="48">
        <f t="shared" si="1573"/>
        <v>0.64861111111111114</v>
      </c>
      <c r="F100703" t="str">
        <f>TEXT(Таблица19[[#This Row],[время просмотра (UTC)]],"ДДД")</f>
        <v>Вс</v>
      </c>
    </row>
    <row r="100704" spans="1:6" x14ac:dyDescent="0.25">
      <c r="A100704">
        <v>123009</v>
      </c>
      <c r="B100704" s="2">
        <v>44346.64824595469</v>
      </c>
      <c r="C100704">
        <v>336045</v>
      </c>
      <c r="D100704">
        <v>38593</v>
      </c>
      <c r="E100704" s="48">
        <f t="shared" si="1573"/>
        <v>0.6479166666666667</v>
      </c>
      <c r="F100704" t="str">
        <f>TEXT(Таблица19[[#This Row],[время просмотра (UTC)]],"ДДД")</f>
        <v>Вс</v>
      </c>
    </row>
    <row r="100705" spans="1:6" x14ac:dyDescent="0.25">
      <c r="A100705">
        <v>123005</v>
      </c>
      <c r="B100705" s="2">
        <v>44346.646627831709</v>
      </c>
      <c r="C100705">
        <v>68676</v>
      </c>
      <c r="D100705">
        <v>351192</v>
      </c>
      <c r="E100705" s="48">
        <f t="shared" si="1573"/>
        <v>0.64652777777777781</v>
      </c>
      <c r="F100705" t="str">
        <f>TEXT(Таблица19[[#This Row],[время просмотра (UTC)]],"ДДД")</f>
        <v>Вс</v>
      </c>
    </row>
    <row r="100706" spans="1:6" x14ac:dyDescent="0.25">
      <c r="A100706">
        <v>123002</v>
      </c>
      <c r="B100706" s="2">
        <v>44346.646627831709</v>
      </c>
      <c r="C100706">
        <v>8384</v>
      </c>
      <c r="D100706">
        <v>42584</v>
      </c>
      <c r="E100706" s="48">
        <f t="shared" si="1573"/>
        <v>0.64652777777777781</v>
      </c>
      <c r="F100706" t="str">
        <f>TEXT(Таблица19[[#This Row],[время просмотра (UTC)]],"ДДД")</f>
        <v>Вс</v>
      </c>
    </row>
    <row r="100707" spans="1:6" x14ac:dyDescent="0.25">
      <c r="A100707">
        <v>122999</v>
      </c>
      <c r="B100707" s="2">
        <v>44346.646107364119</v>
      </c>
      <c r="C100707">
        <v>292934</v>
      </c>
      <c r="D100707">
        <v>347008</v>
      </c>
      <c r="E100707" s="48">
        <f t="shared" si="1573"/>
        <v>0.64583333333333337</v>
      </c>
      <c r="F100707" t="str">
        <f>TEXT(Таблица19[[#This Row],[время просмотра (UTC)]],"ДДД")</f>
        <v>Вс</v>
      </c>
    </row>
    <row r="100708" spans="1:6" x14ac:dyDescent="0.25">
      <c r="A100708">
        <v>122995</v>
      </c>
      <c r="B100708" s="2">
        <v>44346.64581877023</v>
      </c>
      <c r="C100708">
        <v>287866</v>
      </c>
      <c r="D100708">
        <v>107303</v>
      </c>
      <c r="E100708" s="48">
        <f t="shared" si="1573"/>
        <v>0.64513888888888882</v>
      </c>
      <c r="F100708" t="str">
        <f>TEXT(Таблица19[[#This Row],[время просмотра (UTC)]],"ДДД")</f>
        <v>Вс</v>
      </c>
    </row>
    <row r="100709" spans="1:6" x14ac:dyDescent="0.25">
      <c r="A100709">
        <v>122992</v>
      </c>
      <c r="B100709" s="2">
        <v>44346.64581877023</v>
      </c>
      <c r="C100709">
        <v>263789</v>
      </c>
      <c r="D100709">
        <v>380039</v>
      </c>
      <c r="E100709" s="48">
        <f t="shared" si="1573"/>
        <v>0.64513888888888882</v>
      </c>
      <c r="F100709" t="str">
        <f>TEXT(Таблица19[[#This Row],[время просмотра (UTC)]],"ДДД")</f>
        <v>Вс</v>
      </c>
    </row>
    <row r="100710" spans="1:6" x14ac:dyDescent="0.25">
      <c r="A100710">
        <v>122991</v>
      </c>
      <c r="B100710" s="2">
        <v>44346.644605177993</v>
      </c>
      <c r="C100710">
        <v>232357</v>
      </c>
      <c r="D100710">
        <v>4316</v>
      </c>
      <c r="E100710" s="48">
        <f t="shared" si="1573"/>
        <v>0.64444444444444449</v>
      </c>
      <c r="F100710" t="str">
        <f>TEXT(Таблица19[[#This Row],[время просмотра (UTC)]],"ДДД")</f>
        <v>Вс</v>
      </c>
    </row>
    <row r="100711" spans="1:6" x14ac:dyDescent="0.25">
      <c r="A100711">
        <v>122990</v>
      </c>
      <c r="B100711" s="2">
        <v>44346.642719809563</v>
      </c>
      <c r="C100711">
        <v>224152</v>
      </c>
      <c r="D100711">
        <v>282140</v>
      </c>
      <c r="E100711" s="48">
        <f t="shared" si="1573"/>
        <v>0.64236111111111105</v>
      </c>
      <c r="F100711" t="str">
        <f>TEXT(Таблица19[[#This Row],[время просмотра (UTC)]],"ДДД")</f>
        <v>Вс</v>
      </c>
    </row>
    <row r="100712" spans="1:6" x14ac:dyDescent="0.25">
      <c r="A100712">
        <v>122985</v>
      </c>
      <c r="B100712" s="2">
        <v>44346.642582524277</v>
      </c>
      <c r="C100712">
        <v>222956</v>
      </c>
      <c r="D100712">
        <v>437440</v>
      </c>
      <c r="E100712" s="48">
        <f t="shared" si="1573"/>
        <v>0.64236111111111105</v>
      </c>
      <c r="F100712" t="str">
        <f>TEXT(Таблица19[[#This Row],[время просмотра (UTC)]],"ДДД")</f>
        <v>Вс</v>
      </c>
    </row>
    <row r="100713" spans="1:6" x14ac:dyDescent="0.25">
      <c r="A100713">
        <v>122980</v>
      </c>
      <c r="B100713" s="2">
        <v>44346.642139957883</v>
      </c>
      <c r="C100713">
        <v>109910</v>
      </c>
      <c r="D100713">
        <v>411922</v>
      </c>
      <c r="E100713" s="48">
        <f t="shared" si="1573"/>
        <v>0.64166666666666672</v>
      </c>
      <c r="F100713" t="str">
        <f>TEXT(Таблица19[[#This Row],[время просмотра (UTC)]],"ДДД")</f>
        <v>Вс</v>
      </c>
    </row>
    <row r="100714" spans="1:6" x14ac:dyDescent="0.25">
      <c r="A100714">
        <v>122976</v>
      </c>
      <c r="B100714" s="2">
        <v>44346.642017883845</v>
      </c>
      <c r="C100714">
        <v>91991</v>
      </c>
      <c r="D100714">
        <v>191893</v>
      </c>
      <c r="E100714" s="48">
        <f t="shared" si="1573"/>
        <v>0.64166666666666672</v>
      </c>
      <c r="F100714" t="str">
        <f>TEXT(Таблица19[[#This Row],[время просмотра (UTC)]],"ДДД")</f>
        <v>Вс</v>
      </c>
    </row>
    <row r="100715" spans="1:6" x14ac:dyDescent="0.25">
      <c r="A100715">
        <v>122974</v>
      </c>
      <c r="B100715" s="2">
        <v>44346.641333333333</v>
      </c>
      <c r="C100715">
        <v>233357</v>
      </c>
      <c r="D100715">
        <v>156336</v>
      </c>
      <c r="E100715" s="48">
        <f t="shared" si="1573"/>
        <v>0.64097222222222217</v>
      </c>
      <c r="F100715" t="str">
        <f>TEXT(Таблица19[[#This Row],[время просмотра (UTC)]],"ДДД")</f>
        <v>Вс</v>
      </c>
    </row>
    <row r="100716" spans="1:6" x14ac:dyDescent="0.25">
      <c r="A100716">
        <v>122969</v>
      </c>
      <c r="B100716" s="2">
        <v>44346.641000000003</v>
      </c>
      <c r="C100716">
        <v>146371</v>
      </c>
      <c r="D100716">
        <v>393209</v>
      </c>
      <c r="E100716" s="48">
        <f t="shared" si="1573"/>
        <v>0.64097222222222217</v>
      </c>
      <c r="F100716" t="str">
        <f>TEXT(Таблица19[[#This Row],[время просмотра (UTC)]],"ДДД")</f>
        <v>Вс</v>
      </c>
    </row>
    <row r="100717" spans="1:6" x14ac:dyDescent="0.25">
      <c r="A100717">
        <v>122965</v>
      </c>
      <c r="B100717" s="2">
        <v>44346.640559870553</v>
      </c>
      <c r="C100717">
        <v>253442</v>
      </c>
      <c r="D100717">
        <v>21760</v>
      </c>
      <c r="E100717" s="48">
        <f t="shared" si="1573"/>
        <v>0.64027777777777783</v>
      </c>
      <c r="F100717" t="str">
        <f>TEXT(Таблица19[[#This Row],[время просмотра (UTC)]],"ДДД")</f>
        <v>Вс</v>
      </c>
    </row>
    <row r="100718" spans="1:6" x14ac:dyDescent="0.25">
      <c r="A100718">
        <v>122961</v>
      </c>
      <c r="B100718" s="2">
        <v>44346.639346278316</v>
      </c>
      <c r="C100718">
        <v>91018</v>
      </c>
      <c r="D100718">
        <v>122902</v>
      </c>
      <c r="E100718" s="48">
        <f t="shared" si="1573"/>
        <v>0.63888888888888895</v>
      </c>
      <c r="F100718" t="str">
        <f>TEXT(Таблица19[[#This Row],[время просмотра (UTC)]],"ДДД")</f>
        <v>Вс</v>
      </c>
    </row>
    <row r="100719" spans="1:6" x14ac:dyDescent="0.25">
      <c r="A100719">
        <v>122960</v>
      </c>
      <c r="B100719" s="2">
        <v>44346.638941747573</v>
      </c>
      <c r="C100719">
        <v>218440</v>
      </c>
      <c r="D100719">
        <v>347008</v>
      </c>
      <c r="E100719" s="48">
        <f t="shared" si="1573"/>
        <v>0.63888888888888895</v>
      </c>
      <c r="F100719" t="str">
        <f>TEXT(Таблица19[[#This Row],[время просмотра (UTC)]],"ДДД")</f>
        <v>Вс</v>
      </c>
    </row>
    <row r="100720" spans="1:6" x14ac:dyDescent="0.25">
      <c r="A100720">
        <v>122957</v>
      </c>
      <c r="B100720" s="2">
        <v>44346.638132686086</v>
      </c>
      <c r="C100720">
        <v>197438</v>
      </c>
      <c r="D100720">
        <v>411922</v>
      </c>
      <c r="E100720" s="48">
        <f t="shared" si="1573"/>
        <v>0.63750000000000007</v>
      </c>
      <c r="F100720" t="str">
        <f>TEXT(Таблица19[[#This Row],[время просмотра (UTC)]],"ДДД")</f>
        <v>Вс</v>
      </c>
    </row>
    <row r="100721" spans="1:6" x14ac:dyDescent="0.25">
      <c r="A100721">
        <v>122955</v>
      </c>
      <c r="B100721" s="2">
        <v>44346.637653736994</v>
      </c>
      <c r="C100721">
        <v>277749</v>
      </c>
      <c r="D100721">
        <v>370651</v>
      </c>
      <c r="E100721" s="48">
        <f t="shared" si="1573"/>
        <v>0.63750000000000007</v>
      </c>
      <c r="F100721" t="str">
        <f>TEXT(Таблица19[[#This Row],[время просмотра (UTC)]],"ДДД")</f>
        <v>Вс</v>
      </c>
    </row>
    <row r="100722" spans="1:6" x14ac:dyDescent="0.25">
      <c r="A100722">
        <v>122953</v>
      </c>
      <c r="B100722" s="2">
        <v>44346.636919093849</v>
      </c>
      <c r="C100722">
        <v>284959</v>
      </c>
      <c r="D100722">
        <v>217497</v>
      </c>
      <c r="E100722" s="48">
        <f t="shared" si="1573"/>
        <v>0.63680555555555551</v>
      </c>
      <c r="F100722" t="str">
        <f>TEXT(Таблица19[[#This Row],[время просмотра (UTC)]],"ДДД")</f>
        <v>Вс</v>
      </c>
    </row>
    <row r="100723" spans="1:6" x14ac:dyDescent="0.25">
      <c r="A100723">
        <v>122952</v>
      </c>
      <c r="B100723" s="2">
        <v>44346.636514563106</v>
      </c>
      <c r="C100723">
        <v>243536</v>
      </c>
      <c r="D100723">
        <v>463334</v>
      </c>
      <c r="E100723" s="48">
        <f t="shared" si="1573"/>
        <v>0.63611111111111118</v>
      </c>
      <c r="F100723" t="str">
        <f>TEXT(Таблица19[[#This Row],[время просмотра (UTC)]],"ДДД")</f>
        <v>Вс</v>
      </c>
    </row>
    <row r="100724" spans="1:6" x14ac:dyDescent="0.25">
      <c r="A100724">
        <v>122948</v>
      </c>
      <c r="B100724" s="2">
        <v>44346.636514563106</v>
      </c>
      <c r="C100724">
        <v>175649</v>
      </c>
      <c r="D100724">
        <v>470762</v>
      </c>
      <c r="E100724" s="48">
        <f t="shared" si="1573"/>
        <v>0.63611111111111118</v>
      </c>
      <c r="F100724" t="str">
        <f>TEXT(Таблица19[[#This Row],[время просмотра (UTC)]],"ДДД")</f>
        <v>Вс</v>
      </c>
    </row>
    <row r="100725" spans="1:6" x14ac:dyDescent="0.25">
      <c r="A100725">
        <v>122943</v>
      </c>
      <c r="B100725" s="2">
        <v>44346.636514563106</v>
      </c>
      <c r="C100725">
        <v>99258</v>
      </c>
      <c r="D100725">
        <v>119655</v>
      </c>
      <c r="E100725" s="48">
        <f t="shared" si="1573"/>
        <v>0.63611111111111118</v>
      </c>
      <c r="F100725" t="str">
        <f>TEXT(Таблица19[[#This Row],[время просмотра (UTC)]],"ДДД")</f>
        <v>Вс</v>
      </c>
    </row>
    <row r="100726" spans="1:6" x14ac:dyDescent="0.25">
      <c r="A100726">
        <v>122939</v>
      </c>
      <c r="B100726" s="2">
        <v>44346.636110032363</v>
      </c>
      <c r="C100726">
        <v>256738</v>
      </c>
      <c r="D100726">
        <v>411922</v>
      </c>
      <c r="E100726" s="48">
        <f t="shared" si="1573"/>
        <v>0.63611111111111118</v>
      </c>
      <c r="F100726" t="str">
        <f>TEXT(Таблица19[[#This Row],[время просмотра (UTC)]],"ДДД")</f>
        <v>Вс</v>
      </c>
    </row>
    <row r="100727" spans="1:6" x14ac:dyDescent="0.25">
      <c r="A100727">
        <v>122937</v>
      </c>
      <c r="B100727" s="2">
        <v>44346.63570550162</v>
      </c>
      <c r="C100727">
        <v>933</v>
      </c>
      <c r="D100727">
        <v>330333</v>
      </c>
      <c r="E100727" s="48">
        <f t="shared" si="1573"/>
        <v>0.63541666666666663</v>
      </c>
      <c r="F100727" t="str">
        <f>TEXT(Таблица19[[#This Row],[время просмотра (UTC)]],"ДДД")</f>
        <v>Вс</v>
      </c>
    </row>
    <row r="100728" spans="1:6" x14ac:dyDescent="0.25">
      <c r="A100728">
        <v>122933</v>
      </c>
      <c r="B100728" s="2">
        <v>44346.635333333339</v>
      </c>
      <c r="C100728">
        <v>21391</v>
      </c>
      <c r="D100728">
        <v>284325</v>
      </c>
      <c r="E100728" s="48">
        <f t="shared" si="1573"/>
        <v>0.63472222222222219</v>
      </c>
      <c r="F100728" t="str">
        <f>TEXT(Таблица19[[#This Row],[время просмотра (UTC)]],"ДДД")</f>
        <v>Вс</v>
      </c>
    </row>
    <row r="100729" spans="1:6" x14ac:dyDescent="0.25">
      <c r="A100729">
        <v>122929</v>
      </c>
      <c r="B100729" s="2">
        <v>44346.635300970869</v>
      </c>
      <c r="C100729">
        <v>308815</v>
      </c>
      <c r="D100729">
        <v>251243</v>
      </c>
      <c r="E100729" s="48">
        <f t="shared" si="1573"/>
        <v>0.63472222222222219</v>
      </c>
      <c r="F100729" t="str">
        <f>TEXT(Таблица19[[#This Row],[время просмотра (UTC)]],"ДДД")</f>
        <v>Вс</v>
      </c>
    </row>
    <row r="100730" spans="1:6" x14ac:dyDescent="0.25">
      <c r="A100730">
        <v>122924</v>
      </c>
      <c r="B100730" s="2">
        <v>44346.635151219212</v>
      </c>
      <c r="C100730">
        <v>229210</v>
      </c>
      <c r="D100730">
        <v>238334</v>
      </c>
      <c r="E100730" s="48">
        <f t="shared" si="1573"/>
        <v>0.63472222222222219</v>
      </c>
      <c r="F100730" t="str">
        <f>TEXT(Таблица19[[#This Row],[время просмотра (UTC)]],"ДДД")</f>
        <v>Вс</v>
      </c>
    </row>
    <row r="100731" spans="1:6" x14ac:dyDescent="0.25">
      <c r="A100731">
        <v>122922</v>
      </c>
      <c r="B100731" s="2">
        <v>44346.634896440133</v>
      </c>
      <c r="C100731">
        <v>199876</v>
      </c>
      <c r="D100731">
        <v>36482</v>
      </c>
      <c r="E100731" s="48">
        <f t="shared" si="1573"/>
        <v>0.63472222222222219</v>
      </c>
      <c r="F100731" t="str">
        <f>TEXT(Таблица19[[#This Row],[время просмотра (UTC)]],"ДДД")</f>
        <v>Вс</v>
      </c>
    </row>
    <row r="100732" spans="1:6" x14ac:dyDescent="0.25">
      <c r="A100732">
        <v>122917</v>
      </c>
      <c r="B100732" s="2">
        <v>44346.634896440133</v>
      </c>
      <c r="C100732">
        <v>142472</v>
      </c>
      <c r="D100732">
        <v>411922</v>
      </c>
      <c r="E100732" s="48">
        <f t="shared" si="1573"/>
        <v>0.63472222222222219</v>
      </c>
      <c r="F100732" t="str">
        <f>TEXT(Таблица19[[#This Row],[время просмотра (UTC)]],"ДДД")</f>
        <v>Вс</v>
      </c>
    </row>
    <row r="100733" spans="1:6" x14ac:dyDescent="0.25">
      <c r="A100733">
        <v>122912</v>
      </c>
      <c r="B100733" s="2">
        <v>44346.634087378639</v>
      </c>
      <c r="C100733">
        <v>337491</v>
      </c>
      <c r="D100733">
        <v>38593</v>
      </c>
      <c r="E100733" s="48">
        <f t="shared" si="1573"/>
        <v>0.63402777777777775</v>
      </c>
      <c r="F100733" t="str">
        <f>TEXT(Таблица19[[#This Row],[время просмотра (UTC)]],"ДДД")</f>
        <v>Вс</v>
      </c>
    </row>
    <row r="100734" spans="1:6" x14ac:dyDescent="0.25">
      <c r="A100734">
        <v>122907</v>
      </c>
      <c r="B100734" s="2">
        <v>44346.633682847896</v>
      </c>
      <c r="C100734">
        <v>199379</v>
      </c>
      <c r="D100734">
        <v>198326</v>
      </c>
      <c r="E100734" s="48">
        <f t="shared" si="1573"/>
        <v>0.6333333333333333</v>
      </c>
      <c r="F100734" t="str">
        <f>TEXT(Таблица19[[#This Row],[время просмотра (UTC)]],"ДДД")</f>
        <v>Вс</v>
      </c>
    </row>
    <row r="100735" spans="1:6" x14ac:dyDescent="0.25">
      <c r="A100735">
        <v>122906</v>
      </c>
      <c r="B100735" s="2">
        <v>44346.633278317153</v>
      </c>
      <c r="C100735">
        <v>123062</v>
      </c>
      <c r="D100735">
        <v>453520</v>
      </c>
      <c r="E100735" s="48">
        <f t="shared" si="1573"/>
        <v>0.63263888888888886</v>
      </c>
      <c r="F100735" t="str">
        <f>TEXT(Таблица19[[#This Row],[время просмотра (UTC)]],"ДДД")</f>
        <v>Вс</v>
      </c>
    </row>
    <row r="100736" spans="1:6" x14ac:dyDescent="0.25">
      <c r="A100736">
        <v>122904</v>
      </c>
      <c r="B100736" s="2">
        <v>44346.63249610889</v>
      </c>
      <c r="C100736">
        <v>258375</v>
      </c>
      <c r="D100736">
        <v>443457</v>
      </c>
      <c r="E100736" s="48">
        <f t="shared" si="1573"/>
        <v>0.63194444444444442</v>
      </c>
      <c r="F100736" t="str">
        <f>TEXT(Таблица19[[#This Row],[время просмотра (UTC)]],"ДДД")</f>
        <v>Вс</v>
      </c>
    </row>
    <row r="100737" spans="1:6" x14ac:dyDescent="0.25">
      <c r="A100737">
        <v>122900</v>
      </c>
      <c r="B100737" s="2">
        <v>44346.632469255666</v>
      </c>
      <c r="C100737">
        <v>62179</v>
      </c>
      <c r="D100737">
        <v>60239</v>
      </c>
      <c r="E100737" s="48">
        <f t="shared" si="1573"/>
        <v>0.63194444444444442</v>
      </c>
      <c r="F100737" t="str">
        <f>TEXT(Таблица19[[#This Row],[время просмотра (UTC)]],"ДДД")</f>
        <v>Вс</v>
      </c>
    </row>
    <row r="100738" spans="1:6" x14ac:dyDescent="0.25">
      <c r="A100738">
        <v>122895</v>
      </c>
      <c r="B100738" s="2">
        <v>44346.631855220192</v>
      </c>
      <c r="C100738">
        <v>195482</v>
      </c>
      <c r="D100738">
        <v>250679</v>
      </c>
      <c r="E100738" s="48">
        <f t="shared" ref="E100738:E100801" si="1574">TIME(HOUR(B100738),MINUTE(B100738),SECOND(0))</f>
        <v>0.63124999999999998</v>
      </c>
      <c r="F100738" t="str">
        <f>TEXT(Таблица19[[#This Row],[время просмотра (UTC)]],"ДДД")</f>
        <v>Вс</v>
      </c>
    </row>
    <row r="100739" spans="1:6" x14ac:dyDescent="0.25">
      <c r="A100739">
        <v>122890</v>
      </c>
      <c r="B100739" s="2">
        <v>44346.631488998079</v>
      </c>
      <c r="C100739">
        <v>195341</v>
      </c>
      <c r="D100739">
        <v>230778</v>
      </c>
      <c r="E100739" s="48">
        <f t="shared" si="1574"/>
        <v>0.63124999999999998</v>
      </c>
      <c r="F100739" t="str">
        <f>TEXT(Таблица19[[#This Row],[время просмотра (UTC)]],"ДДД")</f>
        <v>Вс</v>
      </c>
    </row>
    <row r="100740" spans="1:6" x14ac:dyDescent="0.25">
      <c r="A100740">
        <v>122889</v>
      </c>
      <c r="B100740" s="2">
        <v>44346.630851132686</v>
      </c>
      <c r="C100740">
        <v>266940</v>
      </c>
      <c r="D100740">
        <v>463334</v>
      </c>
      <c r="E100740" s="48">
        <f t="shared" si="1574"/>
        <v>0.63055555555555554</v>
      </c>
      <c r="F100740" t="str">
        <f>TEXT(Таблица19[[#This Row],[время просмотра (UTC)]],"ДДД")</f>
        <v>Вс</v>
      </c>
    </row>
    <row r="100741" spans="1:6" x14ac:dyDescent="0.25">
      <c r="A100741">
        <v>122885</v>
      </c>
      <c r="B100741" s="2">
        <v>44346.630451368757</v>
      </c>
      <c r="C100741">
        <v>232</v>
      </c>
      <c r="D100741">
        <v>217497</v>
      </c>
      <c r="E100741" s="48">
        <f t="shared" si="1574"/>
        <v>0.62986111111111109</v>
      </c>
      <c r="F100741" t="str">
        <f>TEXT(Таблица19[[#This Row],[время просмотра (UTC)]],"ДДД")</f>
        <v>Вс</v>
      </c>
    </row>
    <row r="100742" spans="1:6" x14ac:dyDescent="0.25">
      <c r="A100742">
        <v>122880</v>
      </c>
      <c r="B100742" s="2">
        <v>44346.628528702655</v>
      </c>
      <c r="C100742">
        <v>80455</v>
      </c>
      <c r="D100742">
        <v>37644</v>
      </c>
      <c r="E100742" s="48">
        <f t="shared" si="1574"/>
        <v>0.62847222222222221</v>
      </c>
      <c r="F100742" t="str">
        <f>TEXT(Таблица19[[#This Row],[время просмотра (UTC)]],"ДДД")</f>
        <v>Вс</v>
      </c>
    </row>
    <row r="100743" spans="1:6" x14ac:dyDescent="0.25">
      <c r="A100743">
        <v>122878</v>
      </c>
      <c r="B100743" s="2">
        <v>44346.626972258673</v>
      </c>
      <c r="C100743">
        <v>254283</v>
      </c>
      <c r="D100743">
        <v>118549</v>
      </c>
      <c r="E100743" s="48">
        <f t="shared" si="1574"/>
        <v>0.62638888888888888</v>
      </c>
      <c r="F100743" t="str">
        <f>TEXT(Таблица19[[#This Row],[время просмотра (UTC)]],"ДДД")</f>
        <v>Вс</v>
      </c>
    </row>
    <row r="100744" spans="1:6" x14ac:dyDescent="0.25">
      <c r="A100744">
        <v>122875</v>
      </c>
      <c r="B100744" s="2">
        <v>44346.626805825246</v>
      </c>
      <c r="C100744">
        <v>319535</v>
      </c>
      <c r="D100744">
        <v>30619</v>
      </c>
      <c r="E100744" s="48">
        <f t="shared" si="1574"/>
        <v>0.62638888888888888</v>
      </c>
      <c r="F100744" t="str">
        <f>TEXT(Таблица19[[#This Row],[время просмотра (UTC)]],"ДДД")</f>
        <v>Вс</v>
      </c>
    </row>
    <row r="100745" spans="1:6" x14ac:dyDescent="0.25">
      <c r="A100745">
        <v>122872</v>
      </c>
      <c r="B100745" s="2">
        <v>44346.626087221899</v>
      </c>
      <c r="C100745">
        <v>55955</v>
      </c>
      <c r="D100745">
        <v>380991</v>
      </c>
      <c r="E100745" s="48">
        <f t="shared" si="1574"/>
        <v>0.62569444444444444</v>
      </c>
      <c r="F100745" t="str">
        <f>TEXT(Таблица19[[#This Row],[время просмотра (UTC)]],"ДДД")</f>
        <v>Вс</v>
      </c>
    </row>
    <row r="100746" spans="1:6" x14ac:dyDescent="0.25">
      <c r="A100746">
        <v>122868</v>
      </c>
      <c r="B100746" s="2">
        <v>44346.625666666667</v>
      </c>
      <c r="C100746">
        <v>316846</v>
      </c>
      <c r="D100746">
        <v>21760</v>
      </c>
      <c r="E100746" s="48">
        <f t="shared" si="1574"/>
        <v>0.625</v>
      </c>
      <c r="F100746" t="str">
        <f>TEXT(Таблица19[[#This Row],[время просмотра (UTC)]],"ДДД")</f>
        <v>Вс</v>
      </c>
    </row>
    <row r="100747" spans="1:6" x14ac:dyDescent="0.25">
      <c r="A100747">
        <v>122864</v>
      </c>
      <c r="B100747" s="2">
        <v>44346.625592233009</v>
      </c>
      <c r="C100747">
        <v>22800</v>
      </c>
      <c r="D100747">
        <v>158201</v>
      </c>
      <c r="E100747" s="48">
        <f t="shared" si="1574"/>
        <v>0.625</v>
      </c>
      <c r="F100747" t="str">
        <f>TEXT(Таблица19[[#This Row],[время просмотра (UTC)]],"ДДД")</f>
        <v>Вс</v>
      </c>
    </row>
    <row r="100748" spans="1:6" x14ac:dyDescent="0.25">
      <c r="A100748">
        <v>122859</v>
      </c>
      <c r="B100748" s="2">
        <v>44346.624378640779</v>
      </c>
      <c r="C100748">
        <v>244492</v>
      </c>
      <c r="D100748">
        <v>230507</v>
      </c>
      <c r="E100748" s="48">
        <f t="shared" si="1574"/>
        <v>0.62430555555555556</v>
      </c>
      <c r="F100748" t="str">
        <f>TEXT(Таблица19[[#This Row],[время просмотра (UTC)]],"ДДД")</f>
        <v>Вс</v>
      </c>
    </row>
    <row r="100749" spans="1:6" x14ac:dyDescent="0.25">
      <c r="A100749">
        <v>122854</v>
      </c>
      <c r="B100749" s="2">
        <v>44346.623920407728</v>
      </c>
      <c r="C100749">
        <v>183116</v>
      </c>
      <c r="D100749">
        <v>230507</v>
      </c>
      <c r="E100749" s="48">
        <f t="shared" si="1574"/>
        <v>0.62361111111111112</v>
      </c>
      <c r="F100749" t="str">
        <f>TEXT(Таблица19[[#This Row],[время просмотра (UTC)]],"ДДД")</f>
        <v>Вс</v>
      </c>
    </row>
    <row r="100750" spans="1:6" x14ac:dyDescent="0.25">
      <c r="A100750">
        <v>122849</v>
      </c>
      <c r="B100750" s="2">
        <v>44346.623165048542</v>
      </c>
      <c r="C100750">
        <v>275128</v>
      </c>
      <c r="D100750">
        <v>250679</v>
      </c>
      <c r="E100750" s="48">
        <f t="shared" si="1574"/>
        <v>0.62291666666666667</v>
      </c>
      <c r="F100750" t="str">
        <f>TEXT(Таблица19[[#This Row],[время просмотра (UTC)]],"ДДД")</f>
        <v>Вс</v>
      </c>
    </row>
    <row r="100751" spans="1:6" x14ac:dyDescent="0.25">
      <c r="A100751">
        <v>122845</v>
      </c>
      <c r="B100751" s="2">
        <v>44346.623165048542</v>
      </c>
      <c r="C100751">
        <v>263440</v>
      </c>
      <c r="D100751">
        <v>450380</v>
      </c>
      <c r="E100751" s="48">
        <f t="shared" si="1574"/>
        <v>0.62291666666666667</v>
      </c>
      <c r="F100751" t="str">
        <f>TEXT(Таблица19[[#This Row],[время просмотра (UTC)]],"ДДД")</f>
        <v>Вс</v>
      </c>
    </row>
    <row r="100752" spans="1:6" x14ac:dyDescent="0.25">
      <c r="A100752">
        <v>122843</v>
      </c>
      <c r="B100752" s="2">
        <v>44346.623165048542</v>
      </c>
      <c r="C100752">
        <v>156049</v>
      </c>
      <c r="D100752">
        <v>351192</v>
      </c>
      <c r="E100752" s="48">
        <f t="shared" si="1574"/>
        <v>0.62291666666666667</v>
      </c>
      <c r="F100752" t="str">
        <f>TEXT(Таблица19[[#This Row],[время просмотра (UTC)]],"ДДД")</f>
        <v>Вс</v>
      </c>
    </row>
    <row r="100753" spans="1:6" x14ac:dyDescent="0.25">
      <c r="A100753">
        <v>122839</v>
      </c>
      <c r="B100753" s="2">
        <v>44346.622760517799</v>
      </c>
      <c r="C100753">
        <v>282877</v>
      </c>
      <c r="D100753">
        <v>71857</v>
      </c>
      <c r="E100753" s="48">
        <f t="shared" si="1574"/>
        <v>0.62222222222222223</v>
      </c>
      <c r="F100753" t="str">
        <f>TEXT(Таблица19[[#This Row],[время просмотра (UTC)]],"ДДД")</f>
        <v>Вс</v>
      </c>
    </row>
    <row r="100754" spans="1:6" x14ac:dyDescent="0.25">
      <c r="A100754">
        <v>122834</v>
      </c>
      <c r="B100754" s="2">
        <v>44346.622355987056</v>
      </c>
      <c r="C100754">
        <v>87524</v>
      </c>
      <c r="D100754">
        <v>158978</v>
      </c>
      <c r="E100754" s="48">
        <f t="shared" si="1574"/>
        <v>0.62222222222222223</v>
      </c>
      <c r="F100754" t="str">
        <f>TEXT(Таблица19[[#This Row],[время просмотра (UTC)]],"ДДД")</f>
        <v>Вс</v>
      </c>
    </row>
    <row r="100755" spans="1:6" x14ac:dyDescent="0.25">
      <c r="A100755">
        <v>122829</v>
      </c>
      <c r="B100755" s="2">
        <v>44346.622000000003</v>
      </c>
      <c r="C100755">
        <v>180420</v>
      </c>
      <c r="D100755">
        <v>227775</v>
      </c>
      <c r="E100755" s="48">
        <f t="shared" si="1574"/>
        <v>0.62152777777777779</v>
      </c>
      <c r="F100755" t="str">
        <f>TEXT(Таблица19[[#This Row],[время просмотра (UTC)]],"ДДД")</f>
        <v>Вс</v>
      </c>
    </row>
    <row r="100756" spans="1:6" x14ac:dyDescent="0.25">
      <c r="A100756">
        <v>122824</v>
      </c>
      <c r="B100756" s="2">
        <v>44346.621951456305</v>
      </c>
      <c r="C100756">
        <v>188827</v>
      </c>
      <c r="D100756">
        <v>230507</v>
      </c>
      <c r="E100756" s="48">
        <f t="shared" si="1574"/>
        <v>0.62152777777777779</v>
      </c>
      <c r="F100756" t="str">
        <f>TEXT(Таблица19[[#This Row],[время просмотра (UTC)]],"ДДД")</f>
        <v>Вс</v>
      </c>
    </row>
    <row r="100757" spans="1:6" x14ac:dyDescent="0.25">
      <c r="A100757">
        <v>122823</v>
      </c>
      <c r="B100757" s="2">
        <v>44346.621546925569</v>
      </c>
      <c r="C100757">
        <v>271366</v>
      </c>
      <c r="D100757">
        <v>412882</v>
      </c>
      <c r="E100757" s="48">
        <f t="shared" si="1574"/>
        <v>0.62152777777777779</v>
      </c>
      <c r="F100757" t="str">
        <f>TEXT(Таблица19[[#This Row],[время просмотра (UTC)]],"ДДД")</f>
        <v>Вс</v>
      </c>
    </row>
    <row r="100758" spans="1:6" x14ac:dyDescent="0.25">
      <c r="A100758">
        <v>122820</v>
      </c>
      <c r="B100758" s="2">
        <v>44346.620746482738</v>
      </c>
      <c r="C100758">
        <v>45014</v>
      </c>
      <c r="D100758">
        <v>258219</v>
      </c>
      <c r="E100758" s="48">
        <f t="shared" si="1574"/>
        <v>0.62013888888888891</v>
      </c>
      <c r="F100758" t="str">
        <f>TEXT(Таблица19[[#This Row],[время просмотра (UTC)]],"ДДД")</f>
        <v>Вс</v>
      </c>
    </row>
    <row r="100759" spans="1:6" x14ac:dyDescent="0.25">
      <c r="A100759">
        <v>122815</v>
      </c>
      <c r="B100759" s="2">
        <v>44346.620737864076</v>
      </c>
      <c r="C100759">
        <v>24125</v>
      </c>
      <c r="D100759">
        <v>395999</v>
      </c>
      <c r="E100759" s="48">
        <f t="shared" si="1574"/>
        <v>0.62013888888888891</v>
      </c>
      <c r="F100759" t="str">
        <f>TEXT(Таблица19[[#This Row],[время просмотра (UTC)]],"ДДД")</f>
        <v>Вс</v>
      </c>
    </row>
    <row r="100760" spans="1:6" x14ac:dyDescent="0.25">
      <c r="A100760">
        <v>122812</v>
      </c>
      <c r="B100760" s="2">
        <v>44346.620333333332</v>
      </c>
      <c r="C100760">
        <v>246586</v>
      </c>
      <c r="D100760">
        <v>154256</v>
      </c>
      <c r="E100760" s="48">
        <f t="shared" si="1574"/>
        <v>0.62013888888888891</v>
      </c>
      <c r="F100760" t="str">
        <f>TEXT(Таблица19[[#This Row],[время просмотра (UTC)]],"ДДД")</f>
        <v>Вс</v>
      </c>
    </row>
    <row r="100761" spans="1:6" x14ac:dyDescent="0.25">
      <c r="A100761">
        <v>122809</v>
      </c>
      <c r="B100761" s="2">
        <v>44346.620333333332</v>
      </c>
      <c r="C100761">
        <v>235597</v>
      </c>
      <c r="D100761">
        <v>127233</v>
      </c>
      <c r="E100761" s="48">
        <f t="shared" si="1574"/>
        <v>0.62013888888888891</v>
      </c>
      <c r="F100761" t="str">
        <f>TEXT(Таблица19[[#This Row],[время просмотра (UTC)]],"ДДД")</f>
        <v>Вс</v>
      </c>
    </row>
    <row r="100762" spans="1:6" x14ac:dyDescent="0.25">
      <c r="A100762">
        <v>122808</v>
      </c>
      <c r="B100762" s="2">
        <v>44346.620333333332</v>
      </c>
      <c r="C100762">
        <v>219314</v>
      </c>
      <c r="D100762">
        <v>471403</v>
      </c>
      <c r="E100762" s="48">
        <f t="shared" si="1574"/>
        <v>0.62013888888888891</v>
      </c>
      <c r="F100762" t="str">
        <f>TEXT(Таблица19[[#This Row],[время просмотра (UTC)]],"ДДД")</f>
        <v>Вс</v>
      </c>
    </row>
    <row r="100763" spans="1:6" x14ac:dyDescent="0.25">
      <c r="A100763">
        <v>122804</v>
      </c>
      <c r="B100763" s="2">
        <v>44346.620333333332</v>
      </c>
      <c r="C100763">
        <v>2377</v>
      </c>
      <c r="D100763">
        <v>472755</v>
      </c>
      <c r="E100763" s="48">
        <f t="shared" si="1574"/>
        <v>0.62013888888888891</v>
      </c>
      <c r="F100763" t="str">
        <f>TEXT(Таблица19[[#This Row],[время просмотра (UTC)]],"ДДД")</f>
        <v>Вс</v>
      </c>
    </row>
    <row r="100764" spans="1:6" x14ac:dyDescent="0.25">
      <c r="A100764">
        <v>122800</v>
      </c>
      <c r="B100764" s="2">
        <v>44346.619928802589</v>
      </c>
      <c r="C100764">
        <v>322393</v>
      </c>
      <c r="D100764">
        <v>241927</v>
      </c>
      <c r="E100764" s="48">
        <f t="shared" si="1574"/>
        <v>0.61944444444444446</v>
      </c>
      <c r="F100764" t="str">
        <f>TEXT(Таблица19[[#This Row],[время просмотра (UTC)]],"ДДД")</f>
        <v>Вс</v>
      </c>
    </row>
    <row r="100765" spans="1:6" x14ac:dyDescent="0.25">
      <c r="A100765">
        <v>122796</v>
      </c>
      <c r="B100765" s="2">
        <v>44346.619891964474</v>
      </c>
      <c r="C100765">
        <v>60000</v>
      </c>
      <c r="D100765">
        <v>440811</v>
      </c>
      <c r="E100765" s="48">
        <f t="shared" si="1574"/>
        <v>0.61944444444444446</v>
      </c>
      <c r="F100765" t="str">
        <f>TEXT(Таблица19[[#This Row],[время просмотра (UTC)]],"ДДД")</f>
        <v>Вс</v>
      </c>
    </row>
    <row r="100766" spans="1:6" x14ac:dyDescent="0.25">
      <c r="A100766">
        <v>122791</v>
      </c>
      <c r="B100766" s="2">
        <v>44346.619524271846</v>
      </c>
      <c r="C100766">
        <v>270576</v>
      </c>
      <c r="D100766">
        <v>57209</v>
      </c>
      <c r="E100766" s="48">
        <f t="shared" si="1574"/>
        <v>0.61944444444444446</v>
      </c>
      <c r="F100766" t="str">
        <f>TEXT(Таблица19[[#This Row],[время просмотра (UTC)]],"ДДД")</f>
        <v>Вс</v>
      </c>
    </row>
    <row r="100767" spans="1:6" x14ac:dyDescent="0.25">
      <c r="A100767">
        <v>122790</v>
      </c>
      <c r="B100767" s="2">
        <v>44346.619524271846</v>
      </c>
      <c r="C100767">
        <v>48483</v>
      </c>
      <c r="D100767">
        <v>436459</v>
      </c>
      <c r="E100767" s="48">
        <f t="shared" si="1574"/>
        <v>0.61944444444444446</v>
      </c>
      <c r="F100767" t="str">
        <f>TEXT(Таблица19[[#This Row],[время просмотра (UTC)]],"ДДД")</f>
        <v>Вс</v>
      </c>
    </row>
    <row r="100768" spans="1:6" x14ac:dyDescent="0.25">
      <c r="A100768">
        <v>122785</v>
      </c>
      <c r="B100768" s="2">
        <v>44346.617906148866</v>
      </c>
      <c r="C100768">
        <v>297493</v>
      </c>
      <c r="D100768">
        <v>21480</v>
      </c>
      <c r="E100768" s="48">
        <f t="shared" si="1574"/>
        <v>0.61736111111111114</v>
      </c>
      <c r="F100768" t="str">
        <f>TEXT(Таблица19[[#This Row],[время просмотра (UTC)]],"ДДД")</f>
        <v>Вс</v>
      </c>
    </row>
    <row r="100769" spans="1:6" x14ac:dyDescent="0.25">
      <c r="A100769">
        <v>122783</v>
      </c>
      <c r="B100769" s="2">
        <v>44346.617906148866</v>
      </c>
      <c r="C100769">
        <v>266570</v>
      </c>
      <c r="D100769">
        <v>182191</v>
      </c>
      <c r="E100769" s="48">
        <f t="shared" si="1574"/>
        <v>0.61736111111111114</v>
      </c>
      <c r="F100769" t="str">
        <f>TEXT(Таблица19[[#This Row],[время просмотра (UTC)]],"ДДД")</f>
        <v>Вс</v>
      </c>
    </row>
    <row r="100770" spans="1:6" x14ac:dyDescent="0.25">
      <c r="A100770">
        <v>122780</v>
      </c>
      <c r="B100770" s="2">
        <v>44346.61787774285</v>
      </c>
      <c r="C100770">
        <v>77720</v>
      </c>
      <c r="D100770">
        <v>470762</v>
      </c>
      <c r="E100770" s="48">
        <f t="shared" si="1574"/>
        <v>0.61736111111111114</v>
      </c>
      <c r="F100770" t="str">
        <f>TEXT(Таблица19[[#This Row],[время просмотра (UTC)]],"ДДД")</f>
        <v>Вс</v>
      </c>
    </row>
    <row r="100771" spans="1:6" x14ac:dyDescent="0.25">
      <c r="A100771">
        <v>122776</v>
      </c>
      <c r="B100771" s="2">
        <v>44346.617816705832</v>
      </c>
      <c r="C100771">
        <v>170357</v>
      </c>
      <c r="D100771">
        <v>157591</v>
      </c>
      <c r="E100771" s="48">
        <f t="shared" si="1574"/>
        <v>0.61736111111111114</v>
      </c>
      <c r="F100771" t="str">
        <f>TEXT(Таблица19[[#This Row],[время просмотра (UTC)]],"ДДД")</f>
        <v>Вс</v>
      </c>
    </row>
    <row r="100772" spans="1:6" x14ac:dyDescent="0.25">
      <c r="A100772">
        <v>122773</v>
      </c>
      <c r="B100772" s="2">
        <v>44346.617267372661</v>
      </c>
      <c r="C100772">
        <v>309859</v>
      </c>
      <c r="D100772">
        <v>182191</v>
      </c>
      <c r="E100772" s="48">
        <f t="shared" si="1574"/>
        <v>0.6166666666666667</v>
      </c>
      <c r="F100772" t="str">
        <f>TEXT(Таблица19[[#This Row],[время просмотра (UTC)]],"ДДД")</f>
        <v>Вс</v>
      </c>
    </row>
    <row r="100773" spans="1:6" x14ac:dyDescent="0.25">
      <c r="A100773">
        <v>122772</v>
      </c>
      <c r="B100773" s="2">
        <v>44346.617114780114</v>
      </c>
      <c r="C100773">
        <v>333432</v>
      </c>
      <c r="D100773">
        <v>301748</v>
      </c>
      <c r="E100773" s="48">
        <f t="shared" si="1574"/>
        <v>0.6166666666666667</v>
      </c>
      <c r="F100773" t="str">
        <f>TEXT(Таблица19[[#This Row],[время просмотра (UTC)]],"ДДД")</f>
        <v>Вс</v>
      </c>
    </row>
    <row r="100774" spans="1:6" x14ac:dyDescent="0.25">
      <c r="A100774">
        <v>122767</v>
      </c>
      <c r="B100774" s="2">
        <v>44346.617097087379</v>
      </c>
      <c r="C100774">
        <v>228612</v>
      </c>
      <c r="D100774">
        <v>172251</v>
      </c>
      <c r="E100774" s="48">
        <f t="shared" si="1574"/>
        <v>0.6166666666666667</v>
      </c>
      <c r="F100774" t="str">
        <f>TEXT(Таблица19[[#This Row],[время просмотра (UTC)]],"ДДД")</f>
        <v>Вс</v>
      </c>
    </row>
    <row r="100775" spans="1:6" x14ac:dyDescent="0.25">
      <c r="A100775">
        <v>122763</v>
      </c>
      <c r="B100775" s="2">
        <v>44346.617097087379</v>
      </c>
      <c r="C100775">
        <v>123563</v>
      </c>
      <c r="D100775">
        <v>250679</v>
      </c>
      <c r="E100775" s="48">
        <f t="shared" si="1574"/>
        <v>0.6166666666666667</v>
      </c>
      <c r="F100775" t="str">
        <f>TEXT(Таблица19[[#This Row],[время просмотра (UTC)]],"ДДД")</f>
        <v>Вс</v>
      </c>
    </row>
    <row r="100776" spans="1:6" x14ac:dyDescent="0.25">
      <c r="A100776">
        <v>122760</v>
      </c>
      <c r="B100776" s="2">
        <v>44346.616999999998</v>
      </c>
      <c r="C100776">
        <v>298849</v>
      </c>
      <c r="D100776">
        <v>118549</v>
      </c>
      <c r="E100776" s="48">
        <f t="shared" si="1574"/>
        <v>0.6166666666666667</v>
      </c>
      <c r="F100776" t="str">
        <f>TEXT(Таблица19[[#This Row],[время просмотра (UTC)]],"ДДД")</f>
        <v>Вс</v>
      </c>
    </row>
    <row r="100777" spans="1:6" x14ac:dyDescent="0.25">
      <c r="A100777">
        <v>122759</v>
      </c>
      <c r="B100777" s="2">
        <v>44346.616748558001</v>
      </c>
      <c r="C100777">
        <v>348226</v>
      </c>
      <c r="D100777">
        <v>347008</v>
      </c>
      <c r="E100777" s="48">
        <f t="shared" si="1574"/>
        <v>0.6166666666666667</v>
      </c>
      <c r="F100777" t="str">
        <f>TEXT(Таблица19[[#This Row],[время просмотра (UTC)]],"ДДД")</f>
        <v>Вс</v>
      </c>
    </row>
    <row r="100778" spans="1:6" x14ac:dyDescent="0.25">
      <c r="A100778">
        <v>122756</v>
      </c>
      <c r="B100778" s="2">
        <v>44346.615883495142</v>
      </c>
      <c r="C100778">
        <v>314999</v>
      </c>
      <c r="D100778">
        <v>293160</v>
      </c>
      <c r="E100778" s="48">
        <f t="shared" si="1574"/>
        <v>0.61527777777777781</v>
      </c>
      <c r="F100778" t="str">
        <f>TEXT(Таблица19[[#This Row],[время просмотра (UTC)]],"ДДД")</f>
        <v>Вс</v>
      </c>
    </row>
    <row r="100779" spans="1:6" x14ac:dyDescent="0.25">
      <c r="A100779">
        <v>122752</v>
      </c>
      <c r="B100779" s="2">
        <v>44346.615883495142</v>
      </c>
      <c r="C100779">
        <v>112580</v>
      </c>
      <c r="D100779">
        <v>471403</v>
      </c>
      <c r="E100779" s="48">
        <f t="shared" si="1574"/>
        <v>0.61527777777777781</v>
      </c>
      <c r="F100779" t="str">
        <f>TEXT(Таблица19[[#This Row],[время просмотра (UTC)]],"ДДД")</f>
        <v>Вс</v>
      </c>
    </row>
    <row r="100780" spans="1:6" x14ac:dyDescent="0.25">
      <c r="A100780">
        <v>122747</v>
      </c>
      <c r="B100780" s="2">
        <v>44346.615478964406</v>
      </c>
      <c r="C100780">
        <v>338129</v>
      </c>
      <c r="D100780">
        <v>347008</v>
      </c>
      <c r="E100780" s="48">
        <f t="shared" si="1574"/>
        <v>0.61527777777777781</v>
      </c>
      <c r="F100780" t="str">
        <f>TEXT(Таблица19[[#This Row],[время просмотра (UTC)]],"ДДД")</f>
        <v>Вс</v>
      </c>
    </row>
    <row r="100781" spans="1:6" x14ac:dyDescent="0.25">
      <c r="A100781">
        <v>122746</v>
      </c>
      <c r="B100781" s="2">
        <v>44346.613860841426</v>
      </c>
      <c r="C100781">
        <v>85548</v>
      </c>
      <c r="D100781">
        <v>173184</v>
      </c>
      <c r="E100781" s="48">
        <f t="shared" si="1574"/>
        <v>0.61319444444444449</v>
      </c>
      <c r="F100781" t="str">
        <f>TEXT(Таблица19[[#This Row],[время просмотра (UTC)]],"ДДД")</f>
        <v>Вс</v>
      </c>
    </row>
    <row r="100782" spans="1:6" x14ac:dyDescent="0.25">
      <c r="A100782">
        <v>122743</v>
      </c>
      <c r="B100782" s="2">
        <v>44346.613051779932</v>
      </c>
      <c r="C100782">
        <v>10830</v>
      </c>
      <c r="D100782">
        <v>347008</v>
      </c>
      <c r="E100782" s="48">
        <f t="shared" si="1574"/>
        <v>0.61249999999999993</v>
      </c>
      <c r="F100782" t="str">
        <f>TEXT(Таблица19[[#This Row],[время просмотра (UTC)]],"ДДД")</f>
        <v>Вс</v>
      </c>
    </row>
    <row r="100783" spans="1:6" x14ac:dyDescent="0.25">
      <c r="A100783">
        <v>122740</v>
      </c>
      <c r="B100783" s="2">
        <v>44346.612933744313</v>
      </c>
      <c r="C100783">
        <v>1702</v>
      </c>
      <c r="D100783">
        <v>469849</v>
      </c>
      <c r="E100783" s="48">
        <f t="shared" si="1574"/>
        <v>0.61249999999999993</v>
      </c>
      <c r="F100783" t="str">
        <f>TEXT(Таблица19[[#This Row],[время просмотра (UTC)]],"ДДД")</f>
        <v>Вс</v>
      </c>
    </row>
    <row r="100784" spans="1:6" x14ac:dyDescent="0.25">
      <c r="A100784">
        <v>122739</v>
      </c>
      <c r="B100784" s="2">
        <v>44346.612647249189</v>
      </c>
      <c r="C100784">
        <v>326420</v>
      </c>
      <c r="D100784">
        <v>392434</v>
      </c>
      <c r="E100784" s="48">
        <f t="shared" si="1574"/>
        <v>0.61249999999999993</v>
      </c>
      <c r="F100784" t="str">
        <f>TEXT(Таблица19[[#This Row],[время просмотра (UTC)]],"ДДД")</f>
        <v>Вс</v>
      </c>
    </row>
    <row r="100785" spans="1:6" x14ac:dyDescent="0.25">
      <c r="A100785">
        <v>122734</v>
      </c>
      <c r="B100785" s="2">
        <v>44346.611838187702</v>
      </c>
      <c r="C100785">
        <v>277477</v>
      </c>
      <c r="D100785">
        <v>58674</v>
      </c>
      <c r="E100785" s="48">
        <f t="shared" si="1574"/>
        <v>0.6118055555555556</v>
      </c>
      <c r="F100785" t="str">
        <f>TEXT(Таблица19[[#This Row],[время просмотра (UTC)]],"ДДД")</f>
        <v>Вс</v>
      </c>
    </row>
    <row r="100786" spans="1:6" x14ac:dyDescent="0.25">
      <c r="A100786">
        <v>122730</v>
      </c>
      <c r="B100786" s="2">
        <v>44346.611838187702</v>
      </c>
      <c r="C100786">
        <v>81650</v>
      </c>
      <c r="D100786">
        <v>473327</v>
      </c>
      <c r="E100786" s="48">
        <f t="shared" si="1574"/>
        <v>0.6118055555555556</v>
      </c>
      <c r="F100786" t="str">
        <f>TEXT(Таблица19[[#This Row],[время просмотра (UTC)]],"ДДД")</f>
        <v>Вс</v>
      </c>
    </row>
    <row r="100787" spans="1:6" x14ac:dyDescent="0.25">
      <c r="A100787">
        <v>122728</v>
      </c>
      <c r="B100787" s="2">
        <v>44346.611433656959</v>
      </c>
      <c r="C100787">
        <v>156903</v>
      </c>
      <c r="D100787">
        <v>51317</v>
      </c>
      <c r="E100787" s="48">
        <f t="shared" si="1574"/>
        <v>0.61111111111111105</v>
      </c>
      <c r="F100787" t="str">
        <f>TEXT(Таблица19[[#This Row],[время просмотра (UTC)]],"ДДД")</f>
        <v>Вс</v>
      </c>
    </row>
    <row r="100788" spans="1:6" x14ac:dyDescent="0.25">
      <c r="A100788">
        <v>122726</v>
      </c>
      <c r="B100788" s="2">
        <v>44346.610431226538</v>
      </c>
      <c r="C100788">
        <v>115057</v>
      </c>
      <c r="D100788">
        <v>411922</v>
      </c>
      <c r="E100788" s="48">
        <f t="shared" si="1574"/>
        <v>0.61041666666666672</v>
      </c>
      <c r="F100788" t="str">
        <f>TEXT(Таблица19[[#This Row],[время просмотра (UTC)]],"ДДД")</f>
        <v>Вс</v>
      </c>
    </row>
    <row r="100789" spans="1:6" x14ac:dyDescent="0.25">
      <c r="A100789">
        <v>122723</v>
      </c>
      <c r="B100789" s="2">
        <v>44346.609411003235</v>
      </c>
      <c r="C100789">
        <v>271045</v>
      </c>
      <c r="D100789">
        <v>328259</v>
      </c>
      <c r="E100789" s="48">
        <f t="shared" si="1574"/>
        <v>0.60902777777777783</v>
      </c>
      <c r="F100789" t="str">
        <f>TEXT(Таблица19[[#This Row],[время просмотра (UTC)]],"ДДД")</f>
        <v>Вс</v>
      </c>
    </row>
    <row r="100790" spans="1:6" x14ac:dyDescent="0.25">
      <c r="A100790">
        <v>122722</v>
      </c>
      <c r="B100790" s="2">
        <v>44346.609411003235</v>
      </c>
      <c r="C100790">
        <v>198048</v>
      </c>
      <c r="D100790">
        <v>471403</v>
      </c>
      <c r="E100790" s="48">
        <f t="shared" si="1574"/>
        <v>0.60902777777777783</v>
      </c>
      <c r="F100790" t="str">
        <f>TEXT(Таблица19[[#This Row],[время просмотра (UTC)]],"ДДД")</f>
        <v>Вс</v>
      </c>
    </row>
    <row r="100791" spans="1:6" x14ac:dyDescent="0.25">
      <c r="A100791">
        <v>122719</v>
      </c>
      <c r="B100791" s="2">
        <v>44346.609006472492</v>
      </c>
      <c r="C100791">
        <v>9966</v>
      </c>
      <c r="D100791">
        <v>285365</v>
      </c>
      <c r="E100791" s="48">
        <f t="shared" si="1574"/>
        <v>0.60833333333333328</v>
      </c>
      <c r="F100791" t="str">
        <f>TEXT(Таблица19[[#This Row],[время просмотра (UTC)]],"ДДД")</f>
        <v>Вс</v>
      </c>
    </row>
    <row r="100792" spans="1:6" x14ac:dyDescent="0.25">
      <c r="A100792">
        <v>122717</v>
      </c>
      <c r="B100792" s="2">
        <v>44346.608601941749</v>
      </c>
      <c r="C100792">
        <v>258024</v>
      </c>
      <c r="D100792">
        <v>258219</v>
      </c>
      <c r="E100792" s="48">
        <f t="shared" si="1574"/>
        <v>0.60833333333333328</v>
      </c>
      <c r="F100792" t="str">
        <f>TEXT(Таблица19[[#This Row],[время просмотра (UTC)]],"ДДД")</f>
        <v>Вс</v>
      </c>
    </row>
    <row r="100793" spans="1:6" x14ac:dyDescent="0.25">
      <c r="A100793">
        <v>122714</v>
      </c>
      <c r="B100793" s="2">
        <v>44346.607388349519</v>
      </c>
      <c r="C100793">
        <v>111983</v>
      </c>
      <c r="D100793">
        <v>217497</v>
      </c>
      <c r="E100793" s="48">
        <f t="shared" si="1574"/>
        <v>0.6069444444444444</v>
      </c>
      <c r="F100793" t="str">
        <f>TEXT(Таблица19[[#This Row],[время просмотра (UTC)]],"ДДД")</f>
        <v>Вс</v>
      </c>
    </row>
    <row r="100794" spans="1:6" x14ac:dyDescent="0.25">
      <c r="A100794">
        <v>122712</v>
      </c>
      <c r="B100794" s="2">
        <v>44346.607388349519</v>
      </c>
      <c r="C100794">
        <v>65342</v>
      </c>
      <c r="D100794">
        <v>88863</v>
      </c>
      <c r="E100794" s="48">
        <f t="shared" si="1574"/>
        <v>0.6069444444444444</v>
      </c>
      <c r="F100794" t="str">
        <f>TEXT(Таблица19[[#This Row],[время просмотра (UTC)]],"ДДД")</f>
        <v>Вс</v>
      </c>
    </row>
    <row r="100795" spans="1:6" x14ac:dyDescent="0.25">
      <c r="A100795">
        <v>122711</v>
      </c>
      <c r="B100795" s="2">
        <v>44346.606983818769</v>
      </c>
      <c r="C100795">
        <v>252983</v>
      </c>
      <c r="D100795">
        <v>118549</v>
      </c>
      <c r="E100795" s="48">
        <f t="shared" si="1574"/>
        <v>0.6069444444444444</v>
      </c>
      <c r="F100795" t="str">
        <f>TEXT(Таблица19[[#This Row],[время просмотра (UTC)]],"ДДД")</f>
        <v>Вс</v>
      </c>
    </row>
    <row r="100796" spans="1:6" x14ac:dyDescent="0.25">
      <c r="A100796">
        <v>122708</v>
      </c>
      <c r="B100796" s="2">
        <v>44346.606579288025</v>
      </c>
      <c r="C100796">
        <v>240748</v>
      </c>
      <c r="D100796">
        <v>36375</v>
      </c>
      <c r="E100796" s="48">
        <f t="shared" si="1574"/>
        <v>0.60625000000000007</v>
      </c>
      <c r="F100796" t="str">
        <f>TEXT(Таблица19[[#This Row],[время просмотра (UTC)]],"ДДД")</f>
        <v>Вс</v>
      </c>
    </row>
    <row r="100797" spans="1:6" x14ac:dyDescent="0.25">
      <c r="A100797">
        <v>122704</v>
      </c>
      <c r="B100797" s="2">
        <v>44346.606579288025</v>
      </c>
      <c r="C100797">
        <v>91326</v>
      </c>
      <c r="D100797">
        <v>469849</v>
      </c>
      <c r="E100797" s="48">
        <f t="shared" si="1574"/>
        <v>0.60625000000000007</v>
      </c>
      <c r="F100797" t="str">
        <f>TEXT(Таблица19[[#This Row],[время просмотра (UTC)]],"ДДД")</f>
        <v>Вс</v>
      </c>
    </row>
    <row r="100798" spans="1:6" x14ac:dyDescent="0.25">
      <c r="A100798">
        <v>122699</v>
      </c>
      <c r="B100798" s="2">
        <v>44346.606174757282</v>
      </c>
      <c r="C100798">
        <v>340057</v>
      </c>
      <c r="D100798">
        <v>397390</v>
      </c>
      <c r="E100798" s="48">
        <f t="shared" si="1574"/>
        <v>0.60555555555555551</v>
      </c>
      <c r="F100798" t="str">
        <f>TEXT(Таблица19[[#This Row],[время просмотра (UTC)]],"ДДД")</f>
        <v>Вс</v>
      </c>
    </row>
    <row r="100799" spans="1:6" x14ac:dyDescent="0.25">
      <c r="A100799">
        <v>122697</v>
      </c>
      <c r="B100799" s="2">
        <v>44346.606174757282</v>
      </c>
      <c r="C100799">
        <v>41216</v>
      </c>
      <c r="D100799">
        <v>182984</v>
      </c>
      <c r="E100799" s="48">
        <f t="shared" si="1574"/>
        <v>0.60555555555555551</v>
      </c>
      <c r="F100799" t="str">
        <f>TEXT(Таблица19[[#This Row],[время просмотра (UTC)]],"ДДД")</f>
        <v>Вс</v>
      </c>
    </row>
    <row r="100800" spans="1:6" x14ac:dyDescent="0.25">
      <c r="A100800">
        <v>122694</v>
      </c>
      <c r="B100800" s="2">
        <v>44346.605975524159</v>
      </c>
      <c r="C100800">
        <v>314654</v>
      </c>
      <c r="D100800">
        <v>82901</v>
      </c>
      <c r="E100800" s="48">
        <f t="shared" si="1574"/>
        <v>0.60555555555555551</v>
      </c>
      <c r="F100800" t="str">
        <f>TEXT(Таблица19[[#This Row],[время просмотра (UTC)]],"ДДД")</f>
        <v>Вс</v>
      </c>
    </row>
    <row r="100801" spans="1:6" x14ac:dyDescent="0.25">
      <c r="A100801">
        <v>122693</v>
      </c>
      <c r="B100801" s="2">
        <v>44346.605945005649</v>
      </c>
      <c r="C100801">
        <v>48392</v>
      </c>
      <c r="D100801">
        <v>355106</v>
      </c>
      <c r="E100801" s="48">
        <f t="shared" si="1574"/>
        <v>0.60555555555555551</v>
      </c>
      <c r="F100801" t="str">
        <f>TEXT(Таблица19[[#This Row],[время просмотра (UTC)]],"ДДД")</f>
        <v>Вс</v>
      </c>
    </row>
    <row r="100802" spans="1:6" x14ac:dyDescent="0.25">
      <c r="A100802">
        <v>122689</v>
      </c>
      <c r="B100802" s="2">
        <v>44346.605365695796</v>
      </c>
      <c r="C100802">
        <v>31487</v>
      </c>
      <c r="D100802">
        <v>299439</v>
      </c>
      <c r="E100802" s="48">
        <f t="shared" ref="E100802:E100865" si="1575">TIME(HOUR(B100802),MINUTE(B100802),SECOND(0))</f>
        <v>0.60486111111111118</v>
      </c>
      <c r="F100802" t="str">
        <f>TEXT(Таблица19[[#This Row],[время просмотра (UTC)]],"ДДД")</f>
        <v>Вс</v>
      </c>
    </row>
    <row r="100803" spans="1:6" x14ac:dyDescent="0.25">
      <c r="A100803">
        <v>122687</v>
      </c>
      <c r="B100803" s="2">
        <v>44346.604876857811</v>
      </c>
      <c r="C100803">
        <v>275778</v>
      </c>
      <c r="D100803">
        <v>182191</v>
      </c>
      <c r="E100803" s="48">
        <f t="shared" si="1575"/>
        <v>0.60486111111111118</v>
      </c>
      <c r="F100803" t="str">
        <f>TEXT(Таблица19[[#This Row],[время просмотра (UTC)]],"ДДД")</f>
        <v>Вс</v>
      </c>
    </row>
    <row r="100804" spans="1:6" x14ac:dyDescent="0.25">
      <c r="A100804">
        <v>122683</v>
      </c>
      <c r="B100804" s="2">
        <v>44346.60383922849</v>
      </c>
      <c r="C100804">
        <v>141181</v>
      </c>
      <c r="D100804">
        <v>179296</v>
      </c>
      <c r="E100804" s="48">
        <f t="shared" si="1575"/>
        <v>0.60347222222222219</v>
      </c>
      <c r="F100804" t="str">
        <f>TEXT(Таблица19[[#This Row],[время просмотра (UTC)]],"ДДД")</f>
        <v>Вс</v>
      </c>
    </row>
    <row r="100805" spans="1:6" x14ac:dyDescent="0.25">
      <c r="A100805">
        <v>122681</v>
      </c>
      <c r="B100805" s="2">
        <v>44346.603747572815</v>
      </c>
      <c r="C100805">
        <v>175794</v>
      </c>
      <c r="D100805">
        <v>411922</v>
      </c>
      <c r="E100805" s="48">
        <f t="shared" si="1575"/>
        <v>0.60347222222222219</v>
      </c>
      <c r="F100805" t="str">
        <f>TEXT(Таблица19[[#This Row],[время просмотра (UTC)]],"ДДД")</f>
        <v>Вс</v>
      </c>
    </row>
    <row r="100806" spans="1:6" x14ac:dyDescent="0.25">
      <c r="A100806">
        <v>122677</v>
      </c>
      <c r="B100806" s="2">
        <v>44346.602129449835</v>
      </c>
      <c r="C100806">
        <v>170659</v>
      </c>
      <c r="D100806">
        <v>316155</v>
      </c>
      <c r="E100806" s="48">
        <f t="shared" si="1575"/>
        <v>0.6020833333333333</v>
      </c>
      <c r="F100806" t="str">
        <f>TEXT(Таблица19[[#This Row],[время просмотра (UTC)]],"ДДД")</f>
        <v>Вс</v>
      </c>
    </row>
    <row r="100807" spans="1:6" x14ac:dyDescent="0.25">
      <c r="A100807">
        <v>122673</v>
      </c>
      <c r="B100807" s="2">
        <v>44346.601886043885</v>
      </c>
      <c r="C100807">
        <v>192710</v>
      </c>
      <c r="D100807">
        <v>449379</v>
      </c>
      <c r="E100807" s="48">
        <f t="shared" si="1575"/>
        <v>0.60138888888888886</v>
      </c>
      <c r="F100807" t="str">
        <f>TEXT(Таблица19[[#This Row],[время просмотра (UTC)]],"ДДД")</f>
        <v>Вс</v>
      </c>
    </row>
    <row r="100808" spans="1:6" x14ac:dyDescent="0.25">
      <c r="A100808">
        <v>122668</v>
      </c>
      <c r="B100808" s="2">
        <v>44346.601320388349</v>
      </c>
      <c r="C100808">
        <v>172607</v>
      </c>
      <c r="D100808">
        <v>230507</v>
      </c>
      <c r="E100808" s="48">
        <f t="shared" si="1575"/>
        <v>0.60069444444444442</v>
      </c>
      <c r="F100808" t="str">
        <f>TEXT(Таблица19[[#This Row],[время просмотра (UTC)]],"ДДД")</f>
        <v>Вс</v>
      </c>
    </row>
    <row r="100809" spans="1:6" x14ac:dyDescent="0.25">
      <c r="A100809">
        <v>122665</v>
      </c>
      <c r="B100809" s="2">
        <v>44346.600915857605</v>
      </c>
      <c r="C100809">
        <v>167489</v>
      </c>
      <c r="D100809">
        <v>158978</v>
      </c>
      <c r="E100809" s="48">
        <f t="shared" si="1575"/>
        <v>0.60069444444444442</v>
      </c>
      <c r="F100809" t="str">
        <f>TEXT(Таблица19[[#This Row],[время просмотра (UTC)]],"ДДД")</f>
        <v>Вс</v>
      </c>
    </row>
    <row r="100810" spans="1:6" x14ac:dyDescent="0.25">
      <c r="A100810">
        <v>122664</v>
      </c>
      <c r="B100810" s="2">
        <v>44346.600915857605</v>
      </c>
      <c r="C100810">
        <v>124161</v>
      </c>
      <c r="D100810">
        <v>250679</v>
      </c>
      <c r="E100810" s="48">
        <f t="shared" si="1575"/>
        <v>0.60069444444444442</v>
      </c>
      <c r="F100810" t="str">
        <f>TEXT(Таблица19[[#This Row],[время просмотра (UTC)]],"ДДД")</f>
        <v>Вс</v>
      </c>
    </row>
    <row r="100811" spans="1:6" x14ac:dyDescent="0.25">
      <c r="A100811">
        <v>122660</v>
      </c>
      <c r="B100811" s="2">
        <v>44346.600511326862</v>
      </c>
      <c r="C100811">
        <v>110242</v>
      </c>
      <c r="D100811">
        <v>351192</v>
      </c>
      <c r="E100811" s="48">
        <f t="shared" si="1575"/>
        <v>0.6</v>
      </c>
      <c r="F100811" t="str">
        <f>TEXT(Таблица19[[#This Row],[время просмотра (UTC)]],"ДДД")</f>
        <v>Вс</v>
      </c>
    </row>
    <row r="100812" spans="1:6" x14ac:dyDescent="0.25">
      <c r="A100812">
        <v>122656</v>
      </c>
      <c r="B100812" s="2">
        <v>44346.600054933318</v>
      </c>
      <c r="C100812">
        <v>328285</v>
      </c>
      <c r="D100812">
        <v>297237</v>
      </c>
      <c r="E100812" s="48">
        <f t="shared" si="1575"/>
        <v>0.6</v>
      </c>
      <c r="F100812" t="str">
        <f>TEXT(Таблица19[[#This Row],[время просмотра (UTC)]],"ДДД")</f>
        <v>Вс</v>
      </c>
    </row>
    <row r="100813" spans="1:6" x14ac:dyDescent="0.25">
      <c r="A100813">
        <v>122652</v>
      </c>
      <c r="B100813" s="2">
        <v>44346.599702265368</v>
      </c>
      <c r="C100813">
        <v>41996</v>
      </c>
      <c r="D100813">
        <v>230507</v>
      </c>
      <c r="E100813" s="48">
        <f t="shared" si="1575"/>
        <v>0.59930555555555554</v>
      </c>
      <c r="F100813" t="str">
        <f>TEXT(Таблица19[[#This Row],[время просмотра (UTC)]],"ДДД")</f>
        <v>Вс</v>
      </c>
    </row>
    <row r="100814" spans="1:6" x14ac:dyDescent="0.25">
      <c r="A100814">
        <v>122648</v>
      </c>
      <c r="B100814" s="2">
        <v>44346.598893203882</v>
      </c>
      <c r="C100814">
        <v>250755</v>
      </c>
      <c r="D100814">
        <v>182913</v>
      </c>
      <c r="E100814" s="48">
        <f t="shared" si="1575"/>
        <v>0.59861111111111109</v>
      </c>
      <c r="F100814" t="str">
        <f>TEXT(Таблица19[[#This Row],[время просмотра (UTC)]],"ДДД")</f>
        <v>Вс</v>
      </c>
    </row>
    <row r="100815" spans="1:6" x14ac:dyDescent="0.25">
      <c r="A100815">
        <v>122647</v>
      </c>
      <c r="B100815" s="2">
        <v>44346.596514786215</v>
      </c>
      <c r="C100815">
        <v>76685</v>
      </c>
      <c r="D100815">
        <v>158978</v>
      </c>
      <c r="E100815" s="48">
        <f t="shared" si="1575"/>
        <v>0.59583333333333333</v>
      </c>
      <c r="F100815" t="str">
        <f>TEXT(Таблица19[[#This Row],[время просмотра (UTC)]],"ДДД")</f>
        <v>Вс</v>
      </c>
    </row>
    <row r="100816" spans="1:6" x14ac:dyDescent="0.25">
      <c r="A100816">
        <v>122645</v>
      </c>
      <c r="B100816" s="2">
        <v>44346.596466019415</v>
      </c>
      <c r="C100816">
        <v>204588</v>
      </c>
      <c r="D100816">
        <v>471403</v>
      </c>
      <c r="E100816" s="48">
        <f t="shared" si="1575"/>
        <v>0.59583333333333333</v>
      </c>
      <c r="F100816" t="str">
        <f>TEXT(Таблица19[[#This Row],[время просмотра (UTC)]],"ДДД")</f>
        <v>Вс</v>
      </c>
    </row>
    <row r="100817" spans="1:6" x14ac:dyDescent="0.25">
      <c r="A100817">
        <v>122641</v>
      </c>
      <c r="B100817" s="2">
        <v>44346.596061488679</v>
      </c>
      <c r="C100817">
        <v>276237</v>
      </c>
      <c r="D100817">
        <v>438599</v>
      </c>
      <c r="E100817" s="48">
        <f t="shared" si="1575"/>
        <v>0.59583333333333333</v>
      </c>
      <c r="F100817" t="str">
        <f>TEXT(Таблица19[[#This Row],[время просмотра (UTC)]],"ДДД")</f>
        <v>Вс</v>
      </c>
    </row>
    <row r="100818" spans="1:6" x14ac:dyDescent="0.25">
      <c r="A100818">
        <v>122636</v>
      </c>
      <c r="B100818" s="2">
        <v>44346.596061488679</v>
      </c>
      <c r="C100818">
        <v>170403</v>
      </c>
      <c r="D100818">
        <v>250679</v>
      </c>
      <c r="E100818" s="48">
        <f t="shared" si="1575"/>
        <v>0.59583333333333333</v>
      </c>
      <c r="F100818" t="str">
        <f>TEXT(Таблица19[[#This Row],[время просмотра (UTC)]],"ДДД")</f>
        <v>Вс</v>
      </c>
    </row>
    <row r="100819" spans="1:6" x14ac:dyDescent="0.25">
      <c r="A100819">
        <v>122631</v>
      </c>
      <c r="B100819" s="2">
        <v>44346.596057008574</v>
      </c>
      <c r="C100819">
        <v>49414</v>
      </c>
      <c r="D100819">
        <v>370651</v>
      </c>
      <c r="E100819" s="48">
        <f t="shared" si="1575"/>
        <v>0.59583333333333333</v>
      </c>
      <c r="F100819" t="str">
        <f>TEXT(Таблица19[[#This Row],[время просмотра (UTC)]],"ДДД")</f>
        <v>Вс</v>
      </c>
    </row>
    <row r="100820" spans="1:6" x14ac:dyDescent="0.25">
      <c r="A100820">
        <v>122627</v>
      </c>
      <c r="B100820" s="2">
        <v>44346.595812860498</v>
      </c>
      <c r="C100820">
        <v>275884</v>
      </c>
      <c r="D100820">
        <v>37644</v>
      </c>
      <c r="E100820" s="48">
        <f t="shared" si="1575"/>
        <v>0.59513888888888888</v>
      </c>
      <c r="F100820" t="str">
        <f>TEXT(Таблица19[[#This Row],[время просмотра (UTC)]],"ДДД")</f>
        <v>Вс</v>
      </c>
    </row>
    <row r="100821" spans="1:6" x14ac:dyDescent="0.25">
      <c r="A100821">
        <v>122623</v>
      </c>
      <c r="B100821" s="2">
        <v>44346.594847896435</v>
      </c>
      <c r="C100821">
        <v>255951</v>
      </c>
      <c r="D100821">
        <v>439981</v>
      </c>
      <c r="E100821" s="48">
        <f t="shared" si="1575"/>
        <v>0.59444444444444444</v>
      </c>
      <c r="F100821" t="str">
        <f>TEXT(Таблица19[[#This Row],[время просмотра (UTC)]],"ДДД")</f>
        <v>Вс</v>
      </c>
    </row>
    <row r="100822" spans="1:6" x14ac:dyDescent="0.25">
      <c r="A100822">
        <v>122622</v>
      </c>
      <c r="B100822" s="2">
        <v>44346.594847896435</v>
      </c>
      <c r="C100822">
        <v>230497</v>
      </c>
      <c r="D100822">
        <v>262099</v>
      </c>
      <c r="E100822" s="48">
        <f t="shared" si="1575"/>
        <v>0.59444444444444444</v>
      </c>
      <c r="F100822" t="str">
        <f>TEXT(Таблица19[[#This Row],[время просмотра (UTC)]],"ДДД")</f>
        <v>Вс</v>
      </c>
    </row>
    <row r="100823" spans="1:6" x14ac:dyDescent="0.25">
      <c r="A100823">
        <v>122617</v>
      </c>
      <c r="B100823" s="2">
        <v>44346.594847896435</v>
      </c>
      <c r="C100823">
        <v>119296</v>
      </c>
      <c r="D100823">
        <v>347008</v>
      </c>
      <c r="E100823" s="48">
        <f t="shared" si="1575"/>
        <v>0.59444444444444444</v>
      </c>
      <c r="F100823" t="str">
        <f>TEXT(Таблица19[[#This Row],[время просмотра (UTC)]],"ДДД")</f>
        <v>Вс</v>
      </c>
    </row>
    <row r="100824" spans="1:6" x14ac:dyDescent="0.25">
      <c r="A100824">
        <v>122613</v>
      </c>
      <c r="B100824" s="2">
        <v>44346.594333333334</v>
      </c>
      <c r="C100824">
        <v>35331</v>
      </c>
      <c r="D100824">
        <v>470762</v>
      </c>
      <c r="E100824" s="48">
        <f t="shared" si="1575"/>
        <v>0.59375</v>
      </c>
      <c r="F100824" t="str">
        <f>TEXT(Таблица19[[#This Row],[время просмотра (UTC)]],"ДДД")</f>
        <v>Вс</v>
      </c>
    </row>
    <row r="100825" spans="1:6" x14ac:dyDescent="0.25">
      <c r="A100825">
        <v>122612</v>
      </c>
      <c r="B100825" s="2">
        <v>44346.593279824214</v>
      </c>
      <c r="C100825">
        <v>340220</v>
      </c>
      <c r="D100825">
        <v>4316</v>
      </c>
      <c r="E100825" s="48">
        <f t="shared" si="1575"/>
        <v>0.59305555555555556</v>
      </c>
      <c r="F100825" t="str">
        <f>TEXT(Таблица19[[#This Row],[время просмотра (UTC)]],"ДДД")</f>
        <v>Вс</v>
      </c>
    </row>
    <row r="100826" spans="1:6" x14ac:dyDescent="0.25">
      <c r="A100826">
        <v>122610</v>
      </c>
      <c r="B100826" s="2">
        <v>44346.593000000001</v>
      </c>
      <c r="C100826">
        <v>253129</v>
      </c>
      <c r="D100826">
        <v>470762</v>
      </c>
      <c r="E100826" s="48">
        <f t="shared" si="1575"/>
        <v>0.59236111111111112</v>
      </c>
      <c r="F100826" t="str">
        <f>TEXT(Таблица19[[#This Row],[время просмотра (UTC)]],"ДДД")</f>
        <v>Вс</v>
      </c>
    </row>
    <row r="100827" spans="1:6" x14ac:dyDescent="0.25">
      <c r="A100827">
        <v>122605</v>
      </c>
      <c r="B100827" s="2">
        <v>44346.592852565082</v>
      </c>
      <c r="C100827">
        <v>312699</v>
      </c>
      <c r="D100827">
        <v>373732</v>
      </c>
      <c r="E100827" s="48">
        <f t="shared" si="1575"/>
        <v>0.59236111111111112</v>
      </c>
      <c r="F100827" t="str">
        <f>TEXT(Таблица19[[#This Row],[время просмотра (UTC)]],"ДДД")</f>
        <v>Вс</v>
      </c>
    </row>
    <row r="100828" spans="1:6" x14ac:dyDescent="0.25">
      <c r="A100828">
        <v>122601</v>
      </c>
      <c r="B100828" s="2">
        <v>44346.592825242718</v>
      </c>
      <c r="C100828">
        <v>85516</v>
      </c>
      <c r="D100828">
        <v>250679</v>
      </c>
      <c r="E100828" s="48">
        <f t="shared" si="1575"/>
        <v>0.59236111111111112</v>
      </c>
      <c r="F100828" t="str">
        <f>TEXT(Таблица19[[#This Row],[время просмотра (UTC)]],"ДДД")</f>
        <v>Вс</v>
      </c>
    </row>
    <row r="100829" spans="1:6" x14ac:dyDescent="0.25">
      <c r="A100829">
        <v>122598</v>
      </c>
      <c r="B100829" s="2">
        <v>44346.591207119745</v>
      </c>
      <c r="C100829">
        <v>327074</v>
      </c>
      <c r="D100829">
        <v>65450</v>
      </c>
      <c r="E100829" s="48">
        <f t="shared" si="1575"/>
        <v>0.59097222222222223</v>
      </c>
      <c r="F100829" t="str">
        <f>TEXT(Таблица19[[#This Row],[время просмотра (UTC)]],"ДДД")</f>
        <v>Вс</v>
      </c>
    </row>
    <row r="100830" spans="1:6" x14ac:dyDescent="0.25">
      <c r="A100830">
        <v>122597</v>
      </c>
      <c r="B100830" s="2">
        <v>44346.591207119745</v>
      </c>
      <c r="C100830">
        <v>152518</v>
      </c>
      <c r="D100830">
        <v>179465</v>
      </c>
      <c r="E100830" s="48">
        <f t="shared" si="1575"/>
        <v>0.59097222222222223</v>
      </c>
      <c r="F100830" t="str">
        <f>TEXT(Таблица19[[#This Row],[время просмотра (UTC)]],"ДДД")</f>
        <v>Вс</v>
      </c>
    </row>
    <row r="100831" spans="1:6" x14ac:dyDescent="0.25">
      <c r="A100831">
        <v>122596</v>
      </c>
      <c r="B100831" s="2">
        <v>44346.590960417496</v>
      </c>
      <c r="C100831">
        <v>263226</v>
      </c>
      <c r="D100831">
        <v>169639</v>
      </c>
      <c r="E100831" s="48">
        <f t="shared" si="1575"/>
        <v>0.59027777777777779</v>
      </c>
      <c r="F100831" t="str">
        <f>TEXT(Таблица19[[#This Row],[время просмотра (UTC)]],"ДДД")</f>
        <v>Вс</v>
      </c>
    </row>
    <row r="100832" spans="1:6" x14ac:dyDescent="0.25">
      <c r="A100832">
        <v>122592</v>
      </c>
      <c r="B100832" s="2">
        <v>44346.590398058252</v>
      </c>
      <c r="C100832">
        <v>27518</v>
      </c>
      <c r="D100832">
        <v>351192</v>
      </c>
      <c r="E100832" s="48">
        <f t="shared" si="1575"/>
        <v>0.59027777777777779</v>
      </c>
      <c r="F100832" t="str">
        <f>TEXT(Таблица19[[#This Row],[время просмотра (UTC)]],"ДДД")</f>
        <v>Вс</v>
      </c>
    </row>
    <row r="100833" spans="1:6" x14ac:dyDescent="0.25">
      <c r="A100833">
        <v>122590</v>
      </c>
      <c r="B100833" s="2">
        <v>44346.588000000003</v>
      </c>
      <c r="C100833">
        <v>199425</v>
      </c>
      <c r="D100833">
        <v>154228</v>
      </c>
      <c r="E100833" s="48">
        <f t="shared" si="1575"/>
        <v>0.58750000000000002</v>
      </c>
      <c r="F100833" t="str">
        <f>TEXT(Таблица19[[#This Row],[время просмотра (UTC)]],"ДДД")</f>
        <v>Вс</v>
      </c>
    </row>
    <row r="100834" spans="1:6" x14ac:dyDescent="0.25">
      <c r="A100834">
        <v>122588</v>
      </c>
      <c r="B100834" s="2">
        <v>44346.587970873792</v>
      </c>
      <c r="C100834">
        <v>322510</v>
      </c>
      <c r="D100834">
        <v>347008</v>
      </c>
      <c r="E100834" s="48">
        <f t="shared" si="1575"/>
        <v>0.58750000000000002</v>
      </c>
      <c r="F100834" t="str">
        <f>TEXT(Таблица19[[#This Row],[время просмотра (UTC)]],"ДДД")</f>
        <v>Вс</v>
      </c>
    </row>
    <row r="100835" spans="1:6" x14ac:dyDescent="0.25">
      <c r="A100835">
        <v>122585</v>
      </c>
      <c r="B100835" s="2">
        <v>44346.587566343042</v>
      </c>
      <c r="C100835">
        <v>291284</v>
      </c>
      <c r="D100835">
        <v>151401</v>
      </c>
      <c r="E100835" s="48">
        <f t="shared" si="1575"/>
        <v>0.58750000000000002</v>
      </c>
      <c r="F100835" t="str">
        <f>TEXT(Таблица19[[#This Row],[время просмотра (UTC)]],"ДДД")</f>
        <v>Вс</v>
      </c>
    </row>
    <row r="100836" spans="1:6" x14ac:dyDescent="0.25">
      <c r="A100836">
        <v>122583</v>
      </c>
      <c r="B100836" s="2">
        <v>44346.586757281555</v>
      </c>
      <c r="C100836">
        <v>235326</v>
      </c>
      <c r="D100836">
        <v>347393</v>
      </c>
      <c r="E100836" s="48">
        <f t="shared" si="1575"/>
        <v>0.58611111111111114</v>
      </c>
      <c r="F100836" t="str">
        <f>TEXT(Таблица19[[#This Row],[время просмотра (UTC)]],"ДДД")</f>
        <v>Вс</v>
      </c>
    </row>
    <row r="100837" spans="1:6" x14ac:dyDescent="0.25">
      <c r="A100837">
        <v>122581</v>
      </c>
      <c r="B100837" s="2">
        <v>44346.586757281548</v>
      </c>
      <c r="C100837">
        <v>230474</v>
      </c>
      <c r="D100837">
        <v>327968</v>
      </c>
      <c r="E100837" s="48">
        <f t="shared" si="1575"/>
        <v>0.58611111111111114</v>
      </c>
      <c r="F100837" t="str">
        <f>TEXT(Таблица19[[#This Row],[время просмотра (UTC)]],"ДДД")</f>
        <v>Вс</v>
      </c>
    </row>
    <row r="100838" spans="1:6" x14ac:dyDescent="0.25">
      <c r="A100838">
        <v>122578</v>
      </c>
      <c r="B100838" s="2">
        <v>44346.586333333333</v>
      </c>
      <c r="C100838">
        <v>235032</v>
      </c>
      <c r="D100838">
        <v>439981</v>
      </c>
      <c r="E100838" s="48">
        <f t="shared" si="1575"/>
        <v>0.58611111111111114</v>
      </c>
      <c r="F100838" t="str">
        <f>TEXT(Таблица19[[#This Row],[время просмотра (UTC)]],"ДДД")</f>
        <v>Вс</v>
      </c>
    </row>
    <row r="100839" spans="1:6" x14ac:dyDescent="0.25">
      <c r="A100839">
        <v>122575</v>
      </c>
      <c r="B100839" s="2">
        <v>44346.584734627831</v>
      </c>
      <c r="C100839">
        <v>60364</v>
      </c>
      <c r="D100839">
        <v>473323</v>
      </c>
      <c r="E100839" s="48">
        <f t="shared" si="1575"/>
        <v>0.58472222222222225</v>
      </c>
      <c r="F100839" t="str">
        <f>TEXT(Таблица19[[#This Row],[время просмотра (UTC)]],"ДДД")</f>
        <v>Вс</v>
      </c>
    </row>
    <row r="100840" spans="1:6" x14ac:dyDescent="0.25">
      <c r="A100840">
        <v>122574</v>
      </c>
      <c r="B100840" s="2">
        <v>44346.584330097088</v>
      </c>
      <c r="C100840">
        <v>118931</v>
      </c>
      <c r="D100840">
        <v>230778</v>
      </c>
      <c r="E100840" s="48">
        <f t="shared" si="1575"/>
        <v>0.58402777777777781</v>
      </c>
      <c r="F100840" t="str">
        <f>TEXT(Таблица19[[#This Row],[время просмотра (UTC)]],"ДДД")</f>
        <v>Вс</v>
      </c>
    </row>
    <row r="100841" spans="1:6" x14ac:dyDescent="0.25">
      <c r="A100841">
        <v>122571</v>
      </c>
      <c r="B100841" s="2">
        <v>44346.583513901183</v>
      </c>
      <c r="C100841">
        <v>276663</v>
      </c>
      <c r="D100841">
        <v>37644</v>
      </c>
      <c r="E100841" s="48">
        <f t="shared" si="1575"/>
        <v>0.58333333333333337</v>
      </c>
      <c r="F100841" t="str">
        <f>TEXT(Таблица19[[#This Row],[время просмотра (UTC)]],"ДДД")</f>
        <v>Вс</v>
      </c>
    </row>
    <row r="100842" spans="1:6" x14ac:dyDescent="0.25">
      <c r="A100842">
        <v>122566</v>
      </c>
      <c r="B100842" s="2">
        <v>44346.583116504851</v>
      </c>
      <c r="C100842">
        <v>139678</v>
      </c>
      <c r="D100842">
        <v>343712</v>
      </c>
      <c r="E100842" s="48">
        <f t="shared" si="1575"/>
        <v>0.58263888888888882</v>
      </c>
      <c r="F100842" t="str">
        <f>TEXT(Таблица19[[#This Row],[время просмотра (UTC)]],"ДДД")</f>
        <v>Вс</v>
      </c>
    </row>
    <row r="100843" spans="1:6" x14ac:dyDescent="0.25">
      <c r="A100843">
        <v>122565</v>
      </c>
      <c r="B100843" s="2">
        <v>44346.581666666665</v>
      </c>
      <c r="C100843">
        <v>75881</v>
      </c>
      <c r="D100843">
        <v>250679</v>
      </c>
      <c r="E100843" s="48">
        <f t="shared" si="1575"/>
        <v>0.58124999999999993</v>
      </c>
      <c r="F100843" t="str">
        <f>TEXT(Таблица19[[#This Row],[время просмотра (UTC)]],"ДДД")</f>
        <v>Вс</v>
      </c>
    </row>
    <row r="100844" spans="1:6" x14ac:dyDescent="0.25">
      <c r="A100844">
        <v>122561</v>
      </c>
      <c r="B100844" s="2">
        <v>44346.580889309364</v>
      </c>
      <c r="C100844">
        <v>239494</v>
      </c>
      <c r="D100844">
        <v>113183</v>
      </c>
      <c r="E100844" s="48">
        <f t="shared" si="1575"/>
        <v>0.5805555555555556</v>
      </c>
      <c r="F100844" t="str">
        <f>TEXT(Таблица19[[#This Row],[время просмотра (UTC)]],"ДДД")</f>
        <v>Вс</v>
      </c>
    </row>
    <row r="100845" spans="1:6" x14ac:dyDescent="0.25">
      <c r="A100845">
        <v>122558</v>
      </c>
      <c r="B100845" s="2">
        <v>44346.580689320392</v>
      </c>
      <c r="C100845">
        <v>225283</v>
      </c>
      <c r="D100845">
        <v>432277</v>
      </c>
      <c r="E100845" s="48">
        <f t="shared" si="1575"/>
        <v>0.5805555555555556</v>
      </c>
      <c r="F100845" t="str">
        <f>TEXT(Таблица19[[#This Row],[время просмотра (UTC)]],"ДДД")</f>
        <v>Вс</v>
      </c>
    </row>
    <row r="100846" spans="1:6" x14ac:dyDescent="0.25">
      <c r="A100846">
        <v>122556</v>
      </c>
      <c r="B100846" s="2">
        <v>44346.580284789641</v>
      </c>
      <c r="C100846">
        <v>317243</v>
      </c>
      <c r="D100846">
        <v>250679</v>
      </c>
      <c r="E100846" s="48">
        <f t="shared" si="1575"/>
        <v>0.57986111111111105</v>
      </c>
      <c r="F100846" t="str">
        <f>TEXT(Таблица19[[#This Row],[время просмотра (UTC)]],"ДДД")</f>
        <v>Вс</v>
      </c>
    </row>
    <row r="100847" spans="1:6" x14ac:dyDescent="0.25">
      <c r="A100847">
        <v>122555</v>
      </c>
      <c r="B100847" s="2">
        <v>44346.579880258905</v>
      </c>
      <c r="C100847">
        <v>303740</v>
      </c>
      <c r="D100847">
        <v>411922</v>
      </c>
      <c r="E100847" s="48">
        <f t="shared" si="1575"/>
        <v>0.57986111111111105</v>
      </c>
      <c r="F100847" t="str">
        <f>TEXT(Таблица19[[#This Row],[время просмотра (UTC)]],"ДДД")</f>
        <v>Вс</v>
      </c>
    </row>
    <row r="100848" spans="1:6" x14ac:dyDescent="0.25">
      <c r="A100848">
        <v>122554</v>
      </c>
      <c r="B100848" s="2">
        <v>44346.579880258898</v>
      </c>
      <c r="C100848">
        <v>73198</v>
      </c>
      <c r="D100848">
        <v>276543</v>
      </c>
      <c r="E100848" s="48">
        <f t="shared" si="1575"/>
        <v>0.57986111111111105</v>
      </c>
      <c r="F100848" t="str">
        <f>TEXT(Таблица19[[#This Row],[время просмотра (UTC)]],"ДДД")</f>
        <v>Вс</v>
      </c>
    </row>
    <row r="100849" spans="1:6" x14ac:dyDescent="0.25">
      <c r="A100849">
        <v>122551</v>
      </c>
      <c r="B100849" s="2">
        <v>44346.579880258898</v>
      </c>
      <c r="C100849">
        <v>39190</v>
      </c>
      <c r="D100849">
        <v>411922</v>
      </c>
      <c r="E100849" s="48">
        <f t="shared" si="1575"/>
        <v>0.57986111111111105</v>
      </c>
      <c r="F100849" t="str">
        <f>TEXT(Таблица19[[#This Row],[время просмотра (UTC)]],"ДДД")</f>
        <v>Вс</v>
      </c>
    </row>
    <row r="100850" spans="1:6" x14ac:dyDescent="0.25">
      <c r="A100850">
        <v>122550</v>
      </c>
      <c r="B100850" s="2">
        <v>44346.578666666661</v>
      </c>
      <c r="C100850">
        <v>214884</v>
      </c>
      <c r="D100850">
        <v>77124</v>
      </c>
      <c r="E100850" s="48">
        <f t="shared" si="1575"/>
        <v>0.57847222222222217</v>
      </c>
      <c r="F100850" t="str">
        <f>TEXT(Таблица19[[#This Row],[время просмотра (UTC)]],"ДДД")</f>
        <v>Вс</v>
      </c>
    </row>
    <row r="100851" spans="1:6" x14ac:dyDescent="0.25">
      <c r="A100851">
        <v>122546</v>
      </c>
      <c r="B100851" s="2">
        <v>44346.578666666661</v>
      </c>
      <c r="C100851">
        <v>159780</v>
      </c>
      <c r="D100851">
        <v>141682</v>
      </c>
      <c r="E100851" s="48">
        <f t="shared" si="1575"/>
        <v>0.57847222222222217</v>
      </c>
      <c r="F100851" t="str">
        <f>TEXT(Таблица19[[#This Row],[время просмотра (UTC)]],"ДДД")</f>
        <v>Вс</v>
      </c>
    </row>
    <row r="100852" spans="1:6" x14ac:dyDescent="0.25">
      <c r="A100852">
        <v>122544</v>
      </c>
      <c r="B100852" s="2">
        <v>44346.578264717551</v>
      </c>
      <c r="C100852">
        <v>165677</v>
      </c>
      <c r="D100852">
        <v>95024</v>
      </c>
      <c r="E100852" s="48">
        <f t="shared" si="1575"/>
        <v>0.57777777777777783</v>
      </c>
      <c r="F100852" t="str">
        <f>TEXT(Таблица19[[#This Row],[время просмотра (UTC)]],"ДДД")</f>
        <v>Вс</v>
      </c>
    </row>
    <row r="100853" spans="1:6" x14ac:dyDescent="0.25">
      <c r="A100853">
        <v>122540</v>
      </c>
      <c r="B100853" s="2">
        <v>44346.578262135925</v>
      </c>
      <c r="C100853">
        <v>250319</v>
      </c>
      <c r="D100853">
        <v>21760</v>
      </c>
      <c r="E100853" s="48">
        <f t="shared" si="1575"/>
        <v>0.57777777777777783</v>
      </c>
      <c r="F100853" t="str">
        <f>TEXT(Таблица19[[#This Row],[время просмотра (UTC)]],"ДДД")</f>
        <v>Вс</v>
      </c>
    </row>
    <row r="100854" spans="1:6" x14ac:dyDescent="0.25">
      <c r="A100854">
        <v>122535</v>
      </c>
      <c r="B100854" s="2">
        <v>44346.578262135925</v>
      </c>
      <c r="C100854">
        <v>119003</v>
      </c>
      <c r="D100854">
        <v>250679</v>
      </c>
      <c r="E100854" s="48">
        <f t="shared" si="1575"/>
        <v>0.57777777777777783</v>
      </c>
      <c r="F100854" t="str">
        <f>TEXT(Таблица19[[#This Row],[время просмотра (UTC)]],"ДДД")</f>
        <v>Вс</v>
      </c>
    </row>
    <row r="100855" spans="1:6" x14ac:dyDescent="0.25">
      <c r="A100855">
        <v>122532</v>
      </c>
      <c r="B100855" s="2">
        <v>44346.577048543688</v>
      </c>
      <c r="C100855">
        <v>222061</v>
      </c>
      <c r="D100855">
        <v>88863</v>
      </c>
      <c r="E100855" s="48">
        <f t="shared" si="1575"/>
        <v>0.57638888888888895</v>
      </c>
      <c r="F100855" t="str">
        <f>TEXT(Таблица19[[#This Row],[время просмотра (UTC)]],"ДДД")</f>
        <v>Вс</v>
      </c>
    </row>
    <row r="100856" spans="1:6" x14ac:dyDescent="0.25">
      <c r="A100856">
        <v>122530</v>
      </c>
      <c r="B100856" s="2">
        <v>44346.577043977173</v>
      </c>
      <c r="C100856">
        <v>170315</v>
      </c>
      <c r="D100856">
        <v>347393</v>
      </c>
      <c r="E100856" s="48">
        <f t="shared" si="1575"/>
        <v>0.57638888888888895</v>
      </c>
      <c r="F100856" t="str">
        <f>TEXT(Таблица19[[#This Row],[время просмотра (UTC)]],"ДДД")</f>
        <v>Вс</v>
      </c>
    </row>
    <row r="100857" spans="1:6" x14ac:dyDescent="0.25">
      <c r="A100857">
        <v>122525</v>
      </c>
      <c r="B100857" s="2">
        <v>44346.576644012945</v>
      </c>
      <c r="C100857">
        <v>270594</v>
      </c>
      <c r="D100857">
        <v>216381</v>
      </c>
      <c r="E100857" s="48">
        <f t="shared" si="1575"/>
        <v>0.57638888888888895</v>
      </c>
      <c r="F100857" t="str">
        <f>TEXT(Таблица19[[#This Row],[время просмотра (UTC)]],"ДДД")</f>
        <v>Вс</v>
      </c>
    </row>
    <row r="100858" spans="1:6" x14ac:dyDescent="0.25">
      <c r="A100858">
        <v>122520</v>
      </c>
      <c r="B100858" s="2">
        <v>44346.575025889964</v>
      </c>
      <c r="C100858">
        <v>133031</v>
      </c>
      <c r="D100858">
        <v>368887</v>
      </c>
      <c r="E100858" s="48">
        <f t="shared" si="1575"/>
        <v>0.57500000000000007</v>
      </c>
      <c r="F100858" t="str">
        <f>TEXT(Таблица19[[#This Row],[время просмотра (UTC)]],"ДДД")</f>
        <v>Вс</v>
      </c>
    </row>
    <row r="100859" spans="1:6" x14ac:dyDescent="0.25">
      <c r="A100859">
        <v>122516</v>
      </c>
      <c r="B100859" s="2">
        <v>44346.573812297735</v>
      </c>
      <c r="C100859">
        <v>236284</v>
      </c>
      <c r="D100859">
        <v>154256</v>
      </c>
      <c r="E100859" s="48">
        <f t="shared" si="1575"/>
        <v>0.57361111111111118</v>
      </c>
      <c r="F100859" t="str">
        <f>TEXT(Таблица19[[#This Row],[время просмотра (UTC)]],"ДДД")</f>
        <v>Вс</v>
      </c>
    </row>
    <row r="100860" spans="1:6" x14ac:dyDescent="0.25">
      <c r="A100860">
        <v>122513</v>
      </c>
      <c r="B100860" s="2">
        <v>44346.572194174754</v>
      </c>
      <c r="C100860">
        <v>62087</v>
      </c>
      <c r="D100860">
        <v>230507</v>
      </c>
      <c r="E100860" s="48">
        <f t="shared" si="1575"/>
        <v>0.57152777777777775</v>
      </c>
      <c r="F100860" t="str">
        <f>TEXT(Таблица19[[#This Row],[время просмотра (UTC)]],"ДДД")</f>
        <v>Вс</v>
      </c>
    </row>
    <row r="100861" spans="1:6" x14ac:dyDescent="0.25">
      <c r="A100861">
        <v>122509</v>
      </c>
      <c r="B100861" s="2">
        <v>44346.570980582524</v>
      </c>
      <c r="C100861">
        <v>270454</v>
      </c>
      <c r="D100861">
        <v>164398</v>
      </c>
      <c r="E100861" s="48">
        <f t="shared" si="1575"/>
        <v>0.5708333333333333</v>
      </c>
      <c r="F100861" t="str">
        <f>TEXT(Таблица19[[#This Row],[время просмотра (UTC)]],"ДДД")</f>
        <v>Вс</v>
      </c>
    </row>
    <row r="100862" spans="1:6" x14ac:dyDescent="0.25">
      <c r="A100862">
        <v>122508</v>
      </c>
      <c r="B100862" s="2">
        <v>44346.570980582524</v>
      </c>
      <c r="C100862">
        <v>181241</v>
      </c>
      <c r="D100862">
        <v>206313</v>
      </c>
      <c r="E100862" s="48">
        <f t="shared" si="1575"/>
        <v>0.5708333333333333</v>
      </c>
      <c r="F100862" t="str">
        <f>TEXT(Таблица19[[#This Row],[время просмотра (UTC)]],"ДДД")</f>
        <v>Вс</v>
      </c>
    </row>
    <row r="100863" spans="1:6" x14ac:dyDescent="0.25">
      <c r="A100863">
        <v>122503</v>
      </c>
      <c r="B100863" s="2">
        <v>44346.570576051774</v>
      </c>
      <c r="C100863">
        <v>52461</v>
      </c>
      <c r="D100863">
        <v>449373</v>
      </c>
      <c r="E100863" s="48">
        <f t="shared" si="1575"/>
        <v>0.57013888888888886</v>
      </c>
      <c r="F100863" t="str">
        <f>TEXT(Таблица19[[#This Row],[время просмотра (UTC)]],"ДДД")</f>
        <v>Вс</v>
      </c>
    </row>
    <row r="100864" spans="1:6" x14ac:dyDescent="0.25">
      <c r="A100864">
        <v>122500</v>
      </c>
      <c r="B100864" s="2">
        <v>44346.569362459544</v>
      </c>
      <c r="C100864">
        <v>307622</v>
      </c>
      <c r="D100864">
        <v>472712</v>
      </c>
      <c r="E100864" s="48">
        <f t="shared" si="1575"/>
        <v>0.56874999999999998</v>
      </c>
      <c r="F100864" t="str">
        <f>TEXT(Таблица19[[#This Row],[время просмотра (UTC)]],"ДДД")</f>
        <v>Вс</v>
      </c>
    </row>
    <row r="100865" spans="1:6" x14ac:dyDescent="0.25">
      <c r="A100865">
        <v>122497</v>
      </c>
      <c r="B100865" s="2">
        <v>44346.567744336571</v>
      </c>
      <c r="C100865">
        <v>78011</v>
      </c>
      <c r="D100865">
        <v>347008</v>
      </c>
      <c r="E100865" s="48">
        <f t="shared" si="1575"/>
        <v>0.56736111111111109</v>
      </c>
      <c r="F100865" t="str">
        <f>TEXT(Таблица19[[#This Row],[время просмотра (UTC)]],"ДДД")</f>
        <v>Вс</v>
      </c>
    </row>
    <row r="100866" spans="1:6" x14ac:dyDescent="0.25">
      <c r="A100866">
        <v>122492</v>
      </c>
      <c r="B100866" s="2">
        <v>44346.566935275085</v>
      </c>
      <c r="C100866">
        <v>198120</v>
      </c>
      <c r="D100866">
        <v>428248</v>
      </c>
      <c r="E100866" s="48">
        <f t="shared" ref="E100866:E100929" si="1576">TIME(HOUR(B100866),MINUTE(B100866),SECOND(0))</f>
        <v>0.56666666666666665</v>
      </c>
      <c r="F100866" t="str">
        <f>TEXT(Таблица19[[#This Row],[время просмотра (UTC)]],"ДДД")</f>
        <v>Вс</v>
      </c>
    </row>
    <row r="100867" spans="1:6" x14ac:dyDescent="0.25">
      <c r="A100867">
        <v>122490</v>
      </c>
      <c r="B100867" s="2">
        <v>44346.566240424814</v>
      </c>
      <c r="C100867">
        <v>91587</v>
      </c>
      <c r="D100867">
        <v>214179</v>
      </c>
      <c r="E100867" s="48">
        <f t="shared" si="1576"/>
        <v>0.56597222222222221</v>
      </c>
      <c r="F100867" t="str">
        <f>TEXT(Таблица19[[#This Row],[время просмотра (UTC)]],"ДДД")</f>
        <v>Вс</v>
      </c>
    </row>
    <row r="100868" spans="1:6" x14ac:dyDescent="0.25">
      <c r="A100868">
        <v>122489</v>
      </c>
      <c r="B100868" s="2">
        <v>44346.565721682848</v>
      </c>
      <c r="C100868">
        <v>21910</v>
      </c>
      <c r="D100868">
        <v>88863</v>
      </c>
      <c r="E100868" s="48">
        <f t="shared" si="1576"/>
        <v>0.56527777777777777</v>
      </c>
      <c r="F100868" t="str">
        <f>TEXT(Таблица19[[#This Row],[время просмотра (UTC)]],"ДДД")</f>
        <v>Вс</v>
      </c>
    </row>
    <row r="100869" spans="1:6" x14ac:dyDescent="0.25">
      <c r="A100869">
        <v>122486</v>
      </c>
      <c r="B100869" s="2">
        <v>44346.565317152104</v>
      </c>
      <c r="C100869">
        <v>312870</v>
      </c>
      <c r="D100869">
        <v>81558</v>
      </c>
      <c r="E100869" s="48">
        <f t="shared" si="1576"/>
        <v>0.56527777777777777</v>
      </c>
      <c r="F100869" t="str">
        <f>TEXT(Таблица19[[#This Row],[время просмотра (UTC)]],"ДДД")</f>
        <v>Вс</v>
      </c>
    </row>
    <row r="100870" spans="1:6" x14ac:dyDescent="0.25">
      <c r="A100870">
        <v>122484</v>
      </c>
      <c r="B100870" s="2">
        <v>44346.564912621361</v>
      </c>
      <c r="C100870">
        <v>62908</v>
      </c>
      <c r="D100870">
        <v>158978</v>
      </c>
      <c r="E100870" s="48">
        <f t="shared" si="1576"/>
        <v>0.56458333333333333</v>
      </c>
      <c r="F100870" t="str">
        <f>TEXT(Таблица19[[#This Row],[время просмотра (UTC)]],"ДДД")</f>
        <v>Вс</v>
      </c>
    </row>
    <row r="100871" spans="1:6" x14ac:dyDescent="0.25">
      <c r="A100871">
        <v>122483</v>
      </c>
      <c r="B100871" s="2">
        <v>44346.564508090618</v>
      </c>
      <c r="C100871">
        <v>330132</v>
      </c>
      <c r="D100871">
        <v>339039</v>
      </c>
      <c r="E100871" s="48">
        <f t="shared" si="1576"/>
        <v>0.56388888888888888</v>
      </c>
      <c r="F100871" t="str">
        <f>TEXT(Таблица19[[#This Row],[время просмотра (UTC)]],"ДДД")</f>
        <v>Вс</v>
      </c>
    </row>
    <row r="100872" spans="1:6" x14ac:dyDescent="0.25">
      <c r="A100872">
        <v>122479</v>
      </c>
      <c r="B100872" s="2">
        <v>44346.564103559867</v>
      </c>
      <c r="C100872">
        <v>120357</v>
      </c>
      <c r="D100872">
        <v>70091</v>
      </c>
      <c r="E100872" s="48">
        <f t="shared" si="1576"/>
        <v>0.56388888888888888</v>
      </c>
      <c r="F100872" t="str">
        <f>TEXT(Таблица19[[#This Row],[время просмотра (UTC)]],"ДДД")</f>
        <v>Вс</v>
      </c>
    </row>
    <row r="100873" spans="1:6" x14ac:dyDescent="0.25">
      <c r="A100873">
        <v>122478</v>
      </c>
      <c r="B100873" s="2">
        <v>44346.563921018096</v>
      </c>
      <c r="C100873">
        <v>202076</v>
      </c>
      <c r="D100873">
        <v>60814</v>
      </c>
      <c r="E100873" s="48">
        <f t="shared" si="1576"/>
        <v>0.56388888888888888</v>
      </c>
      <c r="F100873" t="str">
        <f>TEXT(Таблица19[[#This Row],[время просмотра (UTC)]],"ДДД")</f>
        <v>Вс</v>
      </c>
    </row>
    <row r="100874" spans="1:6" x14ac:dyDescent="0.25">
      <c r="A100874">
        <v>122475</v>
      </c>
      <c r="B100874" s="2">
        <v>44346.563890499587</v>
      </c>
      <c r="C100874">
        <v>166714</v>
      </c>
      <c r="D100874">
        <v>340320</v>
      </c>
      <c r="E100874" s="48">
        <f t="shared" si="1576"/>
        <v>0.56388888888888888</v>
      </c>
      <c r="F100874" t="str">
        <f>TEXT(Таблица19[[#This Row],[время просмотра (UTC)]],"ДДД")</f>
        <v>Вс</v>
      </c>
    </row>
    <row r="100875" spans="1:6" x14ac:dyDescent="0.25">
      <c r="A100875">
        <v>122474</v>
      </c>
      <c r="B100875" s="2">
        <v>44346.562944425794</v>
      </c>
      <c r="C100875">
        <v>24944</v>
      </c>
      <c r="D100875">
        <v>419338</v>
      </c>
      <c r="E100875" s="48">
        <f t="shared" si="1576"/>
        <v>0.5625</v>
      </c>
      <c r="F100875" t="str">
        <f>TEXT(Таблица19[[#This Row],[время просмотра (UTC)]],"ДДД")</f>
        <v>Вс</v>
      </c>
    </row>
    <row r="100876" spans="1:6" x14ac:dyDescent="0.25">
      <c r="A100876">
        <v>122470</v>
      </c>
      <c r="B100876" s="2">
        <v>44346.562889967638</v>
      </c>
      <c r="C100876">
        <v>349210</v>
      </c>
      <c r="D100876">
        <v>230507</v>
      </c>
      <c r="E100876" s="48">
        <f t="shared" si="1576"/>
        <v>0.5625</v>
      </c>
      <c r="F100876" t="str">
        <f>TEXT(Таблица19[[#This Row],[время просмотра (UTC)]],"ДДД")</f>
        <v>Вс</v>
      </c>
    </row>
    <row r="100877" spans="1:6" x14ac:dyDescent="0.25">
      <c r="A100877">
        <v>122465</v>
      </c>
      <c r="B100877" s="2">
        <v>44346.562485436894</v>
      </c>
      <c r="C100877">
        <v>147265</v>
      </c>
      <c r="D100877">
        <v>242428</v>
      </c>
      <c r="E100877" s="48">
        <f t="shared" si="1576"/>
        <v>0.56180555555555556</v>
      </c>
      <c r="F100877" t="str">
        <f>TEXT(Таблица19[[#This Row],[время просмотра (UTC)]],"ДДД")</f>
        <v>Вс</v>
      </c>
    </row>
    <row r="100878" spans="1:6" x14ac:dyDescent="0.25">
      <c r="A100878">
        <v>122461</v>
      </c>
      <c r="B100878" s="2">
        <v>44346.562273018586</v>
      </c>
      <c r="C100878">
        <v>256428</v>
      </c>
      <c r="D100878">
        <v>411922</v>
      </c>
      <c r="E100878" s="48">
        <f t="shared" si="1576"/>
        <v>0.56180555555555556</v>
      </c>
      <c r="F100878" t="str">
        <f>TEXT(Таблица19[[#This Row],[время просмотра (UTC)]],"ДДД")</f>
        <v>Вс</v>
      </c>
    </row>
    <row r="100879" spans="1:6" x14ac:dyDescent="0.25">
      <c r="A100879">
        <v>122458</v>
      </c>
      <c r="B100879" s="2">
        <v>44346.561676375408</v>
      </c>
      <c r="C100879">
        <v>321774</v>
      </c>
      <c r="D100879">
        <v>404226</v>
      </c>
      <c r="E100879" s="48">
        <f t="shared" si="1576"/>
        <v>0.56111111111111112</v>
      </c>
      <c r="F100879" t="str">
        <f>TEXT(Таблица19[[#This Row],[время просмотра (UTC)]],"ДДД")</f>
        <v>Вс</v>
      </c>
    </row>
    <row r="100880" spans="1:6" x14ac:dyDescent="0.25">
      <c r="A100880">
        <v>122457</v>
      </c>
      <c r="B100880" s="2">
        <v>44346.561174352246</v>
      </c>
      <c r="C100880">
        <v>196538</v>
      </c>
      <c r="D100880">
        <v>118549</v>
      </c>
      <c r="E100880" s="48">
        <f t="shared" si="1576"/>
        <v>0.56111111111111112</v>
      </c>
      <c r="F100880" t="str">
        <f>TEXT(Таблица19[[#This Row],[время просмотра (UTC)]],"ДДД")</f>
        <v>Вс</v>
      </c>
    </row>
    <row r="100881" spans="1:6" x14ac:dyDescent="0.25">
      <c r="A100881">
        <v>122455</v>
      </c>
      <c r="B100881" s="2">
        <v>44346.560380871</v>
      </c>
      <c r="C100881">
        <v>251166</v>
      </c>
      <c r="D100881">
        <v>309327</v>
      </c>
      <c r="E100881" s="48">
        <f t="shared" si="1576"/>
        <v>0.55972222222222223</v>
      </c>
      <c r="F100881" t="str">
        <f>TEXT(Таблица19[[#This Row],[время просмотра (UTC)]],"ДДД")</f>
        <v>Вс</v>
      </c>
    </row>
    <row r="100882" spans="1:6" x14ac:dyDescent="0.25">
      <c r="A100882">
        <v>122453</v>
      </c>
      <c r="B100882" s="2">
        <v>44346.559653721684</v>
      </c>
      <c r="C100882">
        <v>48493</v>
      </c>
      <c r="D100882">
        <v>5151</v>
      </c>
      <c r="E100882" s="48">
        <f t="shared" si="1576"/>
        <v>0.55902777777777779</v>
      </c>
      <c r="F100882" t="str">
        <f>TEXT(Таблица19[[#This Row],[время просмотра (UTC)]],"ДДД")</f>
        <v>Вс</v>
      </c>
    </row>
    <row r="100883" spans="1:6" x14ac:dyDescent="0.25">
      <c r="A100883">
        <v>122451</v>
      </c>
      <c r="B100883" s="2">
        <v>44346.559653721684</v>
      </c>
      <c r="C100883">
        <v>44646</v>
      </c>
      <c r="D100883">
        <v>196571</v>
      </c>
      <c r="E100883" s="48">
        <f t="shared" si="1576"/>
        <v>0.55902777777777779</v>
      </c>
      <c r="F100883" t="str">
        <f>TEXT(Таблица19[[#This Row],[время просмотра (UTC)]],"ДДД")</f>
        <v>Вс</v>
      </c>
    </row>
    <row r="100884" spans="1:6" x14ac:dyDescent="0.25">
      <c r="A100884">
        <v>122449</v>
      </c>
      <c r="B100884" s="2">
        <v>44346.558844660198</v>
      </c>
      <c r="C100884">
        <v>241275</v>
      </c>
      <c r="D100884">
        <v>447436</v>
      </c>
      <c r="E100884" s="48">
        <f t="shared" si="1576"/>
        <v>0.55833333333333335</v>
      </c>
      <c r="F100884" t="str">
        <f>TEXT(Таблица19[[#This Row],[время просмотра (UTC)]],"ДДД")</f>
        <v>Вс</v>
      </c>
    </row>
    <row r="100885" spans="1:6" x14ac:dyDescent="0.25">
      <c r="A100885">
        <v>122445</v>
      </c>
      <c r="B100885" s="2">
        <v>44346.558844660198</v>
      </c>
      <c r="C100885">
        <v>37526</v>
      </c>
      <c r="D100885">
        <v>411922</v>
      </c>
      <c r="E100885" s="48">
        <f t="shared" si="1576"/>
        <v>0.55833333333333335</v>
      </c>
      <c r="F100885" t="str">
        <f>TEXT(Таблица19[[#This Row],[время просмотра (UTC)]],"ДДД")</f>
        <v>Вс</v>
      </c>
    </row>
    <row r="100886" spans="1:6" x14ac:dyDescent="0.25">
      <c r="A100886">
        <v>122444</v>
      </c>
      <c r="B100886" s="2">
        <v>44346.557999999997</v>
      </c>
      <c r="C100886">
        <v>315297</v>
      </c>
      <c r="D100886">
        <v>154256</v>
      </c>
      <c r="E100886" s="48">
        <f t="shared" si="1576"/>
        <v>0.55763888888888891</v>
      </c>
      <c r="F100886" t="str">
        <f>TEXT(Таблица19[[#This Row],[время просмотра (UTC)]],"ДДД")</f>
        <v>Вс</v>
      </c>
    </row>
    <row r="100887" spans="1:6" x14ac:dyDescent="0.25">
      <c r="A100887">
        <v>122439</v>
      </c>
      <c r="B100887" s="2">
        <v>44346.556822006474</v>
      </c>
      <c r="C100887">
        <v>36040</v>
      </c>
      <c r="D100887">
        <v>460633</v>
      </c>
      <c r="E100887" s="48">
        <f t="shared" si="1576"/>
        <v>0.55625000000000002</v>
      </c>
      <c r="F100887" t="str">
        <f>TEXT(Таблица19[[#This Row],[время просмотра (UTC)]],"ДДД")</f>
        <v>Вс</v>
      </c>
    </row>
    <row r="100888" spans="1:6" x14ac:dyDescent="0.25">
      <c r="A100888">
        <v>122436</v>
      </c>
      <c r="B100888" s="2">
        <v>44346.556822006474</v>
      </c>
      <c r="C100888">
        <v>20196</v>
      </c>
      <c r="D100888">
        <v>182191</v>
      </c>
      <c r="E100888" s="48">
        <f t="shared" si="1576"/>
        <v>0.55625000000000002</v>
      </c>
      <c r="F100888" t="str">
        <f>TEXT(Таблица19[[#This Row],[время просмотра (UTC)]],"ДДД")</f>
        <v>Вс</v>
      </c>
    </row>
    <row r="100889" spans="1:6" x14ac:dyDescent="0.25">
      <c r="A100889">
        <v>122432</v>
      </c>
      <c r="B100889" s="2">
        <v>44346.556417475731</v>
      </c>
      <c r="C100889">
        <v>112660</v>
      </c>
      <c r="D100889">
        <v>341333</v>
      </c>
      <c r="E100889" s="48">
        <f t="shared" si="1576"/>
        <v>0.55625000000000002</v>
      </c>
      <c r="F100889" t="str">
        <f>TEXT(Таблица19[[#This Row],[время просмотра (UTC)]],"ДДД")</f>
        <v>Вс</v>
      </c>
    </row>
    <row r="100890" spans="1:6" x14ac:dyDescent="0.25">
      <c r="A100890">
        <v>122430</v>
      </c>
      <c r="B100890" s="2">
        <v>44346.556417475731</v>
      </c>
      <c r="C100890">
        <v>104297</v>
      </c>
      <c r="D100890">
        <v>154228</v>
      </c>
      <c r="E100890" s="48">
        <f t="shared" si="1576"/>
        <v>0.55625000000000002</v>
      </c>
      <c r="F100890" t="str">
        <f>TEXT(Таблица19[[#This Row],[время просмотра (UTC)]],"ДДД")</f>
        <v>Вс</v>
      </c>
    </row>
    <row r="100891" spans="1:6" x14ac:dyDescent="0.25">
      <c r="A100891">
        <v>122425</v>
      </c>
      <c r="B100891" s="2">
        <v>44346.556199835199</v>
      </c>
      <c r="C100891">
        <v>130262</v>
      </c>
      <c r="D100891">
        <v>250679</v>
      </c>
      <c r="E100891" s="48">
        <f t="shared" si="1576"/>
        <v>0.55555555555555558</v>
      </c>
      <c r="F100891" t="str">
        <f>TEXT(Таблица19[[#This Row],[время просмотра (UTC)]],"ДДД")</f>
        <v>Вс</v>
      </c>
    </row>
    <row r="100892" spans="1:6" x14ac:dyDescent="0.25">
      <c r="A100892">
        <v>122424</v>
      </c>
      <c r="B100892" s="2">
        <v>44346.55601294498</v>
      </c>
      <c r="C100892">
        <v>188375</v>
      </c>
      <c r="D100892">
        <v>361821</v>
      </c>
      <c r="E100892" s="48">
        <f t="shared" si="1576"/>
        <v>0.55555555555555558</v>
      </c>
      <c r="F100892" t="str">
        <f>TEXT(Таблица19[[#This Row],[время просмотра (UTC)]],"ДДД")</f>
        <v>Вс</v>
      </c>
    </row>
    <row r="100893" spans="1:6" x14ac:dyDescent="0.25">
      <c r="A100893">
        <v>122419</v>
      </c>
      <c r="B100893" s="2">
        <v>44346.555608414244</v>
      </c>
      <c r="C100893">
        <v>327866</v>
      </c>
      <c r="D100893">
        <v>135479</v>
      </c>
      <c r="E100893" s="48">
        <f t="shared" si="1576"/>
        <v>0.55555555555555558</v>
      </c>
      <c r="F100893" t="str">
        <f>TEXT(Таблица19[[#This Row],[время просмотра (UTC)]],"ДДД")</f>
        <v>Вс</v>
      </c>
    </row>
    <row r="100894" spans="1:6" x14ac:dyDescent="0.25">
      <c r="A100894">
        <v>122414</v>
      </c>
      <c r="B100894" s="2">
        <v>44346.555608414244</v>
      </c>
      <c r="C100894">
        <v>204133</v>
      </c>
      <c r="D100894">
        <v>60239</v>
      </c>
      <c r="E100894" s="48">
        <f t="shared" si="1576"/>
        <v>0.55555555555555558</v>
      </c>
      <c r="F100894" t="str">
        <f>TEXT(Таблица19[[#This Row],[время просмотра (UTC)]],"ДДД")</f>
        <v>Вс</v>
      </c>
    </row>
    <row r="100895" spans="1:6" x14ac:dyDescent="0.25">
      <c r="A100895">
        <v>122411</v>
      </c>
      <c r="B100895" s="2">
        <v>44346.555436872462</v>
      </c>
      <c r="C100895">
        <v>342809</v>
      </c>
      <c r="D100895">
        <v>392819</v>
      </c>
      <c r="E100895" s="48">
        <f t="shared" si="1576"/>
        <v>0.55486111111111114</v>
      </c>
      <c r="F100895" t="str">
        <f>TEXT(Таблица19[[#This Row],[время просмотра (UTC)]],"ДДД")</f>
        <v>Вс</v>
      </c>
    </row>
    <row r="100896" spans="1:6" x14ac:dyDescent="0.25">
      <c r="A100896">
        <v>122410</v>
      </c>
      <c r="B100896" s="2">
        <v>44346.554394822007</v>
      </c>
      <c r="C100896">
        <v>243138</v>
      </c>
      <c r="D100896">
        <v>352642</v>
      </c>
      <c r="E100896" s="48">
        <f t="shared" si="1576"/>
        <v>0.5541666666666667</v>
      </c>
      <c r="F100896" t="str">
        <f>TEXT(Таблица19[[#This Row],[время просмотра (UTC)]],"ДДД")</f>
        <v>Вс</v>
      </c>
    </row>
    <row r="100897" spans="1:6" x14ac:dyDescent="0.25">
      <c r="A100897">
        <v>122408</v>
      </c>
      <c r="B100897" s="2">
        <v>44346.552140873442</v>
      </c>
      <c r="C100897">
        <v>248011</v>
      </c>
      <c r="D100897">
        <v>411922</v>
      </c>
      <c r="E100897" s="48">
        <f t="shared" si="1576"/>
        <v>0.55208333333333337</v>
      </c>
      <c r="F100897" t="str">
        <f>TEXT(Таблица19[[#This Row],[время просмотра (UTC)]],"ДДД")</f>
        <v>Вс</v>
      </c>
    </row>
    <row r="100898" spans="1:6" x14ac:dyDescent="0.25">
      <c r="A100898">
        <v>122406</v>
      </c>
      <c r="B100898" s="2">
        <v>44346.551563106797</v>
      </c>
      <c r="C100898">
        <v>258838</v>
      </c>
      <c r="D100898">
        <v>227775</v>
      </c>
      <c r="E100898" s="48">
        <f t="shared" si="1576"/>
        <v>0.55138888888888882</v>
      </c>
      <c r="F100898" t="str">
        <f>TEXT(Таблица19[[#This Row],[время просмотра (UTC)]],"ДДД")</f>
        <v>Вс</v>
      </c>
    </row>
    <row r="100899" spans="1:6" x14ac:dyDescent="0.25">
      <c r="A100899">
        <v>122402</v>
      </c>
      <c r="B100899" s="2">
        <v>44346.551563106797</v>
      </c>
      <c r="C100899">
        <v>9756</v>
      </c>
      <c r="D100899">
        <v>379466</v>
      </c>
      <c r="E100899" s="48">
        <f t="shared" si="1576"/>
        <v>0.55138888888888882</v>
      </c>
      <c r="F100899" t="str">
        <f>TEXT(Таблица19[[#This Row],[время просмотра (UTC)]],"ДДД")</f>
        <v>Вс</v>
      </c>
    </row>
    <row r="100900" spans="1:6" x14ac:dyDescent="0.25">
      <c r="A100900">
        <v>122400</v>
      </c>
      <c r="B100900" s="2">
        <v>44346.550981170083</v>
      </c>
      <c r="C100900">
        <v>78983</v>
      </c>
      <c r="D100900">
        <v>67447</v>
      </c>
      <c r="E100900" s="48">
        <f t="shared" si="1576"/>
        <v>0.55069444444444449</v>
      </c>
      <c r="F100900" t="str">
        <f>TEXT(Таблица19[[#This Row],[время просмотра (UTC)]],"ДДД")</f>
        <v>Вс</v>
      </c>
    </row>
    <row r="100901" spans="1:6" x14ac:dyDescent="0.25">
      <c r="A100901">
        <v>122396</v>
      </c>
      <c r="B100901" s="2">
        <v>44346.549944983824</v>
      </c>
      <c r="C100901">
        <v>146387</v>
      </c>
      <c r="D100901">
        <v>125091</v>
      </c>
      <c r="E100901" s="48">
        <f t="shared" si="1576"/>
        <v>0.5493055555555556</v>
      </c>
      <c r="F100901" t="str">
        <f>TEXT(Таблица19[[#This Row],[время просмотра (UTC)]],"ДДД")</f>
        <v>Вс</v>
      </c>
    </row>
    <row r="100902" spans="1:6" x14ac:dyDescent="0.25">
      <c r="A100902">
        <v>122393</v>
      </c>
      <c r="B100902" s="2">
        <v>44346.549944983824</v>
      </c>
      <c r="C100902">
        <v>105303</v>
      </c>
      <c r="D100902">
        <v>411922</v>
      </c>
      <c r="E100902" s="48">
        <f t="shared" si="1576"/>
        <v>0.5493055555555556</v>
      </c>
      <c r="F100902" t="str">
        <f>TEXT(Таблица19[[#This Row],[время просмотра (UTC)]],"ДДД")</f>
        <v>Вс</v>
      </c>
    </row>
    <row r="100903" spans="1:6" x14ac:dyDescent="0.25">
      <c r="A100903">
        <v>122392</v>
      </c>
      <c r="B100903" s="2">
        <v>44346.548731391587</v>
      </c>
      <c r="C100903">
        <v>69497</v>
      </c>
      <c r="D100903">
        <v>13404</v>
      </c>
      <c r="E100903" s="48">
        <f t="shared" si="1576"/>
        <v>0.54861111111111105</v>
      </c>
      <c r="F100903" t="str">
        <f>TEXT(Таблица19[[#This Row],[время просмотра (UTC)]],"ДДД")</f>
        <v>Вс</v>
      </c>
    </row>
    <row r="100904" spans="1:6" x14ac:dyDescent="0.25">
      <c r="A100904">
        <v>122389</v>
      </c>
      <c r="B100904" s="2">
        <v>44346.548326860844</v>
      </c>
      <c r="C100904">
        <v>190840</v>
      </c>
      <c r="D100904">
        <v>422215</v>
      </c>
      <c r="E100904" s="48">
        <f t="shared" si="1576"/>
        <v>0.54791666666666672</v>
      </c>
      <c r="F100904" t="str">
        <f>TEXT(Таблица19[[#This Row],[время просмотра (UTC)]],"ДДД")</f>
        <v>Вс</v>
      </c>
    </row>
    <row r="100905" spans="1:6" x14ac:dyDescent="0.25">
      <c r="A100905">
        <v>122384</v>
      </c>
      <c r="B100905" s="2">
        <v>44346.546708737864</v>
      </c>
      <c r="C100905">
        <v>175488</v>
      </c>
      <c r="D100905">
        <v>21760</v>
      </c>
      <c r="E100905" s="48">
        <f t="shared" si="1576"/>
        <v>0.54652777777777783</v>
      </c>
      <c r="F100905" t="str">
        <f>TEXT(Таблица19[[#This Row],[время просмотра (UTC)]],"ДДД")</f>
        <v>Вс</v>
      </c>
    </row>
    <row r="100906" spans="1:6" x14ac:dyDescent="0.25">
      <c r="A100906">
        <v>122382</v>
      </c>
      <c r="B100906" s="2">
        <v>44346.546304207121</v>
      </c>
      <c r="C100906">
        <v>39146</v>
      </c>
      <c r="D100906">
        <v>107006</v>
      </c>
      <c r="E100906" s="48">
        <f t="shared" si="1576"/>
        <v>0.54583333333333328</v>
      </c>
      <c r="F100906" t="str">
        <f>TEXT(Таблица19[[#This Row],[время просмотра (UTC)]],"ДДД")</f>
        <v>Вс</v>
      </c>
    </row>
    <row r="100907" spans="1:6" x14ac:dyDescent="0.25">
      <c r="A100907">
        <v>122379</v>
      </c>
      <c r="B100907" s="2">
        <v>44346.546159245583</v>
      </c>
      <c r="C100907">
        <v>53060</v>
      </c>
      <c r="D100907">
        <v>194588</v>
      </c>
      <c r="E100907" s="48">
        <f t="shared" si="1576"/>
        <v>0.54583333333333328</v>
      </c>
      <c r="F100907" t="str">
        <f>TEXT(Таблица19[[#This Row],[время просмотра (UTC)]],"ДДД")</f>
        <v>Вс</v>
      </c>
    </row>
    <row r="100908" spans="1:6" x14ac:dyDescent="0.25">
      <c r="A100908">
        <v>122374</v>
      </c>
      <c r="B100908" s="2">
        <v>44346.545335245828</v>
      </c>
      <c r="C100908">
        <v>128560</v>
      </c>
      <c r="D100908">
        <v>349014</v>
      </c>
      <c r="E100908" s="48">
        <f t="shared" si="1576"/>
        <v>0.54513888888888895</v>
      </c>
      <c r="F100908" t="str">
        <f>TEXT(Таблица19[[#This Row],[время просмотра (UTC)]],"ДДД")</f>
        <v>Вс</v>
      </c>
    </row>
    <row r="100909" spans="1:6" x14ac:dyDescent="0.25">
      <c r="A100909">
        <v>122372</v>
      </c>
      <c r="B100909" s="2">
        <v>44346.545090614884</v>
      </c>
      <c r="C100909">
        <v>270909</v>
      </c>
      <c r="D100909">
        <v>250679</v>
      </c>
      <c r="E100909" s="48">
        <f t="shared" si="1576"/>
        <v>0.5444444444444444</v>
      </c>
      <c r="F100909" t="str">
        <f>TEXT(Таблица19[[#This Row],[время просмотра (UTC)]],"ДДД")</f>
        <v>Вс</v>
      </c>
    </row>
    <row r="100910" spans="1:6" x14ac:dyDescent="0.25">
      <c r="A100910">
        <v>122369</v>
      </c>
      <c r="B100910" s="2">
        <v>44346.54468608414</v>
      </c>
      <c r="C100910">
        <v>132669</v>
      </c>
      <c r="D100910">
        <v>96007</v>
      </c>
      <c r="E100910" s="48">
        <f t="shared" si="1576"/>
        <v>0.5444444444444444</v>
      </c>
      <c r="F100910" t="str">
        <f>TEXT(Таблица19[[#This Row],[время просмотра (UTC)]],"ДДД")</f>
        <v>Вс</v>
      </c>
    </row>
    <row r="100911" spans="1:6" x14ac:dyDescent="0.25">
      <c r="A100911">
        <v>122367</v>
      </c>
      <c r="B100911" s="2">
        <v>44346.542666666661</v>
      </c>
      <c r="C100911">
        <v>46061</v>
      </c>
      <c r="D100911">
        <v>158978</v>
      </c>
      <c r="E100911" s="48">
        <f t="shared" si="1576"/>
        <v>0.54236111111111118</v>
      </c>
      <c r="F100911" t="str">
        <f>TEXT(Таблица19[[#This Row],[время просмотра (UTC)]],"ДДД")</f>
        <v>Вс</v>
      </c>
    </row>
    <row r="100912" spans="1:6" x14ac:dyDescent="0.25">
      <c r="A100912">
        <v>122363</v>
      </c>
      <c r="B100912" s="2">
        <v>44346.542663430424</v>
      </c>
      <c r="C100912">
        <v>291174</v>
      </c>
      <c r="D100912">
        <v>250679</v>
      </c>
      <c r="E100912" s="48">
        <f t="shared" si="1576"/>
        <v>0.54236111111111118</v>
      </c>
      <c r="F100912" t="str">
        <f>TEXT(Таблица19[[#This Row],[время просмотра (UTC)]],"ДДД")</f>
        <v>Вс</v>
      </c>
    </row>
    <row r="100913" spans="1:6" x14ac:dyDescent="0.25">
      <c r="A100913">
        <v>122361</v>
      </c>
      <c r="B100913" s="2">
        <v>44346.5406407767</v>
      </c>
      <c r="C100913">
        <v>215155</v>
      </c>
      <c r="D100913">
        <v>475579</v>
      </c>
      <c r="E100913" s="48">
        <f t="shared" si="1576"/>
        <v>0.54027777777777775</v>
      </c>
      <c r="F100913" t="str">
        <f>TEXT(Таблица19[[#This Row],[время просмотра (UTC)]],"ДДД")</f>
        <v>Вс</v>
      </c>
    </row>
    <row r="100914" spans="1:6" x14ac:dyDescent="0.25">
      <c r="A100914">
        <v>122357</v>
      </c>
      <c r="B100914" s="2">
        <v>44346.539022653727</v>
      </c>
      <c r="C100914">
        <v>121001</v>
      </c>
      <c r="D100914">
        <v>347393</v>
      </c>
      <c r="E100914" s="48">
        <f t="shared" si="1576"/>
        <v>0.53888888888888886</v>
      </c>
      <c r="F100914" t="str">
        <f>TEXT(Таблица19[[#This Row],[время просмотра (UTC)]],"ДДД")</f>
        <v>Вс</v>
      </c>
    </row>
    <row r="100915" spans="1:6" x14ac:dyDescent="0.25">
      <c r="A100915">
        <v>122356</v>
      </c>
      <c r="B100915" s="2">
        <v>44346.538377025667</v>
      </c>
      <c r="C100915">
        <v>100123</v>
      </c>
      <c r="D100915">
        <v>33890</v>
      </c>
      <c r="E100915" s="48">
        <f t="shared" si="1576"/>
        <v>0.53819444444444442</v>
      </c>
      <c r="F100915" t="str">
        <f>TEXT(Таблица19[[#This Row],[время просмотра (UTC)]],"ДДД")</f>
        <v>Вс</v>
      </c>
    </row>
    <row r="100916" spans="1:6" x14ac:dyDescent="0.25">
      <c r="A100916">
        <v>122351</v>
      </c>
      <c r="B100916" s="2">
        <v>44346.53780906149</v>
      </c>
      <c r="C100916">
        <v>244549</v>
      </c>
      <c r="D100916">
        <v>321633</v>
      </c>
      <c r="E100916" s="48">
        <f t="shared" si="1576"/>
        <v>0.53749999999999998</v>
      </c>
      <c r="F100916" t="str">
        <f>TEXT(Таблица19[[#This Row],[время просмотра (UTC)]],"ДДД")</f>
        <v>Вс</v>
      </c>
    </row>
    <row r="100917" spans="1:6" x14ac:dyDescent="0.25">
      <c r="A100917">
        <v>122346</v>
      </c>
      <c r="B100917" s="2">
        <v>44346.535666666663</v>
      </c>
      <c r="C100917">
        <v>319758</v>
      </c>
      <c r="D100917">
        <v>370651</v>
      </c>
      <c r="E100917" s="48">
        <f t="shared" si="1576"/>
        <v>0.53541666666666665</v>
      </c>
      <c r="F100917" t="str">
        <f>TEXT(Таблица19[[#This Row],[время просмотра (UTC)]],"ДДД")</f>
        <v>Вс</v>
      </c>
    </row>
    <row r="100918" spans="1:6" x14ac:dyDescent="0.25">
      <c r="A100918">
        <v>122343</v>
      </c>
      <c r="B100918" s="2">
        <v>44346.535666666663</v>
      </c>
      <c r="C100918">
        <v>10442</v>
      </c>
      <c r="D100918">
        <v>294042</v>
      </c>
      <c r="E100918" s="48">
        <f t="shared" si="1576"/>
        <v>0.53541666666666665</v>
      </c>
      <c r="F100918" t="str">
        <f>TEXT(Таблица19[[#This Row],[время просмотра (UTC)]],"ДДД")</f>
        <v>Вс</v>
      </c>
    </row>
    <row r="100919" spans="1:6" x14ac:dyDescent="0.25">
      <c r="A100919">
        <v>122338</v>
      </c>
      <c r="B100919" s="2">
        <v>44346.534977346273</v>
      </c>
      <c r="C100919">
        <v>309839</v>
      </c>
      <c r="D100919">
        <v>58435</v>
      </c>
      <c r="E100919" s="48">
        <f t="shared" si="1576"/>
        <v>0.53472222222222221</v>
      </c>
      <c r="F100919" t="str">
        <f>TEXT(Таблица19[[#This Row],[время просмотра (UTC)]],"ДДД")</f>
        <v>Вс</v>
      </c>
    </row>
    <row r="100920" spans="1:6" x14ac:dyDescent="0.25">
      <c r="A100920">
        <v>122334</v>
      </c>
      <c r="B100920" s="2">
        <v>44346.534572815537</v>
      </c>
      <c r="C100920">
        <v>143729</v>
      </c>
      <c r="D100920">
        <v>258219</v>
      </c>
      <c r="E100920" s="48">
        <f t="shared" si="1576"/>
        <v>0.53402777777777777</v>
      </c>
      <c r="F100920" t="str">
        <f>TEXT(Таблица19[[#This Row],[время просмотра (UTC)]],"ДДД")</f>
        <v>Вс</v>
      </c>
    </row>
    <row r="100921" spans="1:6" x14ac:dyDescent="0.25">
      <c r="A100921">
        <v>122332</v>
      </c>
      <c r="B100921" s="2">
        <v>44346.534012878808</v>
      </c>
      <c r="C100921">
        <v>341306</v>
      </c>
      <c r="D100921">
        <v>472712</v>
      </c>
      <c r="E100921" s="48">
        <f t="shared" si="1576"/>
        <v>0.53333333333333333</v>
      </c>
      <c r="F100921" t="str">
        <f>TEXT(Таблица19[[#This Row],[время просмотра (UTC)]],"ДДД")</f>
        <v>Вс</v>
      </c>
    </row>
    <row r="100922" spans="1:6" x14ac:dyDescent="0.25">
      <c r="A100922">
        <v>122330</v>
      </c>
      <c r="B100922" s="2">
        <v>44346.534</v>
      </c>
      <c r="C100922">
        <v>166526</v>
      </c>
      <c r="D100922">
        <v>410809</v>
      </c>
      <c r="E100922" s="48">
        <f t="shared" si="1576"/>
        <v>0.53333333333333333</v>
      </c>
      <c r="F100922" t="str">
        <f>TEXT(Таблица19[[#This Row],[время просмотра (UTC)]],"ДДД")</f>
        <v>Вс</v>
      </c>
    </row>
    <row r="100923" spans="1:6" x14ac:dyDescent="0.25">
      <c r="A100923">
        <v>122329</v>
      </c>
      <c r="B100923" s="2">
        <v>44346.532761619921</v>
      </c>
      <c r="C100923">
        <v>303726</v>
      </c>
      <c r="D100923">
        <v>470762</v>
      </c>
      <c r="E100923" s="48">
        <f t="shared" si="1576"/>
        <v>0.53263888888888888</v>
      </c>
      <c r="F100923" t="str">
        <f>TEXT(Таблица19[[#This Row],[время просмотра (UTC)]],"ДДД")</f>
        <v>Вс</v>
      </c>
    </row>
    <row r="100924" spans="1:6" x14ac:dyDescent="0.25">
      <c r="A100924">
        <v>122327</v>
      </c>
      <c r="B100924" s="2">
        <v>44346.532550161814</v>
      </c>
      <c r="C100924">
        <v>39633</v>
      </c>
      <c r="D100924">
        <v>267535</v>
      </c>
      <c r="E100924" s="48">
        <f t="shared" si="1576"/>
        <v>0.53194444444444444</v>
      </c>
      <c r="F100924" t="str">
        <f>TEXT(Таблица19[[#This Row],[время просмотра (UTC)]],"ДДД")</f>
        <v>Вс</v>
      </c>
    </row>
    <row r="100925" spans="1:6" x14ac:dyDescent="0.25">
      <c r="A100925">
        <v>122325</v>
      </c>
      <c r="B100925" s="2">
        <v>44346.53052750809</v>
      </c>
      <c r="C100925">
        <v>89485</v>
      </c>
      <c r="D100925">
        <v>50995</v>
      </c>
      <c r="E100925" s="48">
        <f t="shared" si="1576"/>
        <v>0.52986111111111112</v>
      </c>
      <c r="F100925" t="str">
        <f>TEXT(Таблица19[[#This Row],[время просмотра (UTC)]],"ДДД")</f>
        <v>Вс</v>
      </c>
    </row>
    <row r="100926" spans="1:6" x14ac:dyDescent="0.25">
      <c r="A100926">
        <v>122323</v>
      </c>
      <c r="B100926" s="2">
        <v>44346.529718446596</v>
      </c>
      <c r="C100926">
        <v>89124</v>
      </c>
      <c r="D100926">
        <v>300479</v>
      </c>
      <c r="E100926" s="48">
        <f t="shared" si="1576"/>
        <v>0.52916666666666667</v>
      </c>
      <c r="F100926" t="str">
        <f>TEXT(Таблица19[[#This Row],[время просмотра (UTC)]],"ДДД")</f>
        <v>Вс</v>
      </c>
    </row>
    <row r="100927" spans="1:6" x14ac:dyDescent="0.25">
      <c r="A100927">
        <v>122318</v>
      </c>
      <c r="B100927" s="2">
        <v>44346.528824732202</v>
      </c>
      <c r="C100927">
        <v>154833</v>
      </c>
      <c r="D100927">
        <v>226626</v>
      </c>
      <c r="E100927" s="48">
        <f t="shared" si="1576"/>
        <v>0.52847222222222223</v>
      </c>
      <c r="F100927" t="str">
        <f>TEXT(Таблица19[[#This Row],[время просмотра (UTC)]],"ДДД")</f>
        <v>Вс</v>
      </c>
    </row>
    <row r="100928" spans="1:6" x14ac:dyDescent="0.25">
      <c r="A100928">
        <v>122314</v>
      </c>
      <c r="B100928" s="2">
        <v>44346.527291262137</v>
      </c>
      <c r="C100928">
        <v>256778</v>
      </c>
      <c r="D100928">
        <v>324991</v>
      </c>
      <c r="E100928" s="48">
        <f t="shared" si="1576"/>
        <v>0.52708333333333335</v>
      </c>
      <c r="F100928" t="str">
        <f>TEXT(Таблица19[[#This Row],[время просмотра (UTC)]],"ДДД")</f>
        <v>Вс</v>
      </c>
    </row>
    <row r="100929" spans="1:6" x14ac:dyDescent="0.25">
      <c r="A100929">
        <v>122311</v>
      </c>
      <c r="B100929" s="2">
        <v>44346.526886731393</v>
      </c>
      <c r="C100929">
        <v>101259</v>
      </c>
      <c r="D100929">
        <v>355267</v>
      </c>
      <c r="E100929" s="48">
        <f t="shared" si="1576"/>
        <v>0.52638888888888891</v>
      </c>
      <c r="F100929" t="str">
        <f>TEXT(Таблица19[[#This Row],[время просмотра (UTC)]],"ДДД")</f>
        <v>Вс</v>
      </c>
    </row>
    <row r="100930" spans="1:6" x14ac:dyDescent="0.25">
      <c r="A100930">
        <v>122310</v>
      </c>
      <c r="B100930" s="2">
        <v>44346.524055016183</v>
      </c>
      <c r="C100930">
        <v>38975</v>
      </c>
      <c r="D100930">
        <v>293657</v>
      </c>
      <c r="E100930" s="48">
        <f t="shared" ref="E100930:E100993" si="1577">TIME(HOUR(B100930),MINUTE(B100930),SECOND(0))</f>
        <v>0.52361111111111114</v>
      </c>
      <c r="F100930" t="str">
        <f>TEXT(Таблица19[[#This Row],[время просмотра (UTC)]],"ДДД")</f>
        <v>Вс</v>
      </c>
    </row>
    <row r="100931" spans="1:6" x14ac:dyDescent="0.25">
      <c r="A100931">
        <v>122309</v>
      </c>
      <c r="B100931" s="2">
        <v>44346.523819696646</v>
      </c>
      <c r="C100931">
        <v>285554</v>
      </c>
      <c r="D100931">
        <v>347008</v>
      </c>
      <c r="E100931" s="48">
        <f t="shared" si="1577"/>
        <v>0.52361111111111114</v>
      </c>
      <c r="F100931" t="str">
        <f>TEXT(Таблица19[[#This Row],[время просмотра (UTC)]],"ДДД")</f>
        <v>Вс</v>
      </c>
    </row>
    <row r="100932" spans="1:6" x14ac:dyDescent="0.25">
      <c r="A100932">
        <v>122308</v>
      </c>
      <c r="B100932" s="2">
        <v>44346.523667104098</v>
      </c>
      <c r="C100932">
        <v>190656</v>
      </c>
      <c r="D100932">
        <v>135377</v>
      </c>
      <c r="E100932" s="48">
        <f t="shared" si="1577"/>
        <v>0.52361111111111114</v>
      </c>
      <c r="F100932" t="str">
        <f>TEXT(Таблица19[[#This Row],[время просмотра (UTC)]],"ДДД")</f>
        <v>Вс</v>
      </c>
    </row>
    <row r="100933" spans="1:6" x14ac:dyDescent="0.25">
      <c r="A100933">
        <v>122306</v>
      </c>
      <c r="B100933" s="2">
        <v>44346.52081877023</v>
      </c>
      <c r="C100933">
        <v>118515</v>
      </c>
      <c r="D100933">
        <v>250679</v>
      </c>
      <c r="E100933" s="48">
        <f t="shared" si="1577"/>
        <v>0.52013888888888882</v>
      </c>
      <c r="F100933" t="str">
        <f>TEXT(Таблица19[[#This Row],[время просмотра (UTC)]],"ДДД")</f>
        <v>Вс</v>
      </c>
    </row>
    <row r="100934" spans="1:6" x14ac:dyDescent="0.25">
      <c r="A100934">
        <v>122302</v>
      </c>
      <c r="B100934" s="2">
        <v>44346.520767845701</v>
      </c>
      <c r="C100934">
        <v>85396</v>
      </c>
      <c r="D100934">
        <v>112456</v>
      </c>
      <c r="E100934" s="48">
        <f t="shared" si="1577"/>
        <v>0.52013888888888882</v>
      </c>
      <c r="F100934" t="str">
        <f>TEXT(Таблица19[[#This Row],[время просмотра (UTC)]],"ДДД")</f>
        <v>Вс</v>
      </c>
    </row>
    <row r="100935" spans="1:6" x14ac:dyDescent="0.25">
      <c r="A100935">
        <v>122300</v>
      </c>
      <c r="B100935" s="2">
        <v>44346.518796116499</v>
      </c>
      <c r="C100935">
        <v>267947</v>
      </c>
      <c r="D100935">
        <v>351192</v>
      </c>
      <c r="E100935" s="48">
        <f t="shared" si="1577"/>
        <v>0.51874999999999993</v>
      </c>
      <c r="F100935" t="str">
        <f>TEXT(Таблица19[[#This Row],[время просмотра (UTC)]],"ДДД")</f>
        <v>Вс</v>
      </c>
    </row>
    <row r="100936" spans="1:6" x14ac:dyDescent="0.25">
      <c r="A100936">
        <v>122295</v>
      </c>
      <c r="B100936" s="2">
        <v>44346.518631550032</v>
      </c>
      <c r="C100936">
        <v>270801</v>
      </c>
      <c r="D100936">
        <v>411922</v>
      </c>
      <c r="E100936" s="48">
        <f t="shared" si="1577"/>
        <v>0.5180555555555556</v>
      </c>
      <c r="F100936" t="str">
        <f>TEXT(Таблица19[[#This Row],[время просмотра (UTC)]],"ДДД")</f>
        <v>Вс</v>
      </c>
    </row>
    <row r="100937" spans="1:6" x14ac:dyDescent="0.25">
      <c r="A100937">
        <v>122294</v>
      </c>
      <c r="B100937" s="2">
        <v>44346.518391585763</v>
      </c>
      <c r="C100937">
        <v>42894</v>
      </c>
      <c r="D100937">
        <v>119655</v>
      </c>
      <c r="E100937" s="48">
        <f t="shared" si="1577"/>
        <v>0.5180555555555556</v>
      </c>
      <c r="F100937" t="str">
        <f>TEXT(Таблица19[[#This Row],[время просмотра (UTC)]],"ДДД")</f>
        <v>Вс</v>
      </c>
    </row>
    <row r="100938" spans="1:6" x14ac:dyDescent="0.25">
      <c r="A100938">
        <v>122292</v>
      </c>
      <c r="B100938" s="2">
        <v>44346.517177993526</v>
      </c>
      <c r="C100938">
        <v>253616</v>
      </c>
      <c r="D100938">
        <v>241927</v>
      </c>
      <c r="E100938" s="48">
        <f t="shared" si="1577"/>
        <v>0.51666666666666672</v>
      </c>
      <c r="F100938" t="str">
        <f>TEXT(Таблица19[[#This Row],[время просмотра (UTC)]],"ДДД")</f>
        <v>Вс</v>
      </c>
    </row>
    <row r="100939" spans="1:6" x14ac:dyDescent="0.25">
      <c r="A100939">
        <v>122289</v>
      </c>
      <c r="B100939" s="2">
        <v>44346.517177993526</v>
      </c>
      <c r="C100939">
        <v>178420</v>
      </c>
      <c r="D100939">
        <v>347393</v>
      </c>
      <c r="E100939" s="48">
        <f t="shared" si="1577"/>
        <v>0.51666666666666672</v>
      </c>
      <c r="F100939" t="str">
        <f>TEXT(Таблица19[[#This Row],[время просмотра (UTC)]],"ДДД")</f>
        <v>Вс</v>
      </c>
    </row>
    <row r="100940" spans="1:6" x14ac:dyDescent="0.25">
      <c r="A100940">
        <v>122285</v>
      </c>
      <c r="B100940" s="2">
        <v>44346.517014069032</v>
      </c>
      <c r="C100940">
        <v>57930</v>
      </c>
      <c r="D100940">
        <v>440825</v>
      </c>
      <c r="E100940" s="48">
        <f t="shared" si="1577"/>
        <v>0.51666666666666672</v>
      </c>
      <c r="F100940" t="str">
        <f>TEXT(Таблица19[[#This Row],[время просмотра (UTC)]],"ДДД")</f>
        <v>Вс</v>
      </c>
    </row>
    <row r="100941" spans="1:6" x14ac:dyDescent="0.25">
      <c r="A100941">
        <v>122281</v>
      </c>
      <c r="B100941" s="2">
        <v>44346.516773462783</v>
      </c>
      <c r="C100941">
        <v>57385</v>
      </c>
      <c r="D100941">
        <v>158978</v>
      </c>
      <c r="E100941" s="48">
        <f t="shared" si="1577"/>
        <v>0.51666666666666672</v>
      </c>
      <c r="F100941" t="str">
        <f>TEXT(Таблица19[[#This Row],[время просмотра (UTC)]],"ДДД")</f>
        <v>Вс</v>
      </c>
    </row>
    <row r="100942" spans="1:6" x14ac:dyDescent="0.25">
      <c r="A100942">
        <v>122280</v>
      </c>
      <c r="B100942" s="2">
        <v>44346.51597643971</v>
      </c>
      <c r="C100942">
        <v>126637</v>
      </c>
      <c r="D100942">
        <v>104958</v>
      </c>
      <c r="E100942" s="48">
        <f t="shared" si="1577"/>
        <v>0.51597222222222217</v>
      </c>
      <c r="F100942" t="str">
        <f>TEXT(Таблица19[[#This Row],[время просмотра (UTC)]],"ДДД")</f>
        <v>Вс</v>
      </c>
    </row>
    <row r="100943" spans="1:6" x14ac:dyDescent="0.25">
      <c r="A100943">
        <v>122276</v>
      </c>
      <c r="B100943" s="2">
        <v>44346.515964401297</v>
      </c>
      <c r="C100943">
        <v>218761</v>
      </c>
      <c r="D100943">
        <v>221402</v>
      </c>
      <c r="E100943" s="48">
        <f t="shared" si="1577"/>
        <v>0.51527777777777783</v>
      </c>
      <c r="F100943" t="str">
        <f>TEXT(Таблица19[[#This Row],[время просмотра (UTC)]],"ДДД")</f>
        <v>Вс</v>
      </c>
    </row>
    <row r="100944" spans="1:6" x14ac:dyDescent="0.25">
      <c r="A100944">
        <v>122273</v>
      </c>
      <c r="B100944" s="2">
        <v>44346.515640736106</v>
      </c>
      <c r="C100944">
        <v>5410</v>
      </c>
      <c r="D100944">
        <v>273185</v>
      </c>
      <c r="E100944" s="48">
        <f t="shared" si="1577"/>
        <v>0.51527777777777783</v>
      </c>
      <c r="F100944" t="str">
        <f>TEXT(Таблица19[[#This Row],[время просмотра (UTC)]],"ДДД")</f>
        <v>Вс</v>
      </c>
    </row>
    <row r="100945" spans="1:6" x14ac:dyDescent="0.25">
      <c r="A100945">
        <v>122272</v>
      </c>
      <c r="B100945" s="2">
        <v>44346.513941747573</v>
      </c>
      <c r="C100945">
        <v>28457</v>
      </c>
      <c r="D100945">
        <v>396575</v>
      </c>
      <c r="E100945" s="48">
        <f t="shared" si="1577"/>
        <v>0.51388888888888895</v>
      </c>
      <c r="F100945" t="str">
        <f>TEXT(Таблица19[[#This Row],[время просмотра (UTC)]],"ДДД")</f>
        <v>Вс</v>
      </c>
    </row>
    <row r="100946" spans="1:6" x14ac:dyDescent="0.25">
      <c r="A100946">
        <v>122267</v>
      </c>
      <c r="B100946" s="2">
        <v>44346.513657032992</v>
      </c>
      <c r="C100946">
        <v>226393</v>
      </c>
      <c r="D100946">
        <v>30093</v>
      </c>
      <c r="E100946" s="48">
        <f t="shared" si="1577"/>
        <v>0.5131944444444444</v>
      </c>
      <c r="F100946" t="str">
        <f>TEXT(Таблица19[[#This Row],[время просмотра (UTC)]],"ДДД")</f>
        <v>Вс</v>
      </c>
    </row>
    <row r="100947" spans="1:6" x14ac:dyDescent="0.25">
      <c r="A100947">
        <v>122262</v>
      </c>
      <c r="B100947" s="2">
        <v>44346.513132686086</v>
      </c>
      <c r="C100947">
        <v>323625</v>
      </c>
      <c r="D100947">
        <v>219311</v>
      </c>
      <c r="E100947" s="48">
        <f t="shared" si="1577"/>
        <v>0.51250000000000007</v>
      </c>
      <c r="F100947" t="str">
        <f>TEXT(Таблица19[[#This Row],[время просмотра (UTC)]],"ДДД")</f>
        <v>Вс</v>
      </c>
    </row>
    <row r="100948" spans="1:6" x14ac:dyDescent="0.25">
      <c r="A100948">
        <v>122257</v>
      </c>
      <c r="B100948" s="2">
        <v>44346.512863551747</v>
      </c>
      <c r="C100948">
        <v>179460</v>
      </c>
      <c r="D100948">
        <v>343712</v>
      </c>
      <c r="E100948" s="48">
        <f t="shared" si="1577"/>
        <v>0.51250000000000007</v>
      </c>
      <c r="F100948" t="str">
        <f>TEXT(Таблица19[[#This Row],[время просмотра (UTC)]],"ДДД")</f>
        <v>Вс</v>
      </c>
    </row>
    <row r="100949" spans="1:6" x14ac:dyDescent="0.25">
      <c r="A100949">
        <v>122253</v>
      </c>
      <c r="B100949" s="2">
        <v>44346.512323624593</v>
      </c>
      <c r="C100949">
        <v>3820</v>
      </c>
      <c r="D100949">
        <v>411922</v>
      </c>
      <c r="E100949" s="48">
        <f t="shared" si="1577"/>
        <v>0.51180555555555551</v>
      </c>
      <c r="F100949" t="str">
        <f>TEXT(Таблица19[[#This Row],[время просмотра (UTC)]],"ДДД")</f>
        <v>Вс</v>
      </c>
    </row>
    <row r="100950" spans="1:6" x14ac:dyDescent="0.25">
      <c r="A100950">
        <v>122249</v>
      </c>
      <c r="B100950" s="2">
        <v>44346.511919093857</v>
      </c>
      <c r="C100950">
        <v>128441</v>
      </c>
      <c r="D100950">
        <v>100368</v>
      </c>
      <c r="E100950" s="48">
        <f t="shared" si="1577"/>
        <v>0.51180555555555551</v>
      </c>
      <c r="F100950" t="str">
        <f>TEXT(Таблица19[[#This Row],[время просмотра (UTC)]],"ДДД")</f>
        <v>Вс</v>
      </c>
    </row>
    <row r="100951" spans="1:6" x14ac:dyDescent="0.25">
      <c r="A100951">
        <v>122247</v>
      </c>
      <c r="B100951" s="2">
        <v>44346.511032441173</v>
      </c>
      <c r="C100951">
        <v>45167</v>
      </c>
      <c r="D100951">
        <v>267896</v>
      </c>
      <c r="E100951" s="48">
        <f t="shared" si="1577"/>
        <v>0.51041666666666663</v>
      </c>
      <c r="F100951" t="str">
        <f>TEXT(Таблица19[[#This Row],[время просмотра (UTC)]],"ДДД")</f>
        <v>Вс</v>
      </c>
    </row>
    <row r="100952" spans="1:6" x14ac:dyDescent="0.25">
      <c r="A100952">
        <v>122242</v>
      </c>
      <c r="B100952" s="2">
        <v>44346.510300970876</v>
      </c>
      <c r="C100952">
        <v>96122</v>
      </c>
      <c r="D100952">
        <v>464315</v>
      </c>
      <c r="E100952" s="48">
        <f t="shared" si="1577"/>
        <v>0.50972222222222219</v>
      </c>
      <c r="F100952" t="str">
        <f>TEXT(Таблица19[[#This Row],[время просмотра (UTC)]],"ДДД")</f>
        <v>Вс</v>
      </c>
    </row>
    <row r="100953" spans="1:6" x14ac:dyDescent="0.25">
      <c r="A100953">
        <v>122237</v>
      </c>
      <c r="B100953" s="2">
        <v>44346.509491909383</v>
      </c>
      <c r="C100953">
        <v>179868</v>
      </c>
      <c r="D100953">
        <v>111368</v>
      </c>
      <c r="E100953" s="48">
        <f t="shared" si="1577"/>
        <v>0.50902777777777775</v>
      </c>
      <c r="F100953" t="str">
        <f>TEXT(Таблица19[[#This Row],[время просмотра (UTC)]],"ДДД")</f>
        <v>Вс</v>
      </c>
    </row>
    <row r="100954" spans="1:6" x14ac:dyDescent="0.25">
      <c r="A100954">
        <v>122232</v>
      </c>
      <c r="B100954" s="2">
        <v>44346.509170812096</v>
      </c>
      <c r="C100954">
        <v>340148</v>
      </c>
      <c r="D100954">
        <v>22056</v>
      </c>
      <c r="E100954" s="48">
        <f t="shared" si="1577"/>
        <v>0.50902777777777775</v>
      </c>
      <c r="F100954" t="str">
        <f>TEXT(Таблица19[[#This Row],[время просмотра (UTC)]],"ДДД")</f>
        <v>Вс</v>
      </c>
    </row>
    <row r="100955" spans="1:6" x14ac:dyDescent="0.25">
      <c r="A100955">
        <v>122230</v>
      </c>
      <c r="B100955" s="2">
        <v>44346.507064724916</v>
      </c>
      <c r="C100955">
        <v>153135</v>
      </c>
      <c r="D100955">
        <v>324991</v>
      </c>
      <c r="E100955" s="48">
        <f t="shared" si="1577"/>
        <v>0.50694444444444442</v>
      </c>
      <c r="F100955" t="str">
        <f>TEXT(Таблица19[[#This Row],[время просмотра (UTC)]],"ДДД")</f>
        <v>Вс</v>
      </c>
    </row>
    <row r="100956" spans="1:6" x14ac:dyDescent="0.25">
      <c r="A100956">
        <v>122225</v>
      </c>
      <c r="B100956" s="2">
        <v>44346.506912442397</v>
      </c>
      <c r="C100956">
        <v>78319</v>
      </c>
      <c r="D100956">
        <v>250771</v>
      </c>
      <c r="E100956" s="48">
        <f t="shared" si="1577"/>
        <v>0.50624999999999998</v>
      </c>
      <c r="F100956" t="str">
        <f>TEXT(Таблица19[[#This Row],[время просмотра (UTC)]],"ДДД")</f>
        <v>Вс</v>
      </c>
    </row>
    <row r="100957" spans="1:6" x14ac:dyDescent="0.25">
      <c r="A100957">
        <v>122221</v>
      </c>
      <c r="B100957" s="2">
        <v>44346.505874813076</v>
      </c>
      <c r="C100957">
        <v>250489</v>
      </c>
      <c r="D100957">
        <v>157591</v>
      </c>
      <c r="E100957" s="48">
        <f t="shared" si="1577"/>
        <v>0.50555555555555554</v>
      </c>
      <c r="F100957" t="str">
        <f>TEXT(Таблица19[[#This Row],[время просмотра (UTC)]],"ДДД")</f>
        <v>Вс</v>
      </c>
    </row>
    <row r="100958" spans="1:6" x14ac:dyDescent="0.25">
      <c r="A100958">
        <v>122219</v>
      </c>
      <c r="B100958" s="2">
        <v>44346.505386516925</v>
      </c>
      <c r="C100958">
        <v>73609</v>
      </c>
      <c r="D100958">
        <v>158978</v>
      </c>
      <c r="E100958" s="48">
        <f t="shared" si="1577"/>
        <v>0.50486111111111109</v>
      </c>
      <c r="F100958" t="str">
        <f>TEXT(Таблица19[[#This Row],[время просмотра (UTC)]],"ДДД")</f>
        <v>Вс</v>
      </c>
    </row>
    <row r="100959" spans="1:6" x14ac:dyDescent="0.25">
      <c r="A100959">
        <v>122216</v>
      </c>
      <c r="B100959" s="2">
        <v>44346.505233924378</v>
      </c>
      <c r="C100959">
        <v>144621</v>
      </c>
      <c r="D100959">
        <v>472712</v>
      </c>
      <c r="E100959" s="48">
        <f t="shared" si="1577"/>
        <v>0.50486111111111109</v>
      </c>
      <c r="F100959" t="str">
        <f>TEXT(Таблица19[[#This Row],[время просмотра (UTC)]],"ДДД")</f>
        <v>Вс</v>
      </c>
    </row>
    <row r="100960" spans="1:6" x14ac:dyDescent="0.25">
      <c r="A100960">
        <v>122215</v>
      </c>
      <c r="B100960" s="2">
        <v>44346.504654072698</v>
      </c>
      <c r="C100960">
        <v>155360</v>
      </c>
      <c r="D100960">
        <v>470762</v>
      </c>
      <c r="E100960" s="48">
        <f t="shared" si="1577"/>
        <v>0.50416666666666665</v>
      </c>
      <c r="F100960" t="str">
        <f>TEXT(Таблица19[[#This Row],[время просмотра (UTC)]],"ДДД")</f>
        <v>Вс</v>
      </c>
    </row>
    <row r="100961" spans="1:6" x14ac:dyDescent="0.25">
      <c r="A100961">
        <v>122212</v>
      </c>
      <c r="B100961" s="2">
        <v>44346.503828478963</v>
      </c>
      <c r="C100961">
        <v>91685</v>
      </c>
      <c r="D100961">
        <v>89186</v>
      </c>
      <c r="E100961" s="48">
        <f t="shared" si="1577"/>
        <v>0.50347222222222221</v>
      </c>
      <c r="F100961" t="str">
        <f>TEXT(Таблица19[[#This Row],[время просмотра (UTC)]],"ДДД")</f>
        <v>Вс</v>
      </c>
    </row>
    <row r="100962" spans="1:6" x14ac:dyDescent="0.25">
      <c r="A100962">
        <v>122207</v>
      </c>
      <c r="B100962" s="2">
        <v>44346.503707998898</v>
      </c>
      <c r="C100962">
        <v>345172</v>
      </c>
      <c r="D100962">
        <v>158978</v>
      </c>
      <c r="E100962" s="48">
        <f t="shared" si="1577"/>
        <v>0.50347222222222221</v>
      </c>
      <c r="F100962" t="str">
        <f>TEXT(Таблица19[[#This Row],[время просмотра (UTC)]],"ДДД")</f>
        <v>Вс</v>
      </c>
    </row>
    <row r="100963" spans="1:6" x14ac:dyDescent="0.25">
      <c r="A100963">
        <v>122204</v>
      </c>
      <c r="B100963" s="2">
        <v>44346.501571703237</v>
      </c>
      <c r="C100963">
        <v>204190</v>
      </c>
      <c r="D100963">
        <v>180863</v>
      </c>
      <c r="E100963" s="48">
        <f t="shared" si="1577"/>
        <v>0.50138888888888888</v>
      </c>
      <c r="F100963" t="str">
        <f>TEXT(Таблица19[[#This Row],[время просмотра (UTC)]],"ДДД")</f>
        <v>Вс</v>
      </c>
    </row>
    <row r="100964" spans="1:6" x14ac:dyDescent="0.25">
      <c r="A100964">
        <v>122201</v>
      </c>
      <c r="B100964" s="2">
        <v>44346.501401294496</v>
      </c>
      <c r="C100964">
        <v>232475</v>
      </c>
      <c r="D100964">
        <v>230507</v>
      </c>
      <c r="E100964" s="48">
        <f t="shared" si="1577"/>
        <v>0.50138888888888888</v>
      </c>
      <c r="F100964" t="str">
        <f>TEXT(Таблица19[[#This Row],[время просмотра (UTC)]],"ДДД")</f>
        <v>Вс</v>
      </c>
    </row>
    <row r="100965" spans="1:6" x14ac:dyDescent="0.25">
      <c r="A100965">
        <v>122197</v>
      </c>
      <c r="B100965" s="2">
        <v>44346.500900296029</v>
      </c>
      <c r="C100965">
        <v>337195</v>
      </c>
      <c r="D100965">
        <v>182984</v>
      </c>
      <c r="E100965" s="48">
        <f t="shared" si="1577"/>
        <v>0.50069444444444444</v>
      </c>
      <c r="F100965" t="str">
        <f>TEXT(Таблица19[[#This Row],[время просмотра (UTC)]],"ДДД")</f>
        <v>Вс</v>
      </c>
    </row>
    <row r="100966" spans="1:6" x14ac:dyDescent="0.25">
      <c r="A100966">
        <v>122196</v>
      </c>
      <c r="B100966" s="2">
        <v>44346.500592233009</v>
      </c>
      <c r="C100966">
        <v>48392</v>
      </c>
      <c r="D100966">
        <v>250679</v>
      </c>
      <c r="E100966" s="48">
        <f t="shared" si="1577"/>
        <v>0.5</v>
      </c>
      <c r="F100966" t="str">
        <f>TEXT(Таблица19[[#This Row],[время просмотра (UTC)]],"ДДД")</f>
        <v>Вс</v>
      </c>
    </row>
    <row r="100967" spans="1:6" x14ac:dyDescent="0.25">
      <c r="A100967">
        <v>122192</v>
      </c>
      <c r="B100967" s="2">
        <v>44346.500592233009</v>
      </c>
      <c r="C100967">
        <v>30639</v>
      </c>
      <c r="D100967">
        <v>79322</v>
      </c>
      <c r="E100967" s="48">
        <f t="shared" si="1577"/>
        <v>0.5</v>
      </c>
      <c r="F100967" t="str">
        <f>TEXT(Таблица19[[#This Row],[время просмотра (UTC)]],"ДДД")</f>
        <v>Вс</v>
      </c>
    </row>
    <row r="100968" spans="1:6" x14ac:dyDescent="0.25">
      <c r="A100968">
        <v>122190</v>
      </c>
      <c r="B100968" s="2">
        <v>44346.498489333782</v>
      </c>
      <c r="C100968">
        <v>167530</v>
      </c>
      <c r="D100968">
        <v>158978</v>
      </c>
      <c r="E100968" s="48">
        <f t="shared" si="1577"/>
        <v>0.49791666666666662</v>
      </c>
      <c r="F100968" t="str">
        <f>TEXT(Таблица19[[#This Row],[время просмотра (UTC)]],"ДДД")</f>
        <v>Вс</v>
      </c>
    </row>
    <row r="100969" spans="1:6" x14ac:dyDescent="0.25">
      <c r="A100969">
        <v>122189</v>
      </c>
      <c r="B100969" s="2">
        <v>44346.498</v>
      </c>
      <c r="C100969">
        <v>214465</v>
      </c>
      <c r="D100969">
        <v>82901</v>
      </c>
      <c r="E100969" s="48">
        <f t="shared" si="1577"/>
        <v>0.49791666666666662</v>
      </c>
      <c r="F100969" t="str">
        <f>TEXT(Таблица19[[#This Row],[время просмотра (UTC)]],"ДДД")</f>
        <v>Вс</v>
      </c>
    </row>
    <row r="100970" spans="1:6" x14ac:dyDescent="0.25">
      <c r="A100970">
        <v>122188</v>
      </c>
      <c r="B100970" s="2">
        <v>44346.497817926574</v>
      </c>
      <c r="C100970">
        <v>173901</v>
      </c>
      <c r="D100970">
        <v>274147</v>
      </c>
      <c r="E100970" s="48">
        <f t="shared" si="1577"/>
        <v>0.49722222222222223</v>
      </c>
      <c r="F100970" t="str">
        <f>TEXT(Таблица19[[#This Row],[время просмотра (UTC)]],"ДДД")</f>
        <v>Вс</v>
      </c>
    </row>
    <row r="100971" spans="1:6" x14ac:dyDescent="0.25">
      <c r="A100971">
        <v>122186</v>
      </c>
      <c r="B100971" s="2">
        <v>44346.497085482348</v>
      </c>
      <c r="C100971">
        <v>147474</v>
      </c>
      <c r="D100971">
        <v>359800</v>
      </c>
      <c r="E100971" s="48">
        <f t="shared" si="1577"/>
        <v>0.49652777777777773</v>
      </c>
      <c r="F100971" t="str">
        <f>TEXT(Таблица19[[#This Row],[время просмотра (UTC)]],"ДДД")</f>
        <v>Вс</v>
      </c>
    </row>
    <row r="100972" spans="1:6" x14ac:dyDescent="0.25">
      <c r="A100972">
        <v>122184</v>
      </c>
      <c r="B100972" s="2">
        <v>44346.496932889801</v>
      </c>
      <c r="C100972">
        <v>44013</v>
      </c>
      <c r="D100972">
        <v>96200</v>
      </c>
      <c r="E100972" s="48">
        <f t="shared" si="1577"/>
        <v>0.49652777777777773</v>
      </c>
      <c r="F100972" t="str">
        <f>TEXT(Таблица19[[#This Row],[время просмотра (UTC)]],"ДДД")</f>
        <v>Вс</v>
      </c>
    </row>
    <row r="100973" spans="1:6" x14ac:dyDescent="0.25">
      <c r="A100973">
        <v>122180</v>
      </c>
      <c r="B100973" s="2">
        <v>44346.495590075378</v>
      </c>
      <c r="C100973">
        <v>111153</v>
      </c>
      <c r="D100973">
        <v>389195</v>
      </c>
      <c r="E100973" s="48">
        <f t="shared" si="1577"/>
        <v>0.49513888888888885</v>
      </c>
      <c r="F100973" t="str">
        <f>TEXT(Таблица19[[#This Row],[время просмотра (UTC)]],"ДДД")</f>
        <v>Вс</v>
      </c>
    </row>
    <row r="100974" spans="1:6" x14ac:dyDescent="0.25">
      <c r="A100974">
        <v>122177</v>
      </c>
      <c r="B100974" s="2">
        <v>44346.495333333332</v>
      </c>
      <c r="C100974">
        <v>85281</v>
      </c>
      <c r="D100974">
        <v>352642</v>
      </c>
      <c r="E100974" s="48">
        <f t="shared" si="1577"/>
        <v>0.49513888888888885</v>
      </c>
      <c r="F100974" t="str">
        <f>TEXT(Таблица19[[#This Row],[время просмотра (UTC)]],"ДДД")</f>
        <v>Вс</v>
      </c>
    </row>
    <row r="100975" spans="1:6" x14ac:dyDescent="0.25">
      <c r="A100975">
        <v>122175</v>
      </c>
      <c r="B100975" s="2">
        <v>44346.49382000183</v>
      </c>
      <c r="C100975">
        <v>329039</v>
      </c>
      <c r="D100975">
        <v>65828</v>
      </c>
      <c r="E100975" s="48">
        <f t="shared" si="1577"/>
        <v>0.49374999999999997</v>
      </c>
      <c r="F100975" t="str">
        <f>TEXT(Таблица19[[#This Row],[время просмотра (UTC)]],"ДДД")</f>
        <v>Вс</v>
      </c>
    </row>
    <row r="100976" spans="1:6" x14ac:dyDescent="0.25">
      <c r="A100976">
        <v>122172</v>
      </c>
      <c r="B100976" s="2">
        <v>44346.492172002319</v>
      </c>
      <c r="C100976">
        <v>81333</v>
      </c>
      <c r="D100976">
        <v>43842</v>
      </c>
      <c r="E100976" s="48">
        <f t="shared" si="1577"/>
        <v>0.4916666666666667</v>
      </c>
      <c r="F100976" t="str">
        <f>TEXT(Таблица19[[#This Row],[время просмотра (UTC)]],"ДДД")</f>
        <v>Вс</v>
      </c>
    </row>
    <row r="100977" spans="1:6" x14ac:dyDescent="0.25">
      <c r="A100977">
        <v>122168</v>
      </c>
      <c r="B100977" s="2">
        <v>44346.491000000002</v>
      </c>
      <c r="C100977">
        <v>211337</v>
      </c>
      <c r="D100977">
        <v>206501</v>
      </c>
      <c r="E100977" s="48">
        <f t="shared" si="1577"/>
        <v>0.4909722222222222</v>
      </c>
      <c r="F100977" t="str">
        <f>TEXT(Таблица19[[#This Row],[время просмотра (UTC)]],"ДДД")</f>
        <v>Вс</v>
      </c>
    </row>
    <row r="100978" spans="1:6" x14ac:dyDescent="0.25">
      <c r="A100978">
        <v>122164</v>
      </c>
      <c r="B100978" s="2">
        <v>44346.490401928771</v>
      </c>
      <c r="C100978">
        <v>221792</v>
      </c>
      <c r="D100978">
        <v>70426</v>
      </c>
      <c r="E100978" s="48">
        <f t="shared" si="1577"/>
        <v>0.49027777777777781</v>
      </c>
      <c r="F100978" t="str">
        <f>TEXT(Таблица19[[#This Row],[время просмотра (UTC)]],"ДДД")</f>
        <v>Вс</v>
      </c>
    </row>
    <row r="100979" spans="1:6" x14ac:dyDescent="0.25">
      <c r="A100979">
        <v>122163</v>
      </c>
      <c r="B100979" s="2">
        <v>44346.489669902912</v>
      </c>
      <c r="C100979">
        <v>176796</v>
      </c>
      <c r="D100979">
        <v>351192</v>
      </c>
      <c r="E100979" s="48">
        <f t="shared" si="1577"/>
        <v>0.48958333333333331</v>
      </c>
      <c r="F100979" t="str">
        <f>TEXT(Таблица19[[#This Row],[время просмотра (UTC)]],"ДДД")</f>
        <v>Вс</v>
      </c>
    </row>
    <row r="100980" spans="1:6" x14ac:dyDescent="0.25">
      <c r="A100980">
        <v>122162</v>
      </c>
      <c r="B100980" s="2">
        <v>44346.489242225412</v>
      </c>
      <c r="C100980">
        <v>124341</v>
      </c>
      <c r="D100980">
        <v>259021</v>
      </c>
      <c r="E100980" s="48">
        <f t="shared" si="1577"/>
        <v>0.48888888888888887</v>
      </c>
      <c r="F100980" t="str">
        <f>TEXT(Таблица19[[#This Row],[время просмотра (UTC)]],"ДДД")</f>
        <v>Вс</v>
      </c>
    </row>
    <row r="100981" spans="1:6" x14ac:dyDescent="0.25">
      <c r="A100981">
        <v>122161</v>
      </c>
      <c r="B100981" s="2">
        <v>44346.488479262676</v>
      </c>
      <c r="C100981">
        <v>337617</v>
      </c>
      <c r="D100981">
        <v>52293</v>
      </c>
      <c r="E100981" s="48">
        <f t="shared" si="1577"/>
        <v>0.48819444444444443</v>
      </c>
      <c r="F100981" t="str">
        <f>TEXT(Таблица19[[#This Row],[время просмотра (UTC)]],"ДДД")</f>
        <v>Вс</v>
      </c>
    </row>
    <row r="100982" spans="1:6" x14ac:dyDescent="0.25">
      <c r="A100982">
        <v>122157</v>
      </c>
      <c r="B100982" s="2">
        <v>44346.488456310683</v>
      </c>
      <c r="C100982">
        <v>861</v>
      </c>
      <c r="D100982">
        <v>411922</v>
      </c>
      <c r="E100982" s="48">
        <f t="shared" si="1577"/>
        <v>0.48819444444444443</v>
      </c>
      <c r="F100982" t="str">
        <f>TEXT(Таблица19[[#This Row],[время просмотра (UTC)]],"ДДД")</f>
        <v>Вс</v>
      </c>
    </row>
    <row r="100983" spans="1:6" x14ac:dyDescent="0.25">
      <c r="A100983">
        <v>122153</v>
      </c>
      <c r="B100983" s="2">
        <v>44346.488051779932</v>
      </c>
      <c r="C100983">
        <v>14678</v>
      </c>
      <c r="D100983">
        <v>304678</v>
      </c>
      <c r="E100983" s="48">
        <f t="shared" si="1577"/>
        <v>0.48749999999999999</v>
      </c>
      <c r="F100983" t="str">
        <f>TEXT(Таблица19[[#This Row],[время просмотра (UTC)]],"ДДД")</f>
        <v>Вс</v>
      </c>
    </row>
    <row r="100984" spans="1:6" x14ac:dyDescent="0.25">
      <c r="A100984">
        <v>122149</v>
      </c>
      <c r="B100984" s="2">
        <v>44346.487647249196</v>
      </c>
      <c r="C100984">
        <v>148101</v>
      </c>
      <c r="D100984">
        <v>158978</v>
      </c>
      <c r="E100984" s="48">
        <f t="shared" si="1577"/>
        <v>0.48749999999999999</v>
      </c>
      <c r="F100984" t="str">
        <f>TEXT(Таблица19[[#This Row],[время просмотра (UTC)]],"ДДД")</f>
        <v>Вс</v>
      </c>
    </row>
    <row r="100985" spans="1:6" x14ac:dyDescent="0.25">
      <c r="A100985">
        <v>122146</v>
      </c>
      <c r="B100985" s="2">
        <v>44346.485220064722</v>
      </c>
      <c r="C100985">
        <v>185284</v>
      </c>
      <c r="D100985">
        <v>216381</v>
      </c>
      <c r="E100985" s="48">
        <f t="shared" si="1577"/>
        <v>0.48472222222222222</v>
      </c>
      <c r="F100985" t="str">
        <f>TEXT(Таблица19[[#This Row],[время просмотра (UTC)]],"ДДД")</f>
        <v>Вс</v>
      </c>
    </row>
    <row r="100986" spans="1:6" x14ac:dyDescent="0.25">
      <c r="A100986">
        <v>122145</v>
      </c>
      <c r="B100986" s="2">
        <v>44346.483352153082</v>
      </c>
      <c r="C100986">
        <v>331350</v>
      </c>
      <c r="D100986">
        <v>153893</v>
      </c>
      <c r="E100986" s="48">
        <f t="shared" si="1577"/>
        <v>0.48333333333333334</v>
      </c>
      <c r="F100986" t="str">
        <f>TEXT(Таблица19[[#This Row],[время просмотра (UTC)]],"ДДД")</f>
        <v>Вс</v>
      </c>
    </row>
    <row r="100987" spans="1:6" x14ac:dyDescent="0.25">
      <c r="A100987">
        <v>122142</v>
      </c>
      <c r="B100987" s="2">
        <v>44346.483333333337</v>
      </c>
      <c r="C100987">
        <v>203288</v>
      </c>
      <c r="D100987">
        <v>25218</v>
      </c>
      <c r="E100987" s="48">
        <f t="shared" si="1577"/>
        <v>0.48333333333333334</v>
      </c>
      <c r="F100987" t="str">
        <f>TEXT(Таблица19[[#This Row],[время просмотра (UTC)]],"ДДД")</f>
        <v>Вс</v>
      </c>
    </row>
    <row r="100988" spans="1:6" x14ac:dyDescent="0.25">
      <c r="A100988">
        <v>122140</v>
      </c>
      <c r="B100988" s="2">
        <v>44346.483197410998</v>
      </c>
      <c r="C100988">
        <v>123475</v>
      </c>
      <c r="D100988">
        <v>250679</v>
      </c>
      <c r="E100988" s="48">
        <f t="shared" si="1577"/>
        <v>0.4826388888888889</v>
      </c>
      <c r="F100988" t="str">
        <f>TEXT(Таблица19[[#This Row],[время просмотра (UTC)]],"ДДД")</f>
        <v>Вс</v>
      </c>
    </row>
    <row r="100989" spans="1:6" x14ac:dyDescent="0.25">
      <c r="A100989">
        <v>122139</v>
      </c>
      <c r="B100989" s="2">
        <v>44346.482792880262</v>
      </c>
      <c r="C100989">
        <v>206608</v>
      </c>
      <c r="D100989">
        <v>120139</v>
      </c>
      <c r="E100989" s="48">
        <f t="shared" si="1577"/>
        <v>0.4826388888888889</v>
      </c>
      <c r="F100989" t="str">
        <f>TEXT(Таблица19[[#This Row],[время просмотра (UTC)]],"ДДД")</f>
        <v>Вс</v>
      </c>
    </row>
    <row r="100990" spans="1:6" x14ac:dyDescent="0.25">
      <c r="A100990">
        <v>122136</v>
      </c>
      <c r="B100990" s="2">
        <v>44346.482497634817</v>
      </c>
      <c r="C100990">
        <v>31367</v>
      </c>
      <c r="D100990">
        <v>198146</v>
      </c>
      <c r="E100990" s="48">
        <f t="shared" si="1577"/>
        <v>0.48194444444444445</v>
      </c>
      <c r="F100990" t="str">
        <f>TEXT(Таблица19[[#This Row],[время просмотра (UTC)]],"ДДД")</f>
        <v>Вс</v>
      </c>
    </row>
    <row r="100991" spans="1:6" x14ac:dyDescent="0.25">
      <c r="A100991">
        <v>122134</v>
      </c>
      <c r="B100991" s="2">
        <v>44346.482388349519</v>
      </c>
      <c r="C100991">
        <v>312833</v>
      </c>
      <c r="D100991">
        <v>299102</v>
      </c>
      <c r="E100991" s="48">
        <f t="shared" si="1577"/>
        <v>0.48194444444444445</v>
      </c>
      <c r="F100991" t="str">
        <f>TEXT(Таблица19[[#This Row],[время просмотра (UTC)]],"ДДД")</f>
        <v>Вс</v>
      </c>
    </row>
    <row r="100992" spans="1:6" x14ac:dyDescent="0.25">
      <c r="A100992">
        <v>122130</v>
      </c>
      <c r="B100992" s="2">
        <v>44346.482192449723</v>
      </c>
      <c r="C100992">
        <v>77280</v>
      </c>
      <c r="D100992">
        <v>54565</v>
      </c>
      <c r="E100992" s="48">
        <f t="shared" si="1577"/>
        <v>0.48194444444444445</v>
      </c>
      <c r="F100992" t="str">
        <f>TEXT(Таблица19[[#This Row],[время просмотра (UTC)]],"ДДД")</f>
        <v>Вс</v>
      </c>
    </row>
    <row r="100993" spans="1:6" x14ac:dyDescent="0.25">
      <c r="A100993">
        <v>122127</v>
      </c>
      <c r="B100993" s="2">
        <v>44346.481579288025</v>
      </c>
      <c r="C100993">
        <v>311183</v>
      </c>
      <c r="D100993">
        <v>297256</v>
      </c>
      <c r="E100993" s="48">
        <f t="shared" si="1577"/>
        <v>0.48125000000000001</v>
      </c>
      <c r="F100993" t="str">
        <f>TEXT(Таблица19[[#This Row],[время просмотра (UTC)]],"ДДД")</f>
        <v>Вс</v>
      </c>
    </row>
    <row r="100994" spans="1:6" x14ac:dyDescent="0.25">
      <c r="A100994">
        <v>122123</v>
      </c>
      <c r="B100994" s="2">
        <v>44346.479961165045</v>
      </c>
      <c r="C100994">
        <v>213189</v>
      </c>
      <c r="D100994">
        <v>411922</v>
      </c>
      <c r="E100994" s="48">
        <f t="shared" ref="E100994:E101057" si="1578">TIME(HOUR(B100994),MINUTE(B100994),SECOND(0))</f>
        <v>0.47986111111111113</v>
      </c>
      <c r="F100994" t="str">
        <f>TEXT(Таблица19[[#This Row],[время просмотра (UTC)]],"ДДД")</f>
        <v>Вс</v>
      </c>
    </row>
    <row r="100995" spans="1:6" x14ac:dyDescent="0.25">
      <c r="A100995">
        <v>122122</v>
      </c>
      <c r="B100995" s="2">
        <v>44346.479873042997</v>
      </c>
      <c r="C100995">
        <v>348404</v>
      </c>
      <c r="D100995">
        <v>242428</v>
      </c>
      <c r="E100995" s="48">
        <f t="shared" si="1578"/>
        <v>0.47986111111111113</v>
      </c>
      <c r="F100995" t="str">
        <f>TEXT(Таблица19[[#This Row],[время просмотра (UTC)]],"ДДД")</f>
        <v>Вс</v>
      </c>
    </row>
    <row r="100996" spans="1:6" x14ac:dyDescent="0.25">
      <c r="A100996">
        <v>122117</v>
      </c>
      <c r="B100996" s="2">
        <v>44346.479567857903</v>
      </c>
      <c r="C100996">
        <v>244531</v>
      </c>
      <c r="D100996">
        <v>70269</v>
      </c>
      <c r="E100996" s="48">
        <f t="shared" si="1578"/>
        <v>0.47916666666666669</v>
      </c>
      <c r="F100996" t="str">
        <f>TEXT(Таблица19[[#This Row],[время просмотра (UTC)]],"ДДД")</f>
        <v>Вс</v>
      </c>
    </row>
    <row r="100997" spans="1:6" x14ac:dyDescent="0.25">
      <c r="A100997">
        <v>122115</v>
      </c>
      <c r="B100997" s="2">
        <v>44346.479152103559</v>
      </c>
      <c r="C100997">
        <v>282829</v>
      </c>
      <c r="D100997">
        <v>382997</v>
      </c>
      <c r="E100997" s="48">
        <f t="shared" si="1578"/>
        <v>0.47847222222222219</v>
      </c>
      <c r="F100997" t="str">
        <f>TEXT(Таблица19[[#This Row],[время просмотра (UTC)]],"ДДД")</f>
        <v>Вс</v>
      </c>
    </row>
    <row r="100998" spans="1:6" x14ac:dyDescent="0.25">
      <c r="A100998">
        <v>122110</v>
      </c>
      <c r="B100998" s="2">
        <v>44346.478774376657</v>
      </c>
      <c r="C100998">
        <v>319749</v>
      </c>
      <c r="D100998">
        <v>430019</v>
      </c>
      <c r="E100998" s="48">
        <f t="shared" si="1578"/>
        <v>0.47847222222222219</v>
      </c>
      <c r="F100998" t="str">
        <f>TEXT(Таблица19[[#This Row],[время просмотра (UTC)]],"ДДД")</f>
        <v>Вс</v>
      </c>
    </row>
    <row r="100999" spans="1:6" x14ac:dyDescent="0.25">
      <c r="A100999">
        <v>122108</v>
      </c>
      <c r="B100999" s="2">
        <v>44346.478666666662</v>
      </c>
      <c r="C100999">
        <v>231732</v>
      </c>
      <c r="D100999">
        <v>351192</v>
      </c>
      <c r="E100999" s="48">
        <f t="shared" si="1578"/>
        <v>0.47847222222222219</v>
      </c>
      <c r="F100999" t="str">
        <f>TEXT(Таблица19[[#This Row],[время просмотра (UTC)]],"ДДД")</f>
        <v>Вс</v>
      </c>
    </row>
    <row r="101000" spans="1:6" x14ac:dyDescent="0.25">
      <c r="A101000">
        <v>122106</v>
      </c>
      <c r="B101000" s="2">
        <v>44346.477533980586</v>
      </c>
      <c r="C101000">
        <v>75418</v>
      </c>
      <c r="D101000">
        <v>75550</v>
      </c>
      <c r="E101000" s="48">
        <f t="shared" si="1578"/>
        <v>0.4770833333333333</v>
      </c>
      <c r="F101000" t="str">
        <f>TEXT(Таблица19[[#This Row],[время просмотра (UTC)]],"ДДД")</f>
        <v>Вс</v>
      </c>
    </row>
    <row r="101001" spans="1:6" x14ac:dyDescent="0.25">
      <c r="A101001">
        <v>122105</v>
      </c>
      <c r="B101001" s="2">
        <v>44346.473893203882</v>
      </c>
      <c r="C101001">
        <v>331700</v>
      </c>
      <c r="D101001">
        <v>43842</v>
      </c>
      <c r="E101001" s="48">
        <f t="shared" si="1578"/>
        <v>0.47361111111111115</v>
      </c>
      <c r="F101001" t="str">
        <f>TEXT(Таблица19[[#This Row],[время просмотра (UTC)]],"ДДД")</f>
        <v>Вс</v>
      </c>
    </row>
    <row r="101002" spans="1:6" x14ac:dyDescent="0.25">
      <c r="A101002">
        <v>122103</v>
      </c>
      <c r="B101002" s="2">
        <v>44346.473893203882</v>
      </c>
      <c r="C101002">
        <v>246901</v>
      </c>
      <c r="D101002">
        <v>296654</v>
      </c>
      <c r="E101002" s="48">
        <f t="shared" si="1578"/>
        <v>0.47361111111111115</v>
      </c>
      <c r="F101002" t="str">
        <f>TEXT(Таблица19[[#This Row],[время просмотра (UTC)]],"ДДД")</f>
        <v>Вс</v>
      </c>
    </row>
    <row r="101003" spans="1:6" x14ac:dyDescent="0.25">
      <c r="A101003">
        <v>122102</v>
      </c>
      <c r="B101003" s="2">
        <v>44346.473488673138</v>
      </c>
      <c r="C101003">
        <v>202071</v>
      </c>
      <c r="D101003">
        <v>48930</v>
      </c>
      <c r="E101003" s="48">
        <f t="shared" si="1578"/>
        <v>0.47291666666666665</v>
      </c>
      <c r="F101003" t="str">
        <f>TEXT(Таблица19[[#This Row],[время просмотра (UTC)]],"ДДД")</f>
        <v>Вс</v>
      </c>
    </row>
    <row r="101004" spans="1:6" x14ac:dyDescent="0.25">
      <c r="A101004">
        <v>122097</v>
      </c>
      <c r="B101004" s="2">
        <v>44346.470656957928</v>
      </c>
      <c r="C101004">
        <v>66285</v>
      </c>
      <c r="D101004">
        <v>258251</v>
      </c>
      <c r="E101004" s="48">
        <f t="shared" si="1578"/>
        <v>0.47013888888888888</v>
      </c>
      <c r="F101004" t="str">
        <f>TEXT(Таблица19[[#This Row],[время просмотра (UTC)]],"ДДД")</f>
        <v>Вс</v>
      </c>
    </row>
    <row r="101005" spans="1:6" x14ac:dyDescent="0.25">
      <c r="A101005">
        <v>122095</v>
      </c>
      <c r="B101005" s="2">
        <v>44346.46772667623</v>
      </c>
      <c r="C101005">
        <v>303727</v>
      </c>
      <c r="D101005">
        <v>43842</v>
      </c>
      <c r="E101005" s="48">
        <f t="shared" si="1578"/>
        <v>0.46736111111111112</v>
      </c>
      <c r="F101005" t="str">
        <f>TEXT(Таблица19[[#This Row],[время просмотра (UTC)]],"ДДД")</f>
        <v>Вс</v>
      </c>
    </row>
    <row r="101006" spans="1:6" x14ac:dyDescent="0.25">
      <c r="A101006">
        <v>122092</v>
      </c>
      <c r="B101006" s="2">
        <v>44346.467333333334</v>
      </c>
      <c r="C101006">
        <v>144732</v>
      </c>
      <c r="D101006">
        <v>17862</v>
      </c>
      <c r="E101006" s="48">
        <f t="shared" si="1578"/>
        <v>0.46666666666666662</v>
      </c>
      <c r="F101006" t="str">
        <f>TEXT(Таблица19[[#This Row],[время просмотра (UTC)]],"ДДД")</f>
        <v>Вс</v>
      </c>
    </row>
    <row r="101007" spans="1:6" x14ac:dyDescent="0.25">
      <c r="A101007">
        <v>122091</v>
      </c>
      <c r="B101007" s="2">
        <v>44346.466872157966</v>
      </c>
      <c r="C101007">
        <v>50640</v>
      </c>
      <c r="D101007">
        <v>388561</v>
      </c>
      <c r="E101007" s="48">
        <f t="shared" si="1578"/>
        <v>0.46666666666666662</v>
      </c>
      <c r="F101007" t="str">
        <f>TEXT(Таблица19[[#This Row],[время просмотра (UTC)]],"ДДД")</f>
        <v>Вс</v>
      </c>
    </row>
    <row r="101008" spans="1:6" x14ac:dyDescent="0.25">
      <c r="A101008">
        <v>122088</v>
      </c>
      <c r="B101008" s="2">
        <v>44346.466333333337</v>
      </c>
      <c r="C101008">
        <v>34040</v>
      </c>
      <c r="D101008">
        <v>153893</v>
      </c>
      <c r="E101008" s="48">
        <f t="shared" si="1578"/>
        <v>0.46597222222222223</v>
      </c>
      <c r="F101008" t="str">
        <f>TEXT(Таблица19[[#This Row],[время просмотра (UTC)]],"ДДД")</f>
        <v>Вс</v>
      </c>
    </row>
    <row r="101009" spans="1:6" x14ac:dyDescent="0.25">
      <c r="A101009">
        <v>122085</v>
      </c>
      <c r="B101009" s="2">
        <v>44346.466231269267</v>
      </c>
      <c r="C101009">
        <v>261055</v>
      </c>
      <c r="D101009">
        <v>153893</v>
      </c>
      <c r="E101009" s="48">
        <f t="shared" si="1578"/>
        <v>0.46597222222222223</v>
      </c>
      <c r="F101009" t="str">
        <f>TEXT(Таблица19[[#This Row],[время просмотра (UTC)]],"ДДД")</f>
        <v>Вс</v>
      </c>
    </row>
    <row r="101010" spans="1:6" x14ac:dyDescent="0.25">
      <c r="A101010">
        <v>122081</v>
      </c>
      <c r="B101010" s="2">
        <v>44346.465437788022</v>
      </c>
      <c r="C101010">
        <v>98463</v>
      </c>
      <c r="D101010">
        <v>68023</v>
      </c>
      <c r="E101010" s="48">
        <f t="shared" si="1578"/>
        <v>0.46527777777777773</v>
      </c>
      <c r="F101010" t="str">
        <f>TEXT(Таблица19[[#This Row],[время просмотра (UTC)]],"ДДД")</f>
        <v>Вс</v>
      </c>
    </row>
    <row r="101011" spans="1:6" x14ac:dyDescent="0.25">
      <c r="A101011">
        <v>122080</v>
      </c>
      <c r="B101011" s="2">
        <v>44346.464993527508</v>
      </c>
      <c r="C101011">
        <v>254283</v>
      </c>
      <c r="D101011">
        <v>204394</v>
      </c>
      <c r="E101011" s="48">
        <f t="shared" si="1578"/>
        <v>0.46458333333333335</v>
      </c>
      <c r="F101011" t="str">
        <f>TEXT(Таблица19[[#This Row],[время просмотра (UTC)]],"ДДД")</f>
        <v>Вс</v>
      </c>
    </row>
    <row r="101012" spans="1:6" x14ac:dyDescent="0.25">
      <c r="A101012">
        <v>122078</v>
      </c>
      <c r="B101012" s="2">
        <v>44346.46458326975</v>
      </c>
      <c r="C101012">
        <v>120235</v>
      </c>
      <c r="D101012">
        <v>347008</v>
      </c>
      <c r="E101012" s="48">
        <f t="shared" si="1578"/>
        <v>0.46458333333333335</v>
      </c>
      <c r="F101012" t="str">
        <f>TEXT(Таблица19[[#This Row],[время просмотра (UTC)]],"ДДД")</f>
        <v>Вс</v>
      </c>
    </row>
    <row r="101013" spans="1:6" x14ac:dyDescent="0.25">
      <c r="A101013">
        <v>122077</v>
      </c>
      <c r="B101013" s="2">
        <v>44346.463301492353</v>
      </c>
      <c r="C101013">
        <v>84539</v>
      </c>
      <c r="D101013">
        <v>118549</v>
      </c>
      <c r="E101013" s="48">
        <f t="shared" si="1578"/>
        <v>0.46319444444444446</v>
      </c>
      <c r="F101013" t="str">
        <f>TEXT(Таблица19[[#This Row],[время просмотра (UTC)]],"ДДД")</f>
        <v>Вс</v>
      </c>
    </row>
    <row r="101014" spans="1:6" x14ac:dyDescent="0.25">
      <c r="A101014">
        <v>122072</v>
      </c>
      <c r="B101014" s="2">
        <v>44346.460543689318</v>
      </c>
      <c r="C101014">
        <v>40610</v>
      </c>
      <c r="D101014">
        <v>230507</v>
      </c>
      <c r="E101014" s="48">
        <f t="shared" si="1578"/>
        <v>0.4604166666666667</v>
      </c>
      <c r="F101014" t="str">
        <f>TEXT(Таблица19[[#This Row],[время просмотра (UTC)]],"ДДД")</f>
        <v>Вс</v>
      </c>
    </row>
    <row r="101015" spans="1:6" x14ac:dyDescent="0.25">
      <c r="A101015">
        <v>122071</v>
      </c>
      <c r="B101015" s="2">
        <v>44346.460333333336</v>
      </c>
      <c r="C101015">
        <v>77510</v>
      </c>
      <c r="D101015">
        <v>404122</v>
      </c>
      <c r="E101015" s="48">
        <f t="shared" si="1578"/>
        <v>0.4597222222222222</v>
      </c>
      <c r="F101015" t="str">
        <f>TEXT(Таблица19[[#This Row],[время просмотра (UTC)]],"ДДД")</f>
        <v>Вс</v>
      </c>
    </row>
    <row r="101016" spans="1:6" x14ac:dyDescent="0.25">
      <c r="A101016">
        <v>122067</v>
      </c>
      <c r="B101016" s="2">
        <v>44346.459330097088</v>
      </c>
      <c r="C101016">
        <v>199987</v>
      </c>
      <c r="D101016">
        <v>477565</v>
      </c>
      <c r="E101016" s="48">
        <f t="shared" si="1578"/>
        <v>0.45902777777777781</v>
      </c>
      <c r="F101016" t="str">
        <f>TEXT(Таблица19[[#This Row],[время просмотра (UTC)]],"ДДД")</f>
        <v>Вс</v>
      </c>
    </row>
    <row r="101017" spans="1:6" x14ac:dyDescent="0.25">
      <c r="A101017">
        <v>122063</v>
      </c>
      <c r="B101017" s="2">
        <v>44346.457999999999</v>
      </c>
      <c r="C101017">
        <v>343141</v>
      </c>
      <c r="D101017">
        <v>459697</v>
      </c>
      <c r="E101017" s="48">
        <f t="shared" si="1578"/>
        <v>0.45763888888888887</v>
      </c>
      <c r="F101017" t="str">
        <f>TEXT(Таблица19[[#This Row],[время просмотра (UTC)]],"ДДД")</f>
        <v>Вс</v>
      </c>
    </row>
    <row r="101018" spans="1:6" x14ac:dyDescent="0.25">
      <c r="A101018">
        <v>122060</v>
      </c>
      <c r="B101018" s="2">
        <v>44346.457711974108</v>
      </c>
      <c r="C101018">
        <v>102243</v>
      </c>
      <c r="D101018">
        <v>204534</v>
      </c>
      <c r="E101018" s="48">
        <f t="shared" si="1578"/>
        <v>0.45763888888888887</v>
      </c>
      <c r="F101018" t="str">
        <f>TEXT(Таблица19[[#This Row],[время просмотра (UTC)]],"ДДД")</f>
        <v>Вс</v>
      </c>
    </row>
    <row r="101019" spans="1:6" x14ac:dyDescent="0.25">
      <c r="A101019">
        <v>122058</v>
      </c>
      <c r="B101019" s="2">
        <v>44346.457625049596</v>
      </c>
      <c r="C101019">
        <v>239602</v>
      </c>
      <c r="D101019">
        <v>182191</v>
      </c>
      <c r="E101019" s="48">
        <f t="shared" si="1578"/>
        <v>0.45694444444444443</v>
      </c>
      <c r="F101019" t="str">
        <f>TEXT(Таблица19[[#This Row],[время просмотра (UTC)]],"ДДД")</f>
        <v>Вс</v>
      </c>
    </row>
    <row r="101020" spans="1:6" x14ac:dyDescent="0.25">
      <c r="A101020">
        <v>122053</v>
      </c>
      <c r="B101020" s="2">
        <v>44346.455689320384</v>
      </c>
      <c r="C101020">
        <v>20912</v>
      </c>
      <c r="D101020">
        <v>324893</v>
      </c>
      <c r="E101020" s="48">
        <f t="shared" si="1578"/>
        <v>0.45555555555555555</v>
      </c>
      <c r="F101020" t="str">
        <f>TEXT(Таблица19[[#This Row],[время просмотра (UTC)]],"ДДД")</f>
        <v>Вс</v>
      </c>
    </row>
    <row r="101021" spans="1:6" x14ac:dyDescent="0.25">
      <c r="A101021">
        <v>122050</v>
      </c>
      <c r="B101021" s="2">
        <v>44346.454475728155</v>
      </c>
      <c r="C101021">
        <v>111305</v>
      </c>
      <c r="D101021">
        <v>158978</v>
      </c>
      <c r="E101021" s="48">
        <f t="shared" si="1578"/>
        <v>0.45416666666666666</v>
      </c>
      <c r="F101021" t="str">
        <f>TEXT(Таблица19[[#This Row],[время просмотра (UTC)]],"ДДД")</f>
        <v>Вс</v>
      </c>
    </row>
    <row r="101022" spans="1:6" x14ac:dyDescent="0.25">
      <c r="A101022">
        <v>122047</v>
      </c>
      <c r="B101022" s="2">
        <v>44346.451918088322</v>
      </c>
      <c r="C101022">
        <v>315036</v>
      </c>
      <c r="D101022">
        <v>52293</v>
      </c>
      <c r="E101022" s="48">
        <f t="shared" si="1578"/>
        <v>0.4513888888888889</v>
      </c>
      <c r="F101022" t="str">
        <f>TEXT(Таблица19[[#This Row],[время просмотра (UTC)]],"ДДД")</f>
        <v>Вс</v>
      </c>
    </row>
    <row r="101023" spans="1:6" x14ac:dyDescent="0.25">
      <c r="A101023">
        <v>122043</v>
      </c>
      <c r="B101023" s="2">
        <v>44346.450422681359</v>
      </c>
      <c r="C101023">
        <v>141123</v>
      </c>
      <c r="D101023">
        <v>230507</v>
      </c>
      <c r="E101023" s="48">
        <f t="shared" si="1578"/>
        <v>0.45</v>
      </c>
      <c r="F101023" t="str">
        <f>TEXT(Таблица19[[#This Row],[время просмотра (UTC)]],"ДДД")</f>
        <v>Вс</v>
      </c>
    </row>
    <row r="101024" spans="1:6" x14ac:dyDescent="0.25">
      <c r="A101024">
        <v>122041</v>
      </c>
      <c r="B101024" s="2">
        <v>44346.450300607321</v>
      </c>
      <c r="C101024">
        <v>149432</v>
      </c>
      <c r="D101024">
        <v>154256</v>
      </c>
      <c r="E101024" s="48">
        <f t="shared" si="1578"/>
        <v>0.45</v>
      </c>
      <c r="F101024" t="str">
        <f>TEXT(Таблица19[[#This Row],[время просмотра (UTC)]],"ДДД")</f>
        <v>Вс</v>
      </c>
    </row>
    <row r="101025" spans="1:6" x14ac:dyDescent="0.25">
      <c r="A101025">
        <v>122037</v>
      </c>
      <c r="B101025" s="2">
        <v>44346.450025889964</v>
      </c>
      <c r="C101025">
        <v>282205</v>
      </c>
      <c r="D101025">
        <v>411922</v>
      </c>
      <c r="E101025" s="48">
        <f t="shared" si="1578"/>
        <v>0.45</v>
      </c>
      <c r="F101025" t="str">
        <f>TEXT(Таблица19[[#This Row],[время просмотра (UTC)]],"ДДД")</f>
        <v>Вс</v>
      </c>
    </row>
    <row r="101026" spans="1:6" x14ac:dyDescent="0.25">
      <c r="A101026">
        <v>122036</v>
      </c>
      <c r="B101026" s="2">
        <v>44346.449720755641</v>
      </c>
      <c r="C101026">
        <v>241952</v>
      </c>
      <c r="D101026">
        <v>352397</v>
      </c>
      <c r="E101026" s="48">
        <f t="shared" si="1578"/>
        <v>0.44930555555555557</v>
      </c>
      <c r="F101026" t="str">
        <f>TEXT(Таблица19[[#This Row],[время просмотра (UTC)]],"ДДД")</f>
        <v>Вс</v>
      </c>
    </row>
    <row r="101027" spans="1:6" x14ac:dyDescent="0.25">
      <c r="A101027">
        <v>122031</v>
      </c>
      <c r="B101027" s="2">
        <v>44346.445171521031</v>
      </c>
      <c r="C101027">
        <v>17485</v>
      </c>
      <c r="D101027">
        <v>230507</v>
      </c>
      <c r="E101027" s="48">
        <f t="shared" si="1578"/>
        <v>0.44513888888888892</v>
      </c>
      <c r="F101027" t="str">
        <f>TEXT(Таблица19[[#This Row],[время просмотра (UTC)]],"ДДД")</f>
        <v>Вс</v>
      </c>
    </row>
    <row r="101028" spans="1:6" x14ac:dyDescent="0.25">
      <c r="A101028">
        <v>122027</v>
      </c>
      <c r="B101028" s="2">
        <v>44346.444868312632</v>
      </c>
      <c r="C101028">
        <v>309914</v>
      </c>
      <c r="D101028">
        <v>347393</v>
      </c>
      <c r="E101028" s="48">
        <f t="shared" si="1578"/>
        <v>0.44444444444444442</v>
      </c>
      <c r="F101028" t="str">
        <f>TEXT(Таблица19[[#This Row],[время просмотра (UTC)]],"ДДД")</f>
        <v>Вс</v>
      </c>
    </row>
    <row r="101029" spans="1:6" x14ac:dyDescent="0.25">
      <c r="A101029">
        <v>122024</v>
      </c>
      <c r="B101029" s="2">
        <v>44346.444502090519</v>
      </c>
      <c r="C101029">
        <v>170767</v>
      </c>
      <c r="D101029">
        <v>88863</v>
      </c>
      <c r="E101029" s="48">
        <f t="shared" si="1578"/>
        <v>0.44444444444444442</v>
      </c>
      <c r="F101029" t="str">
        <f>TEXT(Таблица19[[#This Row],[время просмотра (UTC)]],"ДДД")</f>
        <v>Вс</v>
      </c>
    </row>
    <row r="101030" spans="1:6" x14ac:dyDescent="0.25">
      <c r="A101030">
        <v>122021</v>
      </c>
      <c r="B101030" s="2">
        <v>44346.444135868405</v>
      </c>
      <c r="C101030">
        <v>210634</v>
      </c>
      <c r="D101030">
        <v>301535</v>
      </c>
      <c r="E101030" s="48">
        <f t="shared" si="1578"/>
        <v>0.44375000000000003</v>
      </c>
      <c r="F101030" t="str">
        <f>TEXT(Таблица19[[#This Row],[время просмотра (UTC)]],"ДДД")</f>
        <v>Вс</v>
      </c>
    </row>
    <row r="101031" spans="1:6" x14ac:dyDescent="0.25">
      <c r="A101031">
        <v>122016</v>
      </c>
      <c r="B101031" s="2">
        <v>44346.443189794612</v>
      </c>
      <c r="C101031">
        <v>311899</v>
      </c>
      <c r="D101031">
        <v>66215</v>
      </c>
      <c r="E101031" s="48">
        <f t="shared" si="1578"/>
        <v>0.44305555555555554</v>
      </c>
      <c r="F101031" t="str">
        <f>TEXT(Таблица19[[#This Row],[время просмотра (UTC)]],"ДДД")</f>
        <v>Вс</v>
      </c>
    </row>
    <row r="101032" spans="1:6" x14ac:dyDescent="0.25">
      <c r="A101032">
        <v>122014</v>
      </c>
      <c r="B101032" s="2">
        <v>44346.441328165529</v>
      </c>
      <c r="C101032">
        <v>265454</v>
      </c>
      <c r="D101032">
        <v>411922</v>
      </c>
      <c r="E101032" s="48">
        <f t="shared" si="1578"/>
        <v>0.44097222222222227</v>
      </c>
      <c r="F101032" t="str">
        <f>TEXT(Таблица19[[#This Row],[время просмотра (UTC)]],"ДДД")</f>
        <v>Вс</v>
      </c>
    </row>
    <row r="101033" spans="1:6" x14ac:dyDescent="0.25">
      <c r="A101033">
        <v>122010</v>
      </c>
      <c r="B101033" s="2">
        <v>44346.440721682848</v>
      </c>
      <c r="C101033">
        <v>220906</v>
      </c>
      <c r="D101033">
        <v>357547</v>
      </c>
      <c r="E101033" s="48">
        <f t="shared" si="1578"/>
        <v>0.44027777777777777</v>
      </c>
      <c r="F101033" t="str">
        <f>TEXT(Таблица19[[#This Row],[время просмотра (UTC)]],"ДДД")</f>
        <v>Вс</v>
      </c>
    </row>
    <row r="101034" spans="1:6" x14ac:dyDescent="0.25">
      <c r="A101034">
        <v>122008</v>
      </c>
      <c r="B101034" s="2">
        <v>44346.440198980679</v>
      </c>
      <c r="C101034">
        <v>157690</v>
      </c>
      <c r="D101034">
        <v>389689</v>
      </c>
      <c r="E101034" s="48">
        <f t="shared" si="1578"/>
        <v>0.43958333333333338</v>
      </c>
      <c r="F101034" t="str">
        <f>TEXT(Таблица19[[#This Row],[время просмотра (UTC)]],"ДДД")</f>
        <v>Вс</v>
      </c>
    </row>
    <row r="101035" spans="1:6" x14ac:dyDescent="0.25">
      <c r="A101035">
        <v>122006</v>
      </c>
      <c r="B101035" s="2">
        <v>44346.437080906151</v>
      </c>
      <c r="C101035">
        <v>277778</v>
      </c>
      <c r="D101035">
        <v>350756</v>
      </c>
      <c r="E101035" s="48">
        <f t="shared" si="1578"/>
        <v>0.4368055555555555</v>
      </c>
      <c r="F101035" t="str">
        <f>TEXT(Таблица19[[#This Row],[время просмотра (UTC)]],"ДДД")</f>
        <v>Вс</v>
      </c>
    </row>
    <row r="101036" spans="1:6" x14ac:dyDescent="0.25">
      <c r="A101036">
        <v>122003</v>
      </c>
      <c r="B101036" s="2">
        <v>44346.436676375408</v>
      </c>
      <c r="C101036">
        <v>277953</v>
      </c>
      <c r="D101036">
        <v>154256</v>
      </c>
      <c r="E101036" s="48">
        <f t="shared" si="1578"/>
        <v>0.43611111111111112</v>
      </c>
      <c r="F101036" t="str">
        <f>TEXT(Таблица19[[#This Row],[время просмотра (UTC)]],"ДДД")</f>
        <v>Вс</v>
      </c>
    </row>
    <row r="101037" spans="1:6" x14ac:dyDescent="0.25">
      <c r="A101037">
        <v>122002</v>
      </c>
      <c r="B101037" s="2">
        <v>44346.435867313921</v>
      </c>
      <c r="C101037">
        <v>24209</v>
      </c>
      <c r="D101037">
        <v>60239</v>
      </c>
      <c r="E101037" s="48">
        <f t="shared" si="1578"/>
        <v>0.43541666666666662</v>
      </c>
      <c r="F101037" t="str">
        <f>TEXT(Таблица19[[#This Row],[время просмотра (UTC)]],"ДДД")</f>
        <v>Вс</v>
      </c>
    </row>
    <row r="101038" spans="1:6" x14ac:dyDescent="0.25">
      <c r="A101038">
        <v>121997</v>
      </c>
      <c r="B101038" s="2">
        <v>44346.435058252428</v>
      </c>
      <c r="C101038">
        <v>224599</v>
      </c>
      <c r="D101038">
        <v>182984</v>
      </c>
      <c r="E101038" s="48">
        <f t="shared" si="1578"/>
        <v>0.43472222222222223</v>
      </c>
      <c r="F101038" t="str">
        <f>TEXT(Таблица19[[#This Row],[время просмотра (UTC)]],"ДДД")</f>
        <v>Вс</v>
      </c>
    </row>
    <row r="101039" spans="1:6" x14ac:dyDescent="0.25">
      <c r="A101039">
        <v>121992</v>
      </c>
      <c r="B101039" s="2">
        <v>44346.434653721677</v>
      </c>
      <c r="C101039">
        <v>231298</v>
      </c>
      <c r="D101039">
        <v>383738</v>
      </c>
      <c r="E101039" s="48">
        <f t="shared" si="1578"/>
        <v>0.43402777777777773</v>
      </c>
      <c r="F101039" t="str">
        <f>TEXT(Таблица19[[#This Row],[время просмотра (UTC)]],"ДДД")</f>
        <v>Вс</v>
      </c>
    </row>
    <row r="101040" spans="1:6" x14ac:dyDescent="0.25">
      <c r="A101040">
        <v>121989</v>
      </c>
      <c r="B101040" s="2">
        <v>44346.434249190941</v>
      </c>
      <c r="C101040">
        <v>198999</v>
      </c>
      <c r="D101040">
        <v>351192</v>
      </c>
      <c r="E101040" s="48">
        <f t="shared" si="1578"/>
        <v>0.43402777777777773</v>
      </c>
      <c r="F101040" t="str">
        <f>TEXT(Таблица19[[#This Row],[время просмотра (UTC)]],"ДДД")</f>
        <v>Вс</v>
      </c>
    </row>
    <row r="101041" spans="1:6" x14ac:dyDescent="0.25">
      <c r="A101041">
        <v>121984</v>
      </c>
      <c r="B101041" s="2">
        <v>44346.433881649224</v>
      </c>
      <c r="C101041">
        <v>41300</v>
      </c>
      <c r="D101041">
        <v>411922</v>
      </c>
      <c r="E101041" s="48">
        <f t="shared" si="1578"/>
        <v>0.43333333333333335</v>
      </c>
      <c r="F101041" t="str">
        <f>TEXT(Таблица19[[#This Row],[время просмотра (UTC)]],"ДДД")</f>
        <v>Вс</v>
      </c>
    </row>
    <row r="101042" spans="1:6" x14ac:dyDescent="0.25">
      <c r="A101042">
        <v>121980</v>
      </c>
      <c r="B101042" s="2">
        <v>44346.433515427103</v>
      </c>
      <c r="C101042">
        <v>131803</v>
      </c>
      <c r="D101042">
        <v>172536</v>
      </c>
      <c r="E101042" s="48">
        <f t="shared" si="1578"/>
        <v>0.43333333333333335</v>
      </c>
      <c r="F101042" t="str">
        <f>TEXT(Таблица19[[#This Row],[время просмотра (UTC)]],"ДДД")</f>
        <v>Вс</v>
      </c>
    </row>
    <row r="101043" spans="1:6" x14ac:dyDescent="0.25">
      <c r="A101043">
        <v>121978</v>
      </c>
      <c r="B101043" s="2">
        <v>44346.433440129447</v>
      </c>
      <c r="C101043">
        <v>343249</v>
      </c>
      <c r="D101043">
        <v>184941</v>
      </c>
      <c r="E101043" s="48">
        <f t="shared" si="1578"/>
        <v>0.43333333333333335</v>
      </c>
      <c r="F101043" t="str">
        <f>TEXT(Таблица19[[#This Row],[время просмотра (UTC)]],"ДДД")</f>
        <v>Вс</v>
      </c>
    </row>
    <row r="101044" spans="1:6" x14ac:dyDescent="0.25">
      <c r="A101044">
        <v>121973</v>
      </c>
      <c r="B101044" s="2">
        <v>44346.432660908838</v>
      </c>
      <c r="C101044">
        <v>167008</v>
      </c>
      <c r="D101044">
        <v>351192</v>
      </c>
      <c r="E101044" s="48">
        <f t="shared" si="1578"/>
        <v>0.43263888888888885</v>
      </c>
      <c r="F101044" t="str">
        <f>TEXT(Таблица19[[#This Row],[время просмотра (UTC)]],"ДДД")</f>
        <v>Вс</v>
      </c>
    </row>
    <row r="101045" spans="1:6" x14ac:dyDescent="0.25">
      <c r="A101045">
        <v>121971</v>
      </c>
      <c r="B101045" s="2">
        <v>44346.431958983121</v>
      </c>
      <c r="C101045">
        <v>98874</v>
      </c>
      <c r="D101045">
        <v>389710</v>
      </c>
      <c r="E101045" s="48">
        <f t="shared" si="1578"/>
        <v>0.43194444444444446</v>
      </c>
      <c r="F101045" t="str">
        <f>TEXT(Таблица19[[#This Row],[время просмотра (UTC)]],"ДДД")</f>
        <v>Вс</v>
      </c>
    </row>
    <row r="101046" spans="1:6" x14ac:dyDescent="0.25">
      <c r="A101046">
        <v>121966</v>
      </c>
      <c r="B101046" s="2">
        <v>44346.431012944988</v>
      </c>
      <c r="C101046">
        <v>9966</v>
      </c>
      <c r="D101046">
        <v>43842</v>
      </c>
      <c r="E101046" s="48">
        <f t="shared" si="1578"/>
        <v>0.43055555555555558</v>
      </c>
      <c r="F101046" t="str">
        <f>TEXT(Таблица19[[#This Row],[время просмотра (UTC)]],"ДДД")</f>
        <v>Вс</v>
      </c>
    </row>
    <row r="101047" spans="1:6" x14ac:dyDescent="0.25">
      <c r="A101047">
        <v>121961</v>
      </c>
      <c r="B101047" s="2">
        <v>44346.430203883494</v>
      </c>
      <c r="C101047">
        <v>323557</v>
      </c>
      <c r="D101047">
        <v>396686</v>
      </c>
      <c r="E101047" s="48">
        <f t="shared" si="1578"/>
        <v>0.42986111111111108</v>
      </c>
      <c r="F101047" t="str">
        <f>TEXT(Таблица19[[#This Row],[время просмотра (UTC)]],"ДДД")</f>
        <v>Вс</v>
      </c>
    </row>
    <row r="101048" spans="1:6" x14ac:dyDescent="0.25">
      <c r="A101048">
        <v>121959</v>
      </c>
      <c r="B101048" s="2">
        <v>44346.42656310679</v>
      </c>
      <c r="C101048">
        <v>175995</v>
      </c>
      <c r="D101048">
        <v>411922</v>
      </c>
      <c r="E101048" s="48">
        <f t="shared" si="1578"/>
        <v>0.42638888888888887</v>
      </c>
      <c r="F101048" t="str">
        <f>TEXT(Таблица19[[#This Row],[время просмотра (UTC)]],"ДДД")</f>
        <v>Вс</v>
      </c>
    </row>
    <row r="101049" spans="1:6" x14ac:dyDescent="0.25">
      <c r="A101049">
        <v>121955</v>
      </c>
      <c r="B101049" s="2">
        <v>44346.421333333339</v>
      </c>
      <c r="C101049">
        <v>249440</v>
      </c>
      <c r="D101049">
        <v>351192</v>
      </c>
      <c r="E101049" s="48">
        <f t="shared" si="1578"/>
        <v>0.42083333333333334</v>
      </c>
      <c r="F101049" t="str">
        <f>TEXT(Таблица19[[#This Row],[время просмотра (UTC)]],"ДДД")</f>
        <v>Вс</v>
      </c>
    </row>
    <row r="101050" spans="1:6" x14ac:dyDescent="0.25">
      <c r="A101050">
        <v>121954</v>
      </c>
      <c r="B101050" s="2">
        <v>44346.420899676377</v>
      </c>
      <c r="C101050">
        <v>280758</v>
      </c>
      <c r="D101050">
        <v>397390</v>
      </c>
      <c r="E101050" s="48">
        <f t="shared" si="1578"/>
        <v>0.42083333333333334</v>
      </c>
      <c r="F101050" t="str">
        <f>TEXT(Таблица19[[#This Row],[время просмотра (UTC)]],"ДДД")</f>
        <v>Вс</v>
      </c>
    </row>
    <row r="101051" spans="1:6" x14ac:dyDescent="0.25">
      <c r="A101051">
        <v>121952</v>
      </c>
      <c r="B101051" s="2">
        <v>44346.418877022654</v>
      </c>
      <c r="C101051">
        <v>244132</v>
      </c>
      <c r="D101051">
        <v>347393</v>
      </c>
      <c r="E101051" s="48">
        <f t="shared" si="1578"/>
        <v>0.41875000000000001</v>
      </c>
      <c r="F101051" t="str">
        <f>TEXT(Таблица19[[#This Row],[время просмотра (UTC)]],"ДДД")</f>
        <v>Вс</v>
      </c>
    </row>
    <row r="101052" spans="1:6" x14ac:dyDescent="0.25">
      <c r="A101052">
        <v>121948</v>
      </c>
      <c r="B101052" s="2">
        <v>44346.417258899673</v>
      </c>
      <c r="C101052">
        <v>292506</v>
      </c>
      <c r="D101052">
        <v>252370</v>
      </c>
      <c r="E101052" s="48">
        <f t="shared" si="1578"/>
        <v>0.41666666666666669</v>
      </c>
      <c r="F101052" t="str">
        <f>TEXT(Таблица19[[#This Row],[время просмотра (UTC)]],"ДДД")</f>
        <v>Вс</v>
      </c>
    </row>
    <row r="101053" spans="1:6" x14ac:dyDescent="0.25">
      <c r="A101053">
        <v>121947</v>
      </c>
      <c r="B101053" s="2">
        <v>44346.416669209873</v>
      </c>
      <c r="C101053">
        <v>162284</v>
      </c>
      <c r="D101053">
        <v>345417</v>
      </c>
      <c r="E101053" s="48">
        <f t="shared" si="1578"/>
        <v>0.41666666666666669</v>
      </c>
      <c r="F101053" t="str">
        <f>TEXT(Таблица19[[#This Row],[время просмотра (UTC)]],"ДДД")</f>
        <v>Вс</v>
      </c>
    </row>
    <row r="101054" spans="1:6" x14ac:dyDescent="0.25">
      <c r="A101054">
        <v>121942</v>
      </c>
      <c r="B101054" s="2">
        <v>44346.416608172854</v>
      </c>
      <c r="C101054">
        <v>80757</v>
      </c>
      <c r="D101054">
        <v>4199</v>
      </c>
      <c r="E101054" s="48">
        <f t="shared" si="1578"/>
        <v>0.41597222222222219</v>
      </c>
      <c r="F101054" t="str">
        <f>TEXT(Таблица19[[#This Row],[время просмотра (UTC)]],"ДДД")</f>
        <v>Вс</v>
      </c>
    </row>
    <row r="101055" spans="1:6" x14ac:dyDescent="0.25">
      <c r="A101055">
        <v>121941</v>
      </c>
      <c r="B101055" s="2">
        <v>44346.415967284156</v>
      </c>
      <c r="C101055">
        <v>229219</v>
      </c>
      <c r="D101055">
        <v>230507</v>
      </c>
      <c r="E101055" s="48">
        <f t="shared" si="1578"/>
        <v>0.41597222222222219</v>
      </c>
      <c r="F101055" t="str">
        <f>TEXT(Таблица19[[#This Row],[время просмотра (UTC)]],"ДДД")</f>
        <v>Вс</v>
      </c>
    </row>
    <row r="101056" spans="1:6" x14ac:dyDescent="0.25">
      <c r="A101056">
        <v>121938</v>
      </c>
      <c r="B101056" s="2">
        <v>44346.415417950986</v>
      </c>
      <c r="C101056">
        <v>32656</v>
      </c>
      <c r="D101056">
        <v>133619</v>
      </c>
      <c r="E101056" s="48">
        <f t="shared" si="1578"/>
        <v>0.4152777777777778</v>
      </c>
      <c r="F101056" t="str">
        <f>TEXT(Таблица19[[#This Row],[время просмотра (UTC)]],"ДДД")</f>
        <v>Вс</v>
      </c>
    </row>
    <row r="101057" spans="1:6" x14ac:dyDescent="0.25">
      <c r="A101057">
        <v>121934</v>
      </c>
      <c r="B101057" s="2">
        <v>44346.412854396192</v>
      </c>
      <c r="C101057">
        <v>52954</v>
      </c>
      <c r="D101057">
        <v>191893</v>
      </c>
      <c r="E101057" s="48">
        <f t="shared" si="1578"/>
        <v>0.41250000000000003</v>
      </c>
      <c r="F101057" t="str">
        <f>TEXT(Таблица19[[#This Row],[время просмотра (UTC)]],"ДДД")</f>
        <v>Вс</v>
      </c>
    </row>
    <row r="101058" spans="1:6" x14ac:dyDescent="0.25">
      <c r="A101058">
        <v>121929</v>
      </c>
      <c r="B101058" s="2">
        <v>44346.412809061483</v>
      </c>
      <c r="C101058">
        <v>193579</v>
      </c>
      <c r="D101058">
        <v>421145</v>
      </c>
      <c r="E101058" s="48">
        <f t="shared" ref="E101058:E101121" si="1579">TIME(HOUR(B101058),MINUTE(B101058),SECOND(0))</f>
        <v>0.41250000000000003</v>
      </c>
      <c r="F101058" t="str">
        <f>TEXT(Таблица19[[#This Row],[время просмотра (UTC)]],"ДДД")</f>
        <v>Вс</v>
      </c>
    </row>
    <row r="101059" spans="1:6" x14ac:dyDescent="0.25">
      <c r="A101059">
        <v>121924</v>
      </c>
      <c r="B101059" s="2">
        <v>44346.411999999997</v>
      </c>
      <c r="C101059">
        <v>260180</v>
      </c>
      <c r="D101059">
        <v>444768</v>
      </c>
      <c r="E101059" s="48">
        <f t="shared" si="1579"/>
        <v>0.41180555555555554</v>
      </c>
      <c r="F101059" t="str">
        <f>TEXT(Таблица19[[#This Row],[время просмотра (UTC)]],"ДДД")</f>
        <v>Вс</v>
      </c>
    </row>
    <row r="101060" spans="1:6" x14ac:dyDescent="0.25">
      <c r="A101060">
        <v>121919</v>
      </c>
      <c r="B101060" s="2">
        <v>44346.411297952211</v>
      </c>
      <c r="C101060">
        <v>95758</v>
      </c>
      <c r="D101060">
        <v>50702</v>
      </c>
      <c r="E101060" s="48">
        <f t="shared" si="1579"/>
        <v>0.41111111111111115</v>
      </c>
      <c r="F101060" t="str">
        <f>TEXT(Таблица19[[#This Row],[время просмотра (UTC)]],"ДДД")</f>
        <v>Вс</v>
      </c>
    </row>
    <row r="101061" spans="1:6" x14ac:dyDescent="0.25">
      <c r="A101061">
        <v>121918</v>
      </c>
      <c r="B101061" s="2">
        <v>44346.408666666663</v>
      </c>
      <c r="C101061">
        <v>135563</v>
      </c>
      <c r="D101061">
        <v>305874</v>
      </c>
      <c r="E101061" s="48">
        <f t="shared" si="1579"/>
        <v>0.40833333333333338</v>
      </c>
      <c r="F101061" t="str">
        <f>TEXT(Таблица19[[#This Row],[время просмотра (UTC)]],"ДДД")</f>
        <v>Вс</v>
      </c>
    </row>
    <row r="101062" spans="1:6" x14ac:dyDescent="0.25">
      <c r="A101062">
        <v>121915</v>
      </c>
      <c r="B101062" s="2">
        <v>44346.4083592233</v>
      </c>
      <c r="C101062">
        <v>289514</v>
      </c>
      <c r="D101062">
        <v>331056</v>
      </c>
      <c r="E101062" s="48">
        <f t="shared" si="1579"/>
        <v>0.40833333333333338</v>
      </c>
      <c r="F101062" t="str">
        <f>TEXT(Таблица19[[#This Row],[время просмотра (UTC)]],"ДДД")</f>
        <v>Вс</v>
      </c>
    </row>
    <row r="101063" spans="1:6" x14ac:dyDescent="0.25">
      <c r="A101063">
        <v>121913</v>
      </c>
      <c r="B101063" s="2">
        <v>44346.405804620503</v>
      </c>
      <c r="C101063">
        <v>212991</v>
      </c>
      <c r="D101063">
        <v>180863</v>
      </c>
      <c r="E101063" s="48">
        <f t="shared" si="1579"/>
        <v>0.4055555555555555</v>
      </c>
      <c r="F101063" t="str">
        <f>TEXT(Таблица19[[#This Row],[время просмотра (UTC)]],"ДДД")</f>
        <v>Вс</v>
      </c>
    </row>
    <row r="101064" spans="1:6" x14ac:dyDescent="0.25">
      <c r="A101064">
        <v>121912</v>
      </c>
      <c r="B101064" s="2">
        <v>44346.40552750809</v>
      </c>
      <c r="C101064">
        <v>140690</v>
      </c>
      <c r="D101064">
        <v>452568</v>
      </c>
      <c r="E101064" s="48">
        <f t="shared" si="1579"/>
        <v>0.40486111111111112</v>
      </c>
      <c r="F101064" t="str">
        <f>TEXT(Таблица19[[#This Row],[время просмотра (UTC)]],"ДДД")</f>
        <v>Вс</v>
      </c>
    </row>
    <row r="101065" spans="1:6" x14ac:dyDescent="0.25">
      <c r="A101065">
        <v>121910</v>
      </c>
      <c r="B101065" s="2">
        <v>44346.405133213295</v>
      </c>
      <c r="C101065">
        <v>12180</v>
      </c>
      <c r="D101065">
        <v>294042</v>
      </c>
      <c r="E101065" s="48">
        <f t="shared" si="1579"/>
        <v>0.40486111111111112</v>
      </c>
      <c r="F101065" t="str">
        <f>TEXT(Таблица19[[#This Row],[время просмотра (UTC)]],"ДДД")</f>
        <v>Вс</v>
      </c>
    </row>
    <row r="101066" spans="1:6" x14ac:dyDescent="0.25">
      <c r="A101066">
        <v>121909</v>
      </c>
      <c r="B101066" s="2">
        <v>44346.404400769068</v>
      </c>
      <c r="C101066">
        <v>342990</v>
      </c>
      <c r="D101066">
        <v>458567</v>
      </c>
      <c r="E101066" s="48">
        <f t="shared" si="1579"/>
        <v>0.40416666666666662</v>
      </c>
      <c r="F101066" t="str">
        <f>TEXT(Таблица19[[#This Row],[время просмотра (UTC)]],"ДДД")</f>
        <v>Вс</v>
      </c>
    </row>
    <row r="101067" spans="1:6" x14ac:dyDescent="0.25">
      <c r="A101067">
        <v>121908</v>
      </c>
      <c r="B101067" s="2">
        <v>44346.403454695275</v>
      </c>
      <c r="C101067">
        <v>137117</v>
      </c>
      <c r="D101067">
        <v>294042</v>
      </c>
      <c r="E101067" s="48">
        <f t="shared" si="1579"/>
        <v>0.40277777777777773</v>
      </c>
      <c r="F101067" t="str">
        <f>TEXT(Таблица19[[#This Row],[время просмотра (UTC)]],"ДДД")</f>
        <v>Вс</v>
      </c>
    </row>
    <row r="101068" spans="1:6" x14ac:dyDescent="0.25">
      <c r="A101068">
        <v>121903</v>
      </c>
      <c r="B101068" s="2">
        <v>44346.403100323623</v>
      </c>
      <c r="C101068">
        <v>240111</v>
      </c>
      <c r="D101068">
        <v>154256</v>
      </c>
      <c r="E101068" s="48">
        <f t="shared" si="1579"/>
        <v>0.40277777777777773</v>
      </c>
      <c r="F101068" t="str">
        <f>TEXT(Таблица19[[#This Row],[время просмотра (UTC)]],"ДДД")</f>
        <v>Вс</v>
      </c>
    </row>
    <row r="101069" spans="1:6" x14ac:dyDescent="0.25">
      <c r="A101069">
        <v>121898</v>
      </c>
      <c r="B101069" s="2">
        <v>44346.401287881097</v>
      </c>
      <c r="C101069">
        <v>326228</v>
      </c>
      <c r="D101069">
        <v>351192</v>
      </c>
      <c r="E101069" s="48">
        <f t="shared" si="1579"/>
        <v>0.40069444444444446</v>
      </c>
      <c r="F101069" t="str">
        <f>TEXT(Таблица19[[#This Row],[время просмотра (UTC)]],"ДДД")</f>
        <v>Вс</v>
      </c>
    </row>
    <row r="101070" spans="1:6" x14ac:dyDescent="0.25">
      <c r="A101070">
        <v>121893</v>
      </c>
      <c r="B101070" s="2">
        <v>44346.399029511398</v>
      </c>
      <c r="C101070">
        <v>325961</v>
      </c>
      <c r="D101070">
        <v>34152</v>
      </c>
      <c r="E101070" s="48">
        <f t="shared" si="1579"/>
        <v>0.39861111111111108</v>
      </c>
      <c r="F101070" t="str">
        <f>TEXT(Таблица19[[#This Row],[время просмотра (UTC)]],"ДДД")</f>
        <v>Вс</v>
      </c>
    </row>
    <row r="101071" spans="1:6" x14ac:dyDescent="0.25">
      <c r="A101071">
        <v>121892</v>
      </c>
      <c r="B101071" s="2">
        <v>44346.398999999998</v>
      </c>
      <c r="C101071">
        <v>2527</v>
      </c>
      <c r="D101071">
        <v>439981</v>
      </c>
      <c r="E101071" s="48">
        <f t="shared" si="1579"/>
        <v>0.39861111111111108</v>
      </c>
      <c r="F101071" t="str">
        <f>TEXT(Таблица19[[#This Row],[время просмотра (UTC)]],"ДДД")</f>
        <v>Вс</v>
      </c>
    </row>
    <row r="101072" spans="1:6" x14ac:dyDescent="0.25">
      <c r="A101072">
        <v>121891</v>
      </c>
      <c r="B101072" s="2">
        <v>44346.398666666668</v>
      </c>
      <c r="C101072">
        <v>63927</v>
      </c>
      <c r="D101072">
        <v>183290</v>
      </c>
      <c r="E101072" s="48">
        <f t="shared" si="1579"/>
        <v>0.39861111111111108</v>
      </c>
      <c r="F101072" t="str">
        <f>TEXT(Таблица19[[#This Row],[время просмотра (UTC)]],"ДДД")</f>
        <v>Вс</v>
      </c>
    </row>
    <row r="101073" spans="1:6" x14ac:dyDescent="0.25">
      <c r="A101073">
        <v>121889</v>
      </c>
      <c r="B101073" s="2">
        <v>44346.397961363567</v>
      </c>
      <c r="C101073">
        <v>273647</v>
      </c>
      <c r="D101073">
        <v>116182</v>
      </c>
      <c r="E101073" s="48">
        <f t="shared" si="1579"/>
        <v>0.3979166666666667</v>
      </c>
      <c r="F101073" t="str">
        <f>TEXT(Таблица19[[#This Row],[время просмотра (UTC)]],"ДДД")</f>
        <v>Вс</v>
      </c>
    </row>
    <row r="101074" spans="1:6" x14ac:dyDescent="0.25">
      <c r="A101074">
        <v>121884</v>
      </c>
      <c r="B101074" s="2">
        <v>44346.397333333334</v>
      </c>
      <c r="C101074">
        <v>50906</v>
      </c>
      <c r="D101074">
        <v>258219</v>
      </c>
      <c r="E101074" s="48">
        <f t="shared" si="1579"/>
        <v>0.3972222222222222</v>
      </c>
      <c r="F101074" t="str">
        <f>TEXT(Таблица19[[#This Row],[время просмотра (UTC)]],"ДДД")</f>
        <v>Вс</v>
      </c>
    </row>
    <row r="101075" spans="1:6" x14ac:dyDescent="0.25">
      <c r="A101075">
        <v>121879</v>
      </c>
      <c r="B101075" s="2">
        <v>44346.39728995636</v>
      </c>
      <c r="C101075">
        <v>98980</v>
      </c>
      <c r="D101075">
        <v>264283</v>
      </c>
      <c r="E101075" s="48">
        <f t="shared" si="1579"/>
        <v>0.3972222222222222</v>
      </c>
      <c r="F101075" t="str">
        <f>TEXT(Таблица19[[#This Row],[время просмотра (UTC)]],"ДДД")</f>
        <v>Вс</v>
      </c>
    </row>
    <row r="101076" spans="1:6" x14ac:dyDescent="0.25">
      <c r="A101076">
        <v>121876</v>
      </c>
      <c r="B101076" s="2">
        <v>44346.396223300973</v>
      </c>
      <c r="C101076">
        <v>125102</v>
      </c>
      <c r="D101076">
        <v>117745</v>
      </c>
      <c r="E101076" s="48">
        <f t="shared" si="1579"/>
        <v>0.39583333333333331</v>
      </c>
      <c r="F101076" t="str">
        <f>TEXT(Таблица19[[#This Row],[время просмотра (UTC)]],"ДДД")</f>
        <v>Вс</v>
      </c>
    </row>
    <row r="101077" spans="1:6" x14ac:dyDescent="0.25">
      <c r="A101077">
        <v>121873</v>
      </c>
      <c r="B101077" s="2">
        <v>44346.39581877023</v>
      </c>
      <c r="C101077">
        <v>25970</v>
      </c>
      <c r="D101077">
        <v>5151</v>
      </c>
      <c r="E101077" s="48">
        <f t="shared" si="1579"/>
        <v>0.39513888888888887</v>
      </c>
      <c r="F101077" t="str">
        <f>TEXT(Таблица19[[#This Row],[время просмотра (UTC)]],"ДДД")</f>
        <v>Вс</v>
      </c>
    </row>
    <row r="101078" spans="1:6" x14ac:dyDescent="0.25">
      <c r="A101078">
        <v>121871</v>
      </c>
      <c r="B101078" s="2">
        <v>44346.394333333337</v>
      </c>
      <c r="C101078">
        <v>276524</v>
      </c>
      <c r="D101078">
        <v>21760</v>
      </c>
      <c r="E101078" s="48">
        <f t="shared" si="1579"/>
        <v>0.39374999999999999</v>
      </c>
      <c r="F101078" t="str">
        <f>TEXT(Таблица19[[#This Row],[время просмотра (UTC)]],"ДДД")</f>
        <v>Вс</v>
      </c>
    </row>
    <row r="101079" spans="1:6" x14ac:dyDescent="0.25">
      <c r="A101079">
        <v>121869</v>
      </c>
      <c r="B101079" s="2">
        <v>44346.39420064725</v>
      </c>
      <c r="C101079">
        <v>337573</v>
      </c>
      <c r="D101079">
        <v>20534</v>
      </c>
      <c r="E101079" s="48">
        <f t="shared" si="1579"/>
        <v>0.39374999999999999</v>
      </c>
      <c r="F101079" t="str">
        <f>TEXT(Таблица19[[#This Row],[время просмотра (UTC)]],"ДДД")</f>
        <v>Вс</v>
      </c>
    </row>
    <row r="101080" spans="1:6" x14ac:dyDescent="0.25">
      <c r="A101080">
        <v>121864</v>
      </c>
      <c r="B101080" s="2">
        <v>44346.393139439067</v>
      </c>
      <c r="C101080">
        <v>124098</v>
      </c>
      <c r="D101080">
        <v>12149</v>
      </c>
      <c r="E101080" s="48">
        <f t="shared" si="1579"/>
        <v>0.39305555555555555</v>
      </c>
      <c r="F101080" t="str">
        <f>TEXT(Таблица19[[#This Row],[время просмотра (UTC)]],"ДДД")</f>
        <v>Вс</v>
      </c>
    </row>
    <row r="101081" spans="1:6" x14ac:dyDescent="0.25">
      <c r="A101081">
        <v>121862</v>
      </c>
      <c r="B101081" s="2">
        <v>44346.390087588123</v>
      </c>
      <c r="C101081">
        <v>193298</v>
      </c>
      <c r="D101081">
        <v>48738</v>
      </c>
      <c r="E101081" s="48">
        <f t="shared" si="1579"/>
        <v>0.38958333333333334</v>
      </c>
      <c r="F101081" t="str">
        <f>TEXT(Таблица19[[#This Row],[время просмотра (UTC)]],"ДДД")</f>
        <v>Вс</v>
      </c>
    </row>
    <row r="101082" spans="1:6" x14ac:dyDescent="0.25">
      <c r="A101082">
        <v>121858</v>
      </c>
      <c r="B101082" s="2">
        <v>44346.388941747573</v>
      </c>
      <c r="C101082">
        <v>100950</v>
      </c>
      <c r="D101082">
        <v>230507</v>
      </c>
      <c r="E101082" s="48">
        <f t="shared" si="1579"/>
        <v>0.3888888888888889</v>
      </c>
      <c r="F101082" t="str">
        <f>TEXT(Таблица19[[#This Row],[время просмотра (UTC)]],"ДДД")</f>
        <v>Вс</v>
      </c>
    </row>
    <row r="101083" spans="1:6" x14ac:dyDescent="0.25">
      <c r="A101083">
        <v>121857</v>
      </c>
      <c r="B101083" s="2">
        <v>44346.388714255198</v>
      </c>
      <c r="C101083">
        <v>194112</v>
      </c>
      <c r="D101083">
        <v>241927</v>
      </c>
      <c r="E101083" s="48">
        <f t="shared" si="1579"/>
        <v>0.38819444444444445</v>
      </c>
      <c r="F101083" t="str">
        <f>TEXT(Таблица19[[#This Row],[время просмотра (UTC)]],"ДДД")</f>
        <v>Вс</v>
      </c>
    </row>
    <row r="101084" spans="1:6" x14ac:dyDescent="0.25">
      <c r="A101084">
        <v>121854</v>
      </c>
      <c r="B101084" s="2">
        <v>44346.38853721683</v>
      </c>
      <c r="C101084">
        <v>148896</v>
      </c>
      <c r="D101084">
        <v>411922</v>
      </c>
      <c r="E101084" s="48">
        <f t="shared" si="1579"/>
        <v>0.38819444444444445</v>
      </c>
      <c r="F101084" t="str">
        <f>TEXT(Таблица19[[#This Row],[время просмотра (UTC)]],"ДДД")</f>
        <v>Вс</v>
      </c>
    </row>
    <row r="101085" spans="1:6" x14ac:dyDescent="0.25">
      <c r="A101085">
        <v>121849</v>
      </c>
      <c r="B101085" s="2">
        <v>44346.388256477556</v>
      </c>
      <c r="C101085">
        <v>217418</v>
      </c>
      <c r="D101085">
        <v>153893</v>
      </c>
      <c r="E101085" s="48">
        <f t="shared" si="1579"/>
        <v>0.38819444444444445</v>
      </c>
      <c r="F101085" t="str">
        <f>TEXT(Таблица19[[#This Row],[время просмотра (UTC)]],"ДДД")</f>
        <v>Вс</v>
      </c>
    </row>
    <row r="101086" spans="1:6" x14ac:dyDescent="0.25">
      <c r="A101086">
        <v>121844</v>
      </c>
      <c r="B101086" s="2">
        <v>44346.387666666662</v>
      </c>
      <c r="C101086">
        <v>72641</v>
      </c>
      <c r="D101086">
        <v>230507</v>
      </c>
      <c r="E101086" s="48">
        <f t="shared" si="1579"/>
        <v>0.38750000000000001</v>
      </c>
      <c r="F101086" t="str">
        <f>TEXT(Таблица19[[#This Row],[время просмотра (UTC)]],"ДДД")</f>
        <v>Вс</v>
      </c>
    </row>
    <row r="101087" spans="1:6" x14ac:dyDescent="0.25">
      <c r="A101087">
        <v>121840</v>
      </c>
      <c r="B101087" s="2">
        <v>44346.385876033812</v>
      </c>
      <c r="C101087">
        <v>267896</v>
      </c>
      <c r="D101087">
        <v>230507</v>
      </c>
      <c r="E101087" s="48">
        <f t="shared" si="1579"/>
        <v>0.38541666666666669</v>
      </c>
      <c r="F101087" t="str">
        <f>TEXT(Таблица19[[#This Row],[время просмотра (UTC)]],"ДДД")</f>
        <v>Вс</v>
      </c>
    </row>
    <row r="101088" spans="1:6" x14ac:dyDescent="0.25">
      <c r="A101088">
        <v>121836</v>
      </c>
      <c r="B101088" s="2">
        <v>44346.384929960019</v>
      </c>
      <c r="C101088">
        <v>109845</v>
      </c>
      <c r="D101088">
        <v>249086</v>
      </c>
      <c r="E101088" s="48">
        <f t="shared" si="1579"/>
        <v>0.38472222222222219</v>
      </c>
      <c r="F101088" t="str">
        <f>TEXT(Таблица19[[#This Row],[время просмотра (UTC)]],"ДДД")</f>
        <v>Вс</v>
      </c>
    </row>
    <row r="101089" spans="1:6" x14ac:dyDescent="0.25">
      <c r="A101089">
        <v>121835</v>
      </c>
      <c r="B101089" s="2">
        <v>44346.382064724923</v>
      </c>
      <c r="C101089">
        <v>201034</v>
      </c>
      <c r="D101089">
        <v>458325</v>
      </c>
      <c r="E101089" s="48">
        <f t="shared" si="1579"/>
        <v>0.38194444444444442</v>
      </c>
      <c r="F101089" t="str">
        <f>TEXT(Таблица19[[#This Row],[время просмотра (UTC)]],"ДДД")</f>
        <v>Вс</v>
      </c>
    </row>
    <row r="101090" spans="1:6" x14ac:dyDescent="0.25">
      <c r="A101090">
        <v>121830</v>
      </c>
      <c r="B101090" s="2">
        <v>44346.37989440596</v>
      </c>
      <c r="C101090">
        <v>91359</v>
      </c>
      <c r="D101090">
        <v>351192</v>
      </c>
      <c r="E101090" s="48">
        <f t="shared" si="1579"/>
        <v>0.37986111111111115</v>
      </c>
      <c r="F101090" t="str">
        <f>TEXT(Таблица19[[#This Row],[время просмотра (UTC)]],"ДДД")</f>
        <v>Вс</v>
      </c>
    </row>
    <row r="101091" spans="1:6" x14ac:dyDescent="0.25">
      <c r="A101091">
        <v>121826</v>
      </c>
      <c r="B101091" s="2">
        <v>44346.378423948219</v>
      </c>
      <c r="C101091">
        <v>237851</v>
      </c>
      <c r="D101091">
        <v>230507</v>
      </c>
      <c r="E101091" s="48">
        <f t="shared" si="1579"/>
        <v>0.37777777777777777</v>
      </c>
      <c r="F101091" t="str">
        <f>TEXT(Таблица19[[#This Row],[время просмотра (UTC)]],"ДДД")</f>
        <v>Вс</v>
      </c>
    </row>
    <row r="101092" spans="1:6" x14ac:dyDescent="0.25">
      <c r="A101092">
        <v>121822</v>
      </c>
      <c r="B101092" s="2">
        <v>44346.376018555253</v>
      </c>
      <c r="C101092">
        <v>118843</v>
      </c>
      <c r="D101092">
        <v>226626</v>
      </c>
      <c r="E101092" s="48">
        <f t="shared" si="1579"/>
        <v>0.3756944444444445</v>
      </c>
      <c r="F101092" t="str">
        <f>TEXT(Таблица19[[#This Row],[время просмотра (UTC)]],"ДДД")</f>
        <v>Вс</v>
      </c>
    </row>
    <row r="101093" spans="1:6" x14ac:dyDescent="0.25">
      <c r="A101093">
        <v>121817</v>
      </c>
      <c r="B101093" s="2">
        <v>44346.375592233009</v>
      </c>
      <c r="C101093">
        <v>264446</v>
      </c>
      <c r="D101093">
        <v>242428</v>
      </c>
      <c r="E101093" s="48">
        <f t="shared" si="1579"/>
        <v>0.375</v>
      </c>
      <c r="F101093" t="str">
        <f>TEXT(Таблица19[[#This Row],[время просмотра (UTC)]],"ДДД")</f>
        <v>Вс</v>
      </c>
    </row>
    <row r="101094" spans="1:6" x14ac:dyDescent="0.25">
      <c r="A101094">
        <v>121814</v>
      </c>
      <c r="B101094" s="2">
        <v>44346.375255592517</v>
      </c>
      <c r="C101094">
        <v>158327</v>
      </c>
      <c r="D101094">
        <v>411922</v>
      </c>
      <c r="E101094" s="48">
        <f t="shared" si="1579"/>
        <v>0.375</v>
      </c>
      <c r="F101094" t="str">
        <f>TEXT(Таблица19[[#This Row],[время просмотра (UTC)]],"ДДД")</f>
        <v>Вс</v>
      </c>
    </row>
    <row r="101095" spans="1:6" x14ac:dyDescent="0.25">
      <c r="A101095">
        <v>121813</v>
      </c>
      <c r="B101095" s="2">
        <v>44346.373333333337</v>
      </c>
      <c r="C101095">
        <v>66081</v>
      </c>
      <c r="D101095">
        <v>347008</v>
      </c>
      <c r="E101095" s="48">
        <f t="shared" si="1579"/>
        <v>0.37291666666666662</v>
      </c>
      <c r="F101095" t="str">
        <f>TEXT(Таблица19[[#This Row],[время просмотра (UTC)]],"ДДД")</f>
        <v>Вс</v>
      </c>
    </row>
    <row r="101096" spans="1:6" x14ac:dyDescent="0.25">
      <c r="A101096">
        <v>121808</v>
      </c>
      <c r="B101096" s="2">
        <v>44346.371715445421</v>
      </c>
      <c r="C101096">
        <v>21391</v>
      </c>
      <c r="D101096">
        <v>411922</v>
      </c>
      <c r="E101096" s="48">
        <f t="shared" si="1579"/>
        <v>0.37152777777777773</v>
      </c>
      <c r="F101096" t="str">
        <f>TEXT(Таблица19[[#This Row],[время просмотра (UTC)]],"ДДД")</f>
        <v>Вс</v>
      </c>
    </row>
    <row r="101097" spans="1:6" x14ac:dyDescent="0.25">
      <c r="A101097">
        <v>121806</v>
      </c>
      <c r="B101097" s="2">
        <v>44346.371666666666</v>
      </c>
      <c r="C101097">
        <v>292994</v>
      </c>
      <c r="D101097">
        <v>411922</v>
      </c>
      <c r="E101097" s="48">
        <f t="shared" si="1579"/>
        <v>0.37152777777777773</v>
      </c>
      <c r="F101097" t="str">
        <f>TEXT(Таблица19[[#This Row],[время просмотра (UTC)]],"ДДД")</f>
        <v>Вс</v>
      </c>
    </row>
    <row r="101098" spans="1:6" x14ac:dyDescent="0.25">
      <c r="A101098">
        <v>121804</v>
      </c>
      <c r="B101098" s="2">
        <v>44346.367900631732</v>
      </c>
      <c r="C101098">
        <v>47830</v>
      </c>
      <c r="D101098">
        <v>462084</v>
      </c>
      <c r="E101098" s="48">
        <f t="shared" si="1579"/>
        <v>0.36736111111111108</v>
      </c>
      <c r="F101098" t="str">
        <f>TEXT(Таблица19[[#This Row],[время просмотра (UTC)]],"ДДД")</f>
        <v>Вс</v>
      </c>
    </row>
    <row r="101099" spans="1:6" x14ac:dyDescent="0.25">
      <c r="A101099">
        <v>121799</v>
      </c>
      <c r="B101099" s="2">
        <v>44346.367501618122</v>
      </c>
      <c r="C101099">
        <v>40102</v>
      </c>
      <c r="D101099">
        <v>347393</v>
      </c>
      <c r="E101099" s="48">
        <f t="shared" si="1579"/>
        <v>0.36736111111111108</v>
      </c>
      <c r="F101099" t="str">
        <f>TEXT(Таблица19[[#This Row],[время просмотра (UTC)]],"ДДД")</f>
        <v>Вс</v>
      </c>
    </row>
    <row r="101100" spans="1:6" x14ac:dyDescent="0.25">
      <c r="A101100">
        <v>121794</v>
      </c>
      <c r="B101100" s="2">
        <v>44346.367168187506</v>
      </c>
      <c r="C101100">
        <v>201575</v>
      </c>
      <c r="D101100">
        <v>182984</v>
      </c>
      <c r="E101100" s="48">
        <f t="shared" si="1579"/>
        <v>0.3666666666666667</v>
      </c>
      <c r="F101100" t="str">
        <f>TEXT(Таблица19[[#This Row],[время просмотра (UTC)]],"ДДД")</f>
        <v>Вс</v>
      </c>
    </row>
    <row r="101101" spans="1:6" x14ac:dyDescent="0.25">
      <c r="A101101">
        <v>121790</v>
      </c>
      <c r="B101101" s="2">
        <v>44346.367097087379</v>
      </c>
      <c r="C101101">
        <v>38519</v>
      </c>
      <c r="D101101">
        <v>227775</v>
      </c>
      <c r="E101101" s="48">
        <f t="shared" si="1579"/>
        <v>0.3666666666666667</v>
      </c>
      <c r="F101101" t="str">
        <f>TEXT(Таблица19[[#This Row],[время просмотра (UTC)]],"ДДД")</f>
        <v>Вс</v>
      </c>
    </row>
    <row r="101102" spans="1:6" x14ac:dyDescent="0.25">
      <c r="A101102">
        <v>121788</v>
      </c>
      <c r="B101102" s="2">
        <v>44346.365550706505</v>
      </c>
      <c r="C101102">
        <v>120399</v>
      </c>
      <c r="D101102">
        <v>201938</v>
      </c>
      <c r="E101102" s="48">
        <f t="shared" si="1579"/>
        <v>0.36527777777777781</v>
      </c>
      <c r="F101102" t="str">
        <f>TEXT(Таблица19[[#This Row],[время просмотра (UTC)]],"ДДД")</f>
        <v>Вс</v>
      </c>
    </row>
    <row r="101103" spans="1:6" x14ac:dyDescent="0.25">
      <c r="A101103">
        <v>121786</v>
      </c>
      <c r="B101103" s="2">
        <v>44346.364970854826</v>
      </c>
      <c r="C101103">
        <v>202580</v>
      </c>
      <c r="D101103">
        <v>357547</v>
      </c>
      <c r="E101103" s="48">
        <f t="shared" si="1579"/>
        <v>0.36458333333333331</v>
      </c>
      <c r="F101103" t="str">
        <f>TEXT(Таблица19[[#This Row],[время просмотра (UTC)]],"ДДД")</f>
        <v>Вс</v>
      </c>
    </row>
    <row r="101104" spans="1:6" x14ac:dyDescent="0.25">
      <c r="A101104">
        <v>121781</v>
      </c>
      <c r="B101104" s="2">
        <v>44346.363383892334</v>
      </c>
      <c r="C101104">
        <v>262051</v>
      </c>
      <c r="D101104">
        <v>149755</v>
      </c>
      <c r="E101104" s="48">
        <f t="shared" si="1579"/>
        <v>0.36319444444444443</v>
      </c>
      <c r="F101104" t="str">
        <f>TEXT(Таблица19[[#This Row],[время просмотра (UTC)]],"ДДД")</f>
        <v>Вс</v>
      </c>
    </row>
    <row r="101105" spans="1:6" x14ac:dyDescent="0.25">
      <c r="A101105">
        <v>121780</v>
      </c>
      <c r="B101105" s="2">
        <v>44346.3626514481</v>
      </c>
      <c r="C101105">
        <v>99221</v>
      </c>
      <c r="D101105">
        <v>4199</v>
      </c>
      <c r="E101105" s="48">
        <f t="shared" si="1579"/>
        <v>0.36249999999999999</v>
      </c>
      <c r="F101105" t="str">
        <f>TEXT(Таблица19[[#This Row],[время просмотра (UTC)]],"ДДД")</f>
        <v>Вс</v>
      </c>
    </row>
    <row r="101106" spans="1:6" x14ac:dyDescent="0.25">
      <c r="A101106">
        <v>121775</v>
      </c>
      <c r="B101106" s="2">
        <v>44346.362590411081</v>
      </c>
      <c r="C101106">
        <v>150922</v>
      </c>
      <c r="D101106">
        <v>470762</v>
      </c>
      <c r="E101106" s="48">
        <f t="shared" si="1579"/>
        <v>0.36249999999999999</v>
      </c>
      <c r="F101106" t="str">
        <f>TEXT(Таблица19[[#This Row],[время просмотра (UTC)]],"ДДД")</f>
        <v>Вс</v>
      </c>
    </row>
    <row r="101107" spans="1:6" x14ac:dyDescent="0.25">
      <c r="A101107">
        <v>121774</v>
      </c>
      <c r="B101107" s="2">
        <v>44346.357737968079</v>
      </c>
      <c r="C101107">
        <v>128838</v>
      </c>
      <c r="D101107">
        <v>207760</v>
      </c>
      <c r="E101107" s="48">
        <f t="shared" si="1579"/>
        <v>0.3576388888888889</v>
      </c>
      <c r="F101107" t="str">
        <f>TEXT(Таблица19[[#This Row],[время просмотра (UTC)]],"ДДД")</f>
        <v>Вс</v>
      </c>
    </row>
    <row r="101108" spans="1:6" x14ac:dyDescent="0.25">
      <c r="A101108">
        <v>121771</v>
      </c>
      <c r="B101108" s="2">
        <v>44346.357388349512</v>
      </c>
      <c r="C101108">
        <v>81140</v>
      </c>
      <c r="D101108">
        <v>111368</v>
      </c>
      <c r="E101108" s="48">
        <f t="shared" si="1579"/>
        <v>0.35694444444444445</v>
      </c>
      <c r="F101108" t="str">
        <f>TEXT(Таблица19[[#This Row],[время просмотра (UTC)]],"ДДД")</f>
        <v>Вс</v>
      </c>
    </row>
    <row r="101109" spans="1:6" x14ac:dyDescent="0.25">
      <c r="A101109">
        <v>121769</v>
      </c>
      <c r="B101109" s="2">
        <v>44346.356913968324</v>
      </c>
      <c r="C101109">
        <v>241822</v>
      </c>
      <c r="D101109">
        <v>420674</v>
      </c>
      <c r="E101109" s="48">
        <f t="shared" si="1579"/>
        <v>0.35625000000000001</v>
      </c>
      <c r="F101109" t="str">
        <f>TEXT(Таблица19[[#This Row],[время просмотра (UTC)]],"ДДД")</f>
        <v>Вс</v>
      </c>
    </row>
    <row r="101110" spans="1:6" x14ac:dyDescent="0.25">
      <c r="A101110">
        <v>121764</v>
      </c>
      <c r="B101110" s="2">
        <v>44346.356212042607</v>
      </c>
      <c r="C101110">
        <v>184225</v>
      </c>
      <c r="D101110">
        <v>114865</v>
      </c>
      <c r="E101110" s="48">
        <f t="shared" si="1579"/>
        <v>0.35555555555555557</v>
      </c>
      <c r="F101110" t="str">
        <f>TEXT(Таблица19[[#This Row],[время просмотра (UTC)]],"ДДД")</f>
        <v>Вс</v>
      </c>
    </row>
    <row r="101111" spans="1:6" x14ac:dyDescent="0.25">
      <c r="A101111">
        <v>121762</v>
      </c>
      <c r="B101111" s="2">
        <v>44346.35605945006</v>
      </c>
      <c r="C101111">
        <v>197008</v>
      </c>
      <c r="D101111">
        <v>230507</v>
      </c>
      <c r="E101111" s="48">
        <f t="shared" si="1579"/>
        <v>0.35555555555555557</v>
      </c>
      <c r="F101111" t="str">
        <f>TEXT(Таблица19[[#This Row],[время просмотра (UTC)]],"ДДД")</f>
        <v>Вс</v>
      </c>
    </row>
    <row r="101112" spans="1:6" x14ac:dyDescent="0.25">
      <c r="A101112">
        <v>121761</v>
      </c>
      <c r="B101112" s="2">
        <v>44346.355021820731</v>
      </c>
      <c r="C101112">
        <v>272437</v>
      </c>
      <c r="D101112">
        <v>305874</v>
      </c>
      <c r="E101112" s="48">
        <f t="shared" si="1579"/>
        <v>0.35486111111111113</v>
      </c>
      <c r="F101112" t="str">
        <f>TEXT(Таблица19[[#This Row],[время просмотра (UTC)]],"ДДД")</f>
        <v>Вс</v>
      </c>
    </row>
    <row r="101113" spans="1:6" x14ac:dyDescent="0.25">
      <c r="A101113">
        <v>121756</v>
      </c>
      <c r="B101113" s="2">
        <v>44346.354350413523</v>
      </c>
      <c r="C101113">
        <v>342573</v>
      </c>
      <c r="D101113">
        <v>463334</v>
      </c>
      <c r="E101113" s="48">
        <f t="shared" si="1579"/>
        <v>0.35416666666666669</v>
      </c>
      <c r="F101113" t="str">
        <f>TEXT(Таблица19[[#This Row],[время просмотра (UTC)]],"ДДД")</f>
        <v>Вс</v>
      </c>
    </row>
    <row r="101114" spans="1:6" x14ac:dyDescent="0.25">
      <c r="A101114">
        <v>121752</v>
      </c>
      <c r="B101114" s="2">
        <v>44346.354350413523</v>
      </c>
      <c r="C101114">
        <v>53722</v>
      </c>
      <c r="D101114">
        <v>37644</v>
      </c>
      <c r="E101114" s="48">
        <f t="shared" si="1579"/>
        <v>0.35416666666666669</v>
      </c>
      <c r="F101114" t="str">
        <f>TEXT(Таблица19[[#This Row],[время просмотра (UTC)]],"ДДД")</f>
        <v>Вс</v>
      </c>
    </row>
    <row r="101115" spans="1:6" x14ac:dyDescent="0.25">
      <c r="A101115">
        <v>121750</v>
      </c>
      <c r="B101115" s="2">
        <v>44346.354258857995</v>
      </c>
      <c r="C101115">
        <v>229459</v>
      </c>
      <c r="D101115">
        <v>104274</v>
      </c>
      <c r="E101115" s="48">
        <f t="shared" si="1579"/>
        <v>0.35416666666666669</v>
      </c>
      <c r="F101115" t="str">
        <f>TEXT(Таблица19[[#This Row],[время просмотра (UTC)]],"ДДД")</f>
        <v>Вс</v>
      </c>
    </row>
    <row r="101116" spans="1:6" x14ac:dyDescent="0.25">
      <c r="A101116">
        <v>121746</v>
      </c>
      <c r="B101116" s="2">
        <v>44346.3539536729</v>
      </c>
      <c r="C101116">
        <v>227814</v>
      </c>
      <c r="D101116">
        <v>401945</v>
      </c>
      <c r="E101116" s="48">
        <f t="shared" si="1579"/>
        <v>0.35347222222222219</v>
      </c>
      <c r="F101116" t="str">
        <f>TEXT(Таблица19[[#This Row],[время просмотра (UTC)]],"ДДД")</f>
        <v>Вс</v>
      </c>
    </row>
    <row r="101117" spans="1:6" x14ac:dyDescent="0.25">
      <c r="A101117">
        <v>121743</v>
      </c>
      <c r="B101117" s="2">
        <v>44346.353373821221</v>
      </c>
      <c r="C101117">
        <v>192442</v>
      </c>
      <c r="D101117">
        <v>151932</v>
      </c>
      <c r="E101117" s="48">
        <f t="shared" si="1579"/>
        <v>0.3527777777777778</v>
      </c>
      <c r="F101117" t="str">
        <f>TEXT(Таблица19[[#This Row],[время просмотра (UTC)]],"ДДД")</f>
        <v>Вс</v>
      </c>
    </row>
    <row r="101118" spans="1:6" x14ac:dyDescent="0.25">
      <c r="A101118">
        <v>121742</v>
      </c>
      <c r="B101118" s="2">
        <v>44346.353221228674</v>
      </c>
      <c r="C101118">
        <v>10923</v>
      </c>
      <c r="D101118">
        <v>21760</v>
      </c>
      <c r="E101118" s="48">
        <f t="shared" si="1579"/>
        <v>0.3527777777777778</v>
      </c>
      <c r="F101118" t="str">
        <f>TEXT(Таблица19[[#This Row],[время просмотра (UTC)]],"ДДД")</f>
        <v>Вс</v>
      </c>
    </row>
    <row r="101119" spans="1:6" x14ac:dyDescent="0.25">
      <c r="A101119">
        <v>121738</v>
      </c>
      <c r="B101119" s="2">
        <v>44346.351390118107</v>
      </c>
      <c r="C101119">
        <v>48350</v>
      </c>
      <c r="D101119">
        <v>266557</v>
      </c>
      <c r="E101119" s="48">
        <f t="shared" si="1579"/>
        <v>0.35138888888888892</v>
      </c>
      <c r="F101119" t="str">
        <f>TEXT(Таблица19[[#This Row],[время просмотра (UTC)]],"ДДД")</f>
        <v>Вс</v>
      </c>
    </row>
    <row r="101120" spans="1:6" x14ac:dyDescent="0.25">
      <c r="A101120">
        <v>121735</v>
      </c>
      <c r="B101120" s="2">
        <v>44346.346812341682</v>
      </c>
      <c r="C101120">
        <v>9859</v>
      </c>
      <c r="D101120">
        <v>320914</v>
      </c>
      <c r="E101120" s="48">
        <f t="shared" si="1579"/>
        <v>0.34652777777777777</v>
      </c>
      <c r="F101120" t="str">
        <f>TEXT(Таблица19[[#This Row],[время просмотра (UTC)]],"ДДД")</f>
        <v>Вс</v>
      </c>
    </row>
    <row r="101121" spans="1:6" x14ac:dyDescent="0.25">
      <c r="A101121">
        <v>121730</v>
      </c>
      <c r="B101121" s="2">
        <v>44346.346507156588</v>
      </c>
      <c r="C101121">
        <v>85149</v>
      </c>
      <c r="D101121">
        <v>182670</v>
      </c>
      <c r="E101121" s="48">
        <f t="shared" si="1579"/>
        <v>0.34583333333333338</v>
      </c>
      <c r="F101121" t="str">
        <f>TEXT(Таблица19[[#This Row],[время просмотра (UTC)]],"ДДД")</f>
        <v>Вс</v>
      </c>
    </row>
    <row r="101122" spans="1:6" x14ac:dyDescent="0.25">
      <c r="A101122">
        <v>121725</v>
      </c>
      <c r="B101122" s="2">
        <v>44346.346354564041</v>
      </c>
      <c r="C101122">
        <v>300892</v>
      </c>
      <c r="D101122">
        <v>256201</v>
      </c>
      <c r="E101122" s="48">
        <f t="shared" ref="E101122:E101185" si="1580">TIME(HOUR(B101122),MINUTE(B101122),SECOND(0))</f>
        <v>0.34583333333333338</v>
      </c>
      <c r="F101122" t="str">
        <f>TEXT(Таблица19[[#This Row],[время просмотра (UTC)]],"ДДД")</f>
        <v>Вс</v>
      </c>
    </row>
    <row r="101123" spans="1:6" x14ac:dyDescent="0.25">
      <c r="A101123">
        <v>121723</v>
      </c>
      <c r="B101123" s="2">
        <v>44346.344431897945</v>
      </c>
      <c r="C101123">
        <v>285121</v>
      </c>
      <c r="D101123">
        <v>112334</v>
      </c>
      <c r="E101123" s="48">
        <f t="shared" si="1580"/>
        <v>0.34375</v>
      </c>
      <c r="F101123" t="str">
        <f>TEXT(Таблица19[[#This Row],[время просмотра (UTC)]],"ДДД")</f>
        <v>Вс</v>
      </c>
    </row>
    <row r="101124" spans="1:6" x14ac:dyDescent="0.25">
      <c r="A101124">
        <v>121720</v>
      </c>
      <c r="B101124" s="2">
        <v>44346.342417676322</v>
      </c>
      <c r="C101124">
        <v>248848</v>
      </c>
      <c r="D101124">
        <v>471409</v>
      </c>
      <c r="E101124" s="48">
        <f t="shared" si="1580"/>
        <v>0.34236111111111112</v>
      </c>
      <c r="F101124" t="str">
        <f>TEXT(Таблица19[[#This Row],[время просмотра (UTC)]],"ДДД")</f>
        <v>Вс</v>
      </c>
    </row>
    <row r="101125" spans="1:6" x14ac:dyDescent="0.25">
      <c r="A101125">
        <v>121715</v>
      </c>
      <c r="B101125" s="2">
        <v>44346.342016181232</v>
      </c>
      <c r="C101125">
        <v>96923</v>
      </c>
      <c r="D101125">
        <v>418105</v>
      </c>
      <c r="E101125" s="48">
        <f t="shared" si="1580"/>
        <v>0.34166666666666662</v>
      </c>
      <c r="F101125" t="str">
        <f>TEXT(Таблица19[[#This Row],[время просмотра (UTC)]],"ДДД")</f>
        <v>Вс</v>
      </c>
    </row>
    <row r="101126" spans="1:6" x14ac:dyDescent="0.25">
      <c r="A101126">
        <v>121711</v>
      </c>
      <c r="B101126" s="2">
        <v>44346.341611650489</v>
      </c>
      <c r="C101126">
        <v>50640</v>
      </c>
      <c r="D101126">
        <v>451624</v>
      </c>
      <c r="E101126" s="48">
        <f t="shared" si="1580"/>
        <v>0.34097222222222223</v>
      </c>
      <c r="F101126" t="str">
        <f>TEXT(Таблица19[[#This Row],[время просмотра (UTC)]],"ДДД")</f>
        <v>Вс</v>
      </c>
    </row>
    <row r="101127" spans="1:6" x14ac:dyDescent="0.25">
      <c r="A101127">
        <v>121709</v>
      </c>
      <c r="B101127" s="2">
        <v>44346.340617084265</v>
      </c>
      <c r="C101127">
        <v>185928</v>
      </c>
      <c r="D101127">
        <v>150424</v>
      </c>
      <c r="E101127" s="48">
        <f t="shared" si="1580"/>
        <v>0.34027777777777773</v>
      </c>
      <c r="F101127" t="str">
        <f>TEXT(Таблица19[[#This Row],[время просмотра (UTC)]],"ДДД")</f>
        <v>Вс</v>
      </c>
    </row>
    <row r="101128" spans="1:6" x14ac:dyDescent="0.25">
      <c r="A101128">
        <v>121705</v>
      </c>
      <c r="B101128" s="2">
        <v>44346.339121677294</v>
      </c>
      <c r="C101128">
        <v>326649</v>
      </c>
      <c r="D101128">
        <v>305103</v>
      </c>
      <c r="E101128" s="48">
        <f t="shared" si="1580"/>
        <v>0.33888888888888885</v>
      </c>
      <c r="F101128" t="str">
        <f>TEXT(Таблица19[[#This Row],[время просмотра (UTC)]],"ДДД")</f>
        <v>Вс</v>
      </c>
    </row>
    <row r="101129" spans="1:6" x14ac:dyDescent="0.25">
      <c r="A101129">
        <v>121704</v>
      </c>
      <c r="B101129" s="2">
        <v>44346.33826715903</v>
      </c>
      <c r="C101129">
        <v>185977</v>
      </c>
      <c r="D101129">
        <v>298988</v>
      </c>
      <c r="E101129" s="48">
        <f t="shared" si="1580"/>
        <v>0.33819444444444446</v>
      </c>
      <c r="F101129" t="str">
        <f>TEXT(Таблица19[[#This Row],[время просмотра (UTC)]],"ДДД")</f>
        <v>Вс</v>
      </c>
    </row>
    <row r="101130" spans="1:6" x14ac:dyDescent="0.25">
      <c r="A101130">
        <v>121699</v>
      </c>
      <c r="B101130" s="2">
        <v>44346.334999999999</v>
      </c>
      <c r="C101130">
        <v>77069</v>
      </c>
      <c r="D101130">
        <v>89186</v>
      </c>
      <c r="E101130" s="48">
        <f t="shared" si="1580"/>
        <v>0.3347222222222222</v>
      </c>
      <c r="F101130" t="str">
        <f>TEXT(Таблица19[[#This Row],[время просмотра (UTC)]],"ДДД")</f>
        <v>Вс</v>
      </c>
    </row>
    <row r="101131" spans="1:6" x14ac:dyDescent="0.25">
      <c r="A101131">
        <v>121695</v>
      </c>
      <c r="B101131" s="2">
        <v>44346.334330097088</v>
      </c>
      <c r="C101131">
        <v>144086</v>
      </c>
      <c r="D101131">
        <v>238334</v>
      </c>
      <c r="E101131" s="48">
        <f t="shared" si="1580"/>
        <v>0.33402777777777781</v>
      </c>
      <c r="F101131" t="str">
        <f>TEXT(Таблица19[[#This Row],[время просмотра (UTC)]],"ДДД")</f>
        <v>Вс</v>
      </c>
    </row>
    <row r="101132" spans="1:6" x14ac:dyDescent="0.25">
      <c r="A101132">
        <v>121694</v>
      </c>
      <c r="B101132" s="2">
        <v>44346.333780938141</v>
      </c>
      <c r="C101132">
        <v>32100</v>
      </c>
      <c r="D101132">
        <v>132866</v>
      </c>
      <c r="E101132" s="48">
        <f t="shared" si="1580"/>
        <v>0.33333333333333331</v>
      </c>
      <c r="F101132" t="str">
        <f>TEXT(Таблица19[[#This Row],[время просмотра (UTC)]],"ДДД")</f>
        <v>Вс</v>
      </c>
    </row>
    <row r="101133" spans="1:6" x14ac:dyDescent="0.25">
      <c r="A101133">
        <v>121691</v>
      </c>
      <c r="B101133" s="2">
        <v>44346.333719901122</v>
      </c>
      <c r="C101133">
        <v>209681</v>
      </c>
      <c r="D101133">
        <v>340447</v>
      </c>
      <c r="E101133" s="48">
        <f t="shared" si="1580"/>
        <v>0.33333333333333331</v>
      </c>
      <c r="F101133" t="str">
        <f>TEXT(Таблица19[[#This Row],[время просмотра (UTC)]],"ДДД")</f>
        <v>Вс</v>
      </c>
    </row>
    <row r="101134" spans="1:6" x14ac:dyDescent="0.25">
      <c r="A101134">
        <v>121690</v>
      </c>
      <c r="B101134" s="2">
        <v>44346.333689382613</v>
      </c>
      <c r="C101134">
        <v>20000</v>
      </c>
      <c r="D101134">
        <v>411922</v>
      </c>
      <c r="E101134" s="48">
        <f t="shared" si="1580"/>
        <v>0.33333333333333331</v>
      </c>
      <c r="F101134" t="str">
        <f>TEXT(Таблица19[[#This Row],[время просмотра (UTC)]],"ДДД")</f>
        <v>Вс</v>
      </c>
    </row>
    <row r="101135" spans="1:6" x14ac:dyDescent="0.25">
      <c r="A101135">
        <v>121689</v>
      </c>
      <c r="B101135" s="2">
        <v>44346.332529679254</v>
      </c>
      <c r="C101135">
        <v>127326</v>
      </c>
      <c r="D101135">
        <v>26408</v>
      </c>
      <c r="E101135" s="48">
        <f t="shared" si="1580"/>
        <v>0.33194444444444443</v>
      </c>
      <c r="F101135" t="str">
        <f>TEXT(Таблица19[[#This Row],[время просмотра (UTC)]],"ДДД")</f>
        <v>Вс</v>
      </c>
    </row>
    <row r="101136" spans="1:6" x14ac:dyDescent="0.25">
      <c r="A101136">
        <v>121684</v>
      </c>
      <c r="B101136" s="2">
        <v>44346.332000000002</v>
      </c>
      <c r="C101136">
        <v>230276</v>
      </c>
      <c r="D101136">
        <v>63666</v>
      </c>
      <c r="E101136" s="48">
        <f t="shared" si="1580"/>
        <v>0.33194444444444443</v>
      </c>
      <c r="F101136" t="str">
        <f>TEXT(Таблица19[[#This Row],[время просмотра (UTC)]],"ДДД")</f>
        <v>Вс</v>
      </c>
    </row>
    <row r="101137" spans="1:6" x14ac:dyDescent="0.25">
      <c r="A101137">
        <v>121681</v>
      </c>
      <c r="B101137" s="2">
        <v>44346.33069856868</v>
      </c>
      <c r="C101137">
        <v>88379</v>
      </c>
      <c r="D101137">
        <v>158978</v>
      </c>
      <c r="E101137" s="48">
        <f t="shared" si="1580"/>
        <v>0.33055555555555555</v>
      </c>
      <c r="F101137" t="str">
        <f>TEXT(Таблица19[[#This Row],[время просмотра (UTC)]],"ДДД")</f>
        <v>Вс</v>
      </c>
    </row>
    <row r="101138" spans="1:6" x14ac:dyDescent="0.25">
      <c r="A101138">
        <v>121678</v>
      </c>
      <c r="B101138" s="2">
        <v>44346.327857605174</v>
      </c>
      <c r="C101138">
        <v>255355</v>
      </c>
      <c r="D101138">
        <v>347008</v>
      </c>
      <c r="E101138" s="48">
        <f t="shared" si="1580"/>
        <v>0.32777777777777778</v>
      </c>
      <c r="F101138" t="str">
        <f>TEXT(Таблица19[[#This Row],[время просмотра (UTC)]],"ДДД")</f>
        <v>Вс</v>
      </c>
    </row>
    <row r="101139" spans="1:6" x14ac:dyDescent="0.25">
      <c r="A101139">
        <v>121673</v>
      </c>
      <c r="B101139" s="2">
        <v>44346.32734153264</v>
      </c>
      <c r="C101139">
        <v>82993</v>
      </c>
      <c r="D101139">
        <v>430019</v>
      </c>
      <c r="E101139" s="48">
        <f t="shared" si="1580"/>
        <v>0.32708333333333334</v>
      </c>
      <c r="F101139" t="str">
        <f>TEXT(Таблица19[[#This Row],[время просмотра (UTC)]],"ДДД")</f>
        <v>Вс</v>
      </c>
    </row>
    <row r="101140" spans="1:6" x14ac:dyDescent="0.25">
      <c r="A101140">
        <v>121672</v>
      </c>
      <c r="B101140" s="2">
        <v>44346.325510422073</v>
      </c>
      <c r="C101140">
        <v>341732</v>
      </c>
      <c r="D101140">
        <v>158978</v>
      </c>
      <c r="E101140" s="48">
        <f t="shared" si="1580"/>
        <v>0.32500000000000001</v>
      </c>
      <c r="F101140" t="str">
        <f>TEXT(Таблица19[[#This Row],[время просмотра (UTC)]],"ДДД")</f>
        <v>Вс</v>
      </c>
    </row>
    <row r="101141" spans="1:6" x14ac:dyDescent="0.25">
      <c r="A101141">
        <v>121670</v>
      </c>
      <c r="B101141" s="2">
        <v>44346.324000000001</v>
      </c>
      <c r="C101141">
        <v>287892</v>
      </c>
      <c r="D101141">
        <v>411922</v>
      </c>
      <c r="E101141" s="48">
        <f t="shared" si="1580"/>
        <v>0.32361111111111113</v>
      </c>
      <c r="F101141" t="str">
        <f>TEXT(Таблица19[[#This Row],[время просмотра (UTC)]],"ДДД")</f>
        <v>Вс</v>
      </c>
    </row>
    <row r="101142" spans="1:6" x14ac:dyDescent="0.25">
      <c r="A101142">
        <v>121668</v>
      </c>
      <c r="B101142" s="2">
        <v>44346.322763756216</v>
      </c>
      <c r="C101142">
        <v>238906</v>
      </c>
      <c r="D101142">
        <v>244574</v>
      </c>
      <c r="E101142" s="48">
        <f t="shared" si="1580"/>
        <v>0.32222222222222224</v>
      </c>
      <c r="F101142" t="str">
        <f>TEXT(Таблица19[[#This Row],[время просмотра (UTC)]],"ДДД")</f>
        <v>Вс</v>
      </c>
    </row>
    <row r="101143" spans="1:6" x14ac:dyDescent="0.25">
      <c r="A101143">
        <v>121666</v>
      </c>
      <c r="B101143" s="2">
        <v>44346.322641682178</v>
      </c>
      <c r="C101143">
        <v>271940</v>
      </c>
      <c r="D101143">
        <v>411922</v>
      </c>
      <c r="E101143" s="48">
        <f t="shared" si="1580"/>
        <v>0.32222222222222224</v>
      </c>
      <c r="F101143" t="str">
        <f>TEXT(Таблица19[[#This Row],[время просмотра (UTC)]],"ДДД")</f>
        <v>Вс</v>
      </c>
    </row>
    <row r="101144" spans="1:6" x14ac:dyDescent="0.25">
      <c r="A101144">
        <v>121663</v>
      </c>
      <c r="B101144" s="2">
        <v>44346.322611163669</v>
      </c>
      <c r="C101144">
        <v>249029</v>
      </c>
      <c r="D101144">
        <v>353047</v>
      </c>
      <c r="E101144" s="48">
        <f t="shared" si="1580"/>
        <v>0.32222222222222224</v>
      </c>
      <c r="F101144" t="str">
        <f>TEXT(Таблица19[[#This Row],[время просмотра (UTC)]],"ДДД")</f>
        <v>Вс</v>
      </c>
    </row>
    <row r="101145" spans="1:6" x14ac:dyDescent="0.25">
      <c r="A101145">
        <v>121660</v>
      </c>
      <c r="B101145" s="2">
        <v>44346.322598705505</v>
      </c>
      <c r="C101145">
        <v>275664</v>
      </c>
      <c r="D101145">
        <v>258219</v>
      </c>
      <c r="E101145" s="48">
        <f t="shared" si="1580"/>
        <v>0.32222222222222224</v>
      </c>
      <c r="F101145" t="str">
        <f>TEXT(Таблица19[[#This Row],[время просмотра (UTC)]],"ДДД")</f>
        <v>Вс</v>
      </c>
    </row>
    <row r="101146" spans="1:6" x14ac:dyDescent="0.25">
      <c r="A101146">
        <v>121657</v>
      </c>
      <c r="B101146" s="2">
        <v>44346.317087313459</v>
      </c>
      <c r="C101146">
        <v>268432</v>
      </c>
      <c r="D101146">
        <v>158978</v>
      </c>
      <c r="E101146" s="48">
        <f t="shared" si="1580"/>
        <v>0.31666666666666665</v>
      </c>
      <c r="F101146" t="str">
        <f>TEXT(Таблица19[[#This Row],[время просмотра (UTC)]],"ДДД")</f>
        <v>Вс</v>
      </c>
    </row>
    <row r="101147" spans="1:6" x14ac:dyDescent="0.25">
      <c r="A101147">
        <v>121653</v>
      </c>
      <c r="B101147" s="2">
        <v>44346.316232795187</v>
      </c>
      <c r="C101147">
        <v>246929</v>
      </c>
      <c r="D101147">
        <v>167074</v>
      </c>
      <c r="E101147" s="48">
        <f t="shared" si="1580"/>
        <v>0.31597222222222221</v>
      </c>
      <c r="F101147" t="str">
        <f>TEXT(Таблица19[[#This Row],[время просмотра (UTC)]],"ДДД")</f>
        <v>Вс</v>
      </c>
    </row>
    <row r="101148" spans="1:6" x14ac:dyDescent="0.25">
      <c r="A101148">
        <v>121651</v>
      </c>
      <c r="B101148" s="2">
        <v>44346.313364055299</v>
      </c>
      <c r="C101148">
        <v>216297</v>
      </c>
      <c r="D101148">
        <v>411922</v>
      </c>
      <c r="E101148" s="48">
        <f t="shared" si="1580"/>
        <v>0.31319444444444444</v>
      </c>
      <c r="F101148" t="str">
        <f>TEXT(Таблица19[[#This Row],[время просмотра (UTC)]],"ДДД")</f>
        <v>Вс</v>
      </c>
    </row>
    <row r="101149" spans="1:6" x14ac:dyDescent="0.25">
      <c r="A101149">
        <v>121648</v>
      </c>
      <c r="B101149" s="2">
        <v>44346.312485436894</v>
      </c>
      <c r="C101149">
        <v>250704</v>
      </c>
      <c r="D101149">
        <v>50803</v>
      </c>
      <c r="E101149" s="48">
        <f t="shared" si="1580"/>
        <v>0.31180555555555556</v>
      </c>
      <c r="F101149" t="str">
        <f>TEXT(Таблица19[[#This Row],[время просмотра (UTC)]],"ДДД")</f>
        <v>Вс</v>
      </c>
    </row>
    <row r="101150" spans="1:6" x14ac:dyDescent="0.25">
      <c r="A101150">
        <v>121647</v>
      </c>
      <c r="B101150" s="2">
        <v>44346.312021240883</v>
      </c>
      <c r="C101150">
        <v>135641</v>
      </c>
      <c r="D101150">
        <v>8501</v>
      </c>
      <c r="E101150" s="48">
        <f t="shared" si="1580"/>
        <v>0.31180555555555556</v>
      </c>
      <c r="F101150" t="str">
        <f>TEXT(Таблица19[[#This Row],[время просмотра (UTC)]],"ДДД")</f>
        <v>Вс</v>
      </c>
    </row>
    <row r="101151" spans="1:6" x14ac:dyDescent="0.25">
      <c r="A101151">
        <v>121646</v>
      </c>
      <c r="B101151" s="2">
        <v>44346.311777092807</v>
      </c>
      <c r="C101151">
        <v>221808</v>
      </c>
      <c r="D101151">
        <v>411922</v>
      </c>
      <c r="E101151" s="48">
        <f t="shared" si="1580"/>
        <v>0.31111111111111112</v>
      </c>
      <c r="F101151" t="str">
        <f>TEXT(Таблица19[[#This Row],[время просмотра (UTC)]],"ДДД")</f>
        <v>Вс</v>
      </c>
    </row>
    <row r="101152" spans="1:6" x14ac:dyDescent="0.25">
      <c r="A101152">
        <v>121642</v>
      </c>
      <c r="B101152" s="2">
        <v>44346.310666666664</v>
      </c>
      <c r="C101152">
        <v>155942</v>
      </c>
      <c r="D101152">
        <v>297948</v>
      </c>
      <c r="E101152" s="48">
        <f t="shared" si="1580"/>
        <v>0.31041666666666667</v>
      </c>
      <c r="F101152" t="str">
        <f>TEXT(Таблица19[[#This Row],[время просмотра (UTC)]],"ДДД")</f>
        <v>Вс</v>
      </c>
    </row>
    <row r="101153" spans="1:6" x14ac:dyDescent="0.25">
      <c r="A101153">
        <v>121638</v>
      </c>
      <c r="B101153" s="2">
        <v>44346.308145390176</v>
      </c>
      <c r="C101153">
        <v>223239</v>
      </c>
      <c r="D101153">
        <v>208125</v>
      </c>
      <c r="E101153" s="48">
        <f t="shared" si="1580"/>
        <v>0.30763888888888891</v>
      </c>
      <c r="F101153" t="str">
        <f>TEXT(Таблица19[[#This Row],[время просмотра (UTC)]],"ДДД")</f>
        <v>Вс</v>
      </c>
    </row>
    <row r="101154" spans="1:6" x14ac:dyDescent="0.25">
      <c r="A101154">
        <v>121637</v>
      </c>
      <c r="B101154" s="2">
        <v>44346.307999999997</v>
      </c>
      <c r="C101154">
        <v>305490</v>
      </c>
      <c r="D101154">
        <v>218037</v>
      </c>
      <c r="E101154" s="48">
        <f t="shared" si="1580"/>
        <v>0.30763888888888891</v>
      </c>
      <c r="F101154" t="str">
        <f>TEXT(Таблица19[[#This Row],[время просмотра (UTC)]],"ДДД")</f>
        <v>Вс</v>
      </c>
    </row>
    <row r="101155" spans="1:6" x14ac:dyDescent="0.25">
      <c r="A101155">
        <v>121635</v>
      </c>
      <c r="B101155" s="2">
        <v>44346.306711020232</v>
      </c>
      <c r="C101155">
        <v>150096</v>
      </c>
      <c r="D101155">
        <v>112334</v>
      </c>
      <c r="E101155" s="48">
        <f t="shared" si="1580"/>
        <v>0.30624999999999997</v>
      </c>
      <c r="F101155" t="str">
        <f>TEXT(Таблица19[[#This Row],[время просмотра (UTC)]],"ДДД")</f>
        <v>Вс</v>
      </c>
    </row>
    <row r="101156" spans="1:6" x14ac:dyDescent="0.25">
      <c r="A101156">
        <v>121633</v>
      </c>
      <c r="B101156" s="2">
        <v>44346.304849391156</v>
      </c>
      <c r="C101156">
        <v>336308</v>
      </c>
      <c r="D101156">
        <v>192331</v>
      </c>
      <c r="E101156" s="48">
        <f t="shared" si="1580"/>
        <v>0.30416666666666664</v>
      </c>
      <c r="F101156" t="str">
        <f>TEXT(Таблица19[[#This Row],[время просмотра (UTC)]],"ДДД")</f>
        <v>Вс</v>
      </c>
    </row>
    <row r="101157" spans="1:6" x14ac:dyDescent="0.25">
      <c r="A101157">
        <v>121631</v>
      </c>
      <c r="B101157" s="2">
        <v>44346.304799352751</v>
      </c>
      <c r="C101157">
        <v>293192</v>
      </c>
      <c r="D101157">
        <v>147087</v>
      </c>
      <c r="E101157" s="48">
        <f t="shared" si="1580"/>
        <v>0.30416666666666664</v>
      </c>
      <c r="F101157" t="str">
        <f>TEXT(Таблица19[[#This Row],[время просмотра (UTC)]],"ДДД")</f>
        <v>Вс</v>
      </c>
    </row>
    <row r="101158" spans="1:6" x14ac:dyDescent="0.25">
      <c r="A101158">
        <v>121628</v>
      </c>
      <c r="B101158" s="2">
        <v>44346.304333333333</v>
      </c>
      <c r="C101158">
        <v>253879</v>
      </c>
      <c r="D101158">
        <v>285680</v>
      </c>
      <c r="E101158" s="48">
        <f t="shared" si="1580"/>
        <v>0.30416666666666664</v>
      </c>
      <c r="F101158" t="str">
        <f>TEXT(Таблица19[[#This Row],[время просмотра (UTC)]],"ДДД")</f>
        <v>Вс</v>
      </c>
    </row>
    <row r="101159" spans="1:6" x14ac:dyDescent="0.25">
      <c r="A101159">
        <v>121625</v>
      </c>
      <c r="B101159" s="2">
        <v>44346.303659169287</v>
      </c>
      <c r="C101159">
        <v>173586</v>
      </c>
      <c r="D101159">
        <v>126107</v>
      </c>
      <c r="E101159" s="48">
        <f t="shared" si="1580"/>
        <v>0.3034722222222222</v>
      </c>
      <c r="F101159" t="str">
        <f>TEXT(Таблица19[[#This Row],[время просмотра (UTC)]],"ДДД")</f>
        <v>Вс</v>
      </c>
    </row>
    <row r="101160" spans="1:6" x14ac:dyDescent="0.25">
      <c r="A101160">
        <v>121623</v>
      </c>
      <c r="B101160" s="2">
        <v>44346.302865688041</v>
      </c>
      <c r="C101160">
        <v>264013</v>
      </c>
      <c r="D101160">
        <v>325984</v>
      </c>
      <c r="E101160" s="48">
        <f t="shared" si="1580"/>
        <v>0.30277777777777776</v>
      </c>
      <c r="F101160" t="str">
        <f>TEXT(Таблица19[[#This Row],[время просмотра (UTC)]],"ДДД")</f>
        <v>Вс</v>
      </c>
    </row>
    <row r="101161" spans="1:6" x14ac:dyDescent="0.25">
      <c r="A101161">
        <v>121620</v>
      </c>
      <c r="B101161" s="2">
        <v>44346.300088503674</v>
      </c>
      <c r="C101161">
        <v>6439</v>
      </c>
      <c r="D101161">
        <v>439981</v>
      </c>
      <c r="E101161" s="48">
        <f t="shared" si="1580"/>
        <v>0.3</v>
      </c>
      <c r="F101161" t="str">
        <f>TEXT(Таблица19[[#This Row],[время просмотра (UTC)]],"ДДД")</f>
        <v>Вс</v>
      </c>
    </row>
    <row r="101162" spans="1:6" x14ac:dyDescent="0.25">
      <c r="A101162">
        <v>121617</v>
      </c>
      <c r="B101162" s="2">
        <v>44346.292672505871</v>
      </c>
      <c r="C101162">
        <v>185891</v>
      </c>
      <c r="D101162">
        <v>191893</v>
      </c>
      <c r="E101162" s="48">
        <f t="shared" si="1580"/>
        <v>0.29236111111111113</v>
      </c>
      <c r="F101162" t="str">
        <f>TEXT(Таблица19[[#This Row],[время просмотра (UTC)]],"ДДД")</f>
        <v>Вс</v>
      </c>
    </row>
    <row r="101163" spans="1:6" x14ac:dyDescent="0.25">
      <c r="A101163">
        <v>121616</v>
      </c>
      <c r="B101163" s="2">
        <v>44346.291970580154</v>
      </c>
      <c r="C101163">
        <v>89251</v>
      </c>
      <c r="D101163">
        <v>439981</v>
      </c>
      <c r="E101163" s="48">
        <f t="shared" si="1580"/>
        <v>0.29166666666666669</v>
      </c>
      <c r="F101163" t="str">
        <f>TEXT(Таблица19[[#This Row],[время просмотра (UTC)]],"ДДД")</f>
        <v>Вс</v>
      </c>
    </row>
    <row r="101164" spans="1:6" x14ac:dyDescent="0.25">
      <c r="A101164">
        <v>121614</v>
      </c>
      <c r="B101164" s="2">
        <v>44346.29053621021</v>
      </c>
      <c r="C101164">
        <v>7664</v>
      </c>
      <c r="D101164">
        <v>347008</v>
      </c>
      <c r="E101164" s="48">
        <f t="shared" si="1580"/>
        <v>0.2902777777777778</v>
      </c>
      <c r="F101164" t="str">
        <f>TEXT(Таблица19[[#This Row],[время просмотра (UTC)]],"ДДД")</f>
        <v>Вс</v>
      </c>
    </row>
    <row r="101165" spans="1:6" x14ac:dyDescent="0.25">
      <c r="A101165">
        <v>121609</v>
      </c>
      <c r="B101165" s="2">
        <v>44346.287514877775</v>
      </c>
      <c r="C101165">
        <v>149640</v>
      </c>
      <c r="D101165">
        <v>391871</v>
      </c>
      <c r="E101165" s="48">
        <f t="shared" si="1580"/>
        <v>0.28750000000000003</v>
      </c>
      <c r="F101165" t="str">
        <f>TEXT(Таблица19[[#This Row],[время просмотра (UTC)]],"ДДД")</f>
        <v>Вс</v>
      </c>
    </row>
    <row r="101166" spans="1:6" x14ac:dyDescent="0.25">
      <c r="A101166">
        <v>121608</v>
      </c>
      <c r="B101166" s="2">
        <v>44346.28720969268</v>
      </c>
      <c r="C101166">
        <v>217676</v>
      </c>
      <c r="D101166">
        <v>95024</v>
      </c>
      <c r="E101166" s="48">
        <f t="shared" si="1580"/>
        <v>0.28680555555555554</v>
      </c>
      <c r="F101166" t="str">
        <f>TEXT(Таблица19[[#This Row],[время просмотра (UTC)]],"ДДД")</f>
        <v>Вс</v>
      </c>
    </row>
    <row r="101167" spans="1:6" x14ac:dyDescent="0.25">
      <c r="A101167">
        <v>121604</v>
      </c>
      <c r="B101167" s="2">
        <v>44346.286721396529</v>
      </c>
      <c r="C101167">
        <v>342990</v>
      </c>
      <c r="D101167">
        <v>58674</v>
      </c>
      <c r="E101167" s="48">
        <f t="shared" si="1580"/>
        <v>0.28611111111111115</v>
      </c>
      <c r="F101167" t="str">
        <f>TEXT(Таблица19[[#This Row],[время просмотра (UTC)]],"ДДД")</f>
        <v>Вс</v>
      </c>
    </row>
    <row r="101168" spans="1:6" x14ac:dyDescent="0.25">
      <c r="A101168">
        <v>121599</v>
      </c>
      <c r="B101168" s="2">
        <v>44346.285786407767</v>
      </c>
      <c r="C101168">
        <v>49347</v>
      </c>
      <c r="D101168">
        <v>369021</v>
      </c>
      <c r="E101168" s="48">
        <f t="shared" si="1580"/>
        <v>0.28541666666666665</v>
      </c>
      <c r="F101168" t="str">
        <f>TEXT(Таблица19[[#This Row],[время просмотра (UTC)]],"ДДД")</f>
        <v>Вс</v>
      </c>
    </row>
    <row r="101169" spans="1:6" x14ac:dyDescent="0.25">
      <c r="A101169">
        <v>121595</v>
      </c>
      <c r="B101169" s="2">
        <v>44346.285666666663</v>
      </c>
      <c r="C101169">
        <v>312649</v>
      </c>
      <c r="D101169">
        <v>208723</v>
      </c>
      <c r="E101169" s="48">
        <f t="shared" si="1580"/>
        <v>0.28541666666666665</v>
      </c>
      <c r="F101169" t="str">
        <f>TEXT(Таблица19[[#This Row],[время просмотра (UTC)]],"ДДД")</f>
        <v>Вс</v>
      </c>
    </row>
    <row r="101170" spans="1:6" x14ac:dyDescent="0.25">
      <c r="A101170">
        <v>121591</v>
      </c>
      <c r="B101170" s="2">
        <v>44346.284005249181</v>
      </c>
      <c r="C101170">
        <v>244531</v>
      </c>
      <c r="D101170">
        <v>135377</v>
      </c>
      <c r="E101170" s="48">
        <f t="shared" si="1580"/>
        <v>0.28333333333333333</v>
      </c>
      <c r="F101170" t="str">
        <f>TEXT(Таблица19[[#This Row],[время просмотра (UTC)]],"ДДД")</f>
        <v>Вс</v>
      </c>
    </row>
    <row r="101171" spans="1:6" x14ac:dyDescent="0.25">
      <c r="A101171">
        <v>121590</v>
      </c>
      <c r="B101171" s="2">
        <v>44346.281655323954</v>
      </c>
      <c r="C101171">
        <v>217509</v>
      </c>
      <c r="D101171">
        <v>230507</v>
      </c>
      <c r="E101171" s="48">
        <f t="shared" si="1580"/>
        <v>0.28125</v>
      </c>
      <c r="F101171" t="str">
        <f>TEXT(Таблица19[[#This Row],[время просмотра (UTC)]],"ДДД")</f>
        <v>Вс</v>
      </c>
    </row>
    <row r="101172" spans="1:6" x14ac:dyDescent="0.25">
      <c r="A101172">
        <v>121586</v>
      </c>
      <c r="B101172" s="2">
        <v>44346.280556657613</v>
      </c>
      <c r="C101172">
        <v>171682</v>
      </c>
      <c r="D101172">
        <v>347393</v>
      </c>
      <c r="E101172" s="48">
        <f t="shared" si="1580"/>
        <v>0.28055555555555556</v>
      </c>
      <c r="F101172" t="str">
        <f>TEXT(Таблица19[[#This Row],[время просмотра (UTC)]],"ДДД")</f>
        <v>Вс</v>
      </c>
    </row>
    <row r="101173" spans="1:6" x14ac:dyDescent="0.25">
      <c r="A101173">
        <v>121582</v>
      </c>
      <c r="B101173" s="2">
        <v>44346.28022095401</v>
      </c>
      <c r="C101173">
        <v>106968</v>
      </c>
      <c r="D101173">
        <v>242719</v>
      </c>
      <c r="E101173" s="48">
        <f t="shared" si="1580"/>
        <v>0.27986111111111112</v>
      </c>
      <c r="F101173" t="str">
        <f>TEXT(Таблица19[[#This Row],[время просмотра (UTC)]],"ДДД")</f>
        <v>Вс</v>
      </c>
    </row>
    <row r="101174" spans="1:6" x14ac:dyDescent="0.25">
      <c r="A101174">
        <v>121578</v>
      </c>
      <c r="B101174" s="2">
        <v>44346.279732657858</v>
      </c>
      <c r="C101174">
        <v>293080</v>
      </c>
      <c r="D101174">
        <v>305874</v>
      </c>
      <c r="E101174" s="48">
        <f t="shared" si="1580"/>
        <v>0.27916666666666667</v>
      </c>
      <c r="F101174" t="str">
        <f>TEXT(Таблица19[[#This Row],[время просмотра (UTC)]],"ДДД")</f>
        <v>Вс</v>
      </c>
    </row>
    <row r="101175" spans="1:6" x14ac:dyDescent="0.25">
      <c r="A101175">
        <v>121577</v>
      </c>
      <c r="B101175" s="2">
        <v>44346.278237250895</v>
      </c>
      <c r="C101175">
        <v>100433</v>
      </c>
      <c r="D101175">
        <v>111368</v>
      </c>
      <c r="E101175" s="48">
        <f t="shared" si="1580"/>
        <v>0.27777777777777779</v>
      </c>
      <c r="F101175" t="str">
        <f>TEXT(Таблица19[[#This Row],[время просмотра (UTC)]],"ДДД")</f>
        <v>Вс</v>
      </c>
    </row>
    <row r="101176" spans="1:6" x14ac:dyDescent="0.25">
      <c r="A101176">
        <v>121576</v>
      </c>
      <c r="B101176" s="2">
        <v>44346.278054139839</v>
      </c>
      <c r="C101176">
        <v>309601</v>
      </c>
      <c r="D101176">
        <v>351192</v>
      </c>
      <c r="E101176" s="48">
        <f t="shared" si="1580"/>
        <v>0.27777777777777779</v>
      </c>
      <c r="F101176" t="str">
        <f>TEXT(Таблица19[[#This Row],[время просмотра (UTC)]],"ДДД")</f>
        <v>Вс</v>
      </c>
    </row>
    <row r="101177" spans="1:6" x14ac:dyDescent="0.25">
      <c r="A101177">
        <v>121574</v>
      </c>
      <c r="B101177" s="2">
        <v>44346.277779473254</v>
      </c>
      <c r="C101177">
        <v>82383</v>
      </c>
      <c r="D101177">
        <v>250679</v>
      </c>
      <c r="E101177" s="48">
        <f t="shared" si="1580"/>
        <v>0.27777777777777779</v>
      </c>
      <c r="F101177" t="str">
        <f>TEXT(Таблица19[[#This Row],[время просмотра (UTC)]],"ДДД")</f>
        <v>Вс</v>
      </c>
    </row>
    <row r="101178" spans="1:6" x14ac:dyDescent="0.25">
      <c r="A101178">
        <v>121569</v>
      </c>
      <c r="B101178" s="2">
        <v>44346.275000000001</v>
      </c>
      <c r="C101178">
        <v>19349</v>
      </c>
      <c r="D101178">
        <v>301748</v>
      </c>
      <c r="E101178" s="48">
        <f t="shared" si="1580"/>
        <v>0.27499999999999997</v>
      </c>
      <c r="F101178" t="str">
        <f>TEXT(Таблица19[[#This Row],[время просмотра (UTC)]],"ДДД")</f>
        <v>Вс</v>
      </c>
    </row>
    <row r="101179" spans="1:6" x14ac:dyDescent="0.25">
      <c r="A101179">
        <v>121565</v>
      </c>
      <c r="B101179" s="2">
        <v>44346.272666666664</v>
      </c>
      <c r="C101179">
        <v>9990</v>
      </c>
      <c r="D101179">
        <v>97294</v>
      </c>
      <c r="E101179" s="48">
        <f t="shared" si="1580"/>
        <v>0.2722222222222222</v>
      </c>
      <c r="F101179" t="str">
        <f>TEXT(Таблица19[[#This Row],[время просмотра (UTC)]],"ДДД")</f>
        <v>Вс</v>
      </c>
    </row>
    <row r="101180" spans="1:6" x14ac:dyDescent="0.25">
      <c r="A101180">
        <v>121562</v>
      </c>
      <c r="B101180" s="2">
        <v>44346.271553697319</v>
      </c>
      <c r="C101180">
        <v>41193</v>
      </c>
      <c r="D101180">
        <v>180863</v>
      </c>
      <c r="E101180" s="48">
        <f t="shared" si="1580"/>
        <v>0.27152777777777776</v>
      </c>
      <c r="F101180" t="str">
        <f>TEXT(Таблица19[[#This Row],[время просмотра (UTC)]],"ДДД")</f>
        <v>Вс</v>
      </c>
    </row>
    <row r="101181" spans="1:6" x14ac:dyDescent="0.25">
      <c r="A101181">
        <v>121560</v>
      </c>
      <c r="B101181" s="2">
        <v>44346.268410290839</v>
      </c>
      <c r="C101181">
        <v>94832</v>
      </c>
      <c r="D101181">
        <v>411922</v>
      </c>
      <c r="E101181" s="48">
        <f t="shared" si="1580"/>
        <v>0.26805555555555555</v>
      </c>
      <c r="F101181" t="str">
        <f>TEXT(Таблица19[[#This Row],[время просмотра (UTC)]],"ДДД")</f>
        <v>Вс</v>
      </c>
    </row>
    <row r="101182" spans="1:6" x14ac:dyDescent="0.25">
      <c r="A101182">
        <v>121556</v>
      </c>
      <c r="B101182" s="2">
        <v>44346.266426587725</v>
      </c>
      <c r="C101182">
        <v>314200</v>
      </c>
      <c r="D101182">
        <v>154256</v>
      </c>
      <c r="E101182" s="48">
        <f t="shared" si="1580"/>
        <v>0.26597222222222222</v>
      </c>
      <c r="F101182" t="str">
        <f>TEXT(Таблица19[[#This Row],[время просмотра (UTC)]],"ДДД")</f>
        <v>Вс</v>
      </c>
    </row>
    <row r="101183" spans="1:6" x14ac:dyDescent="0.25">
      <c r="A101183">
        <v>121553</v>
      </c>
      <c r="B101183" s="2">
        <v>44346.265114291818</v>
      </c>
      <c r="C101183">
        <v>6571</v>
      </c>
      <c r="D101183">
        <v>342582</v>
      </c>
      <c r="E101183" s="48">
        <f t="shared" si="1580"/>
        <v>0.26458333333333334</v>
      </c>
      <c r="F101183" t="str">
        <f>TEXT(Таблица19[[#This Row],[время просмотра (UTC)]],"ДДД")</f>
        <v>Вс</v>
      </c>
    </row>
    <row r="101184" spans="1:6" x14ac:dyDescent="0.25">
      <c r="A101184">
        <v>121548</v>
      </c>
      <c r="B101184" s="2">
        <v>44346.263069551685</v>
      </c>
      <c r="C101184">
        <v>196502</v>
      </c>
      <c r="D101184">
        <v>182841</v>
      </c>
      <c r="E101184" s="48">
        <f t="shared" si="1580"/>
        <v>0.26250000000000001</v>
      </c>
      <c r="F101184" t="str">
        <f>TEXT(Таблица19[[#This Row],[время просмотра (UTC)]],"ДДД")</f>
        <v>Вс</v>
      </c>
    </row>
    <row r="101185" spans="1:6" x14ac:dyDescent="0.25">
      <c r="A101185">
        <v>121546</v>
      </c>
      <c r="B101185" s="2">
        <v>44346.260902737507</v>
      </c>
      <c r="C101185">
        <v>337093</v>
      </c>
      <c r="D101185">
        <v>341333</v>
      </c>
      <c r="E101185" s="48">
        <f t="shared" si="1580"/>
        <v>0.26041666666666669</v>
      </c>
      <c r="F101185" t="str">
        <f>TEXT(Таблица19[[#This Row],[время просмотра (UTC)]],"ДДД")</f>
        <v>Вс</v>
      </c>
    </row>
    <row r="101186" spans="1:6" x14ac:dyDescent="0.25">
      <c r="A101186">
        <v>121545</v>
      </c>
      <c r="B101186" s="2">
        <v>44346.260719626451</v>
      </c>
      <c r="C101186">
        <v>335148</v>
      </c>
      <c r="D101186">
        <v>54532</v>
      </c>
      <c r="E101186" s="48">
        <f t="shared" ref="E101186:E101249" si="1581">TIME(HOUR(B101186),MINUTE(B101186),SECOND(0))</f>
        <v>0.26041666666666669</v>
      </c>
      <c r="F101186" t="str">
        <f>TEXT(Таблица19[[#This Row],[время просмотра (UTC)]],"ДДД")</f>
        <v>Вс</v>
      </c>
    </row>
    <row r="101187" spans="1:6" x14ac:dyDescent="0.25">
      <c r="A101187">
        <v>121542</v>
      </c>
      <c r="B101187" s="2">
        <v>44346.260353404337</v>
      </c>
      <c r="C101187">
        <v>328663</v>
      </c>
      <c r="D101187">
        <v>189009</v>
      </c>
      <c r="E101187" s="48">
        <f t="shared" si="1581"/>
        <v>0.25972222222222224</v>
      </c>
      <c r="F101187" t="str">
        <f>TEXT(Таблица19[[#This Row],[время просмотра (UTC)]],"ДДД")</f>
        <v>Вс</v>
      </c>
    </row>
    <row r="101188" spans="1:6" x14ac:dyDescent="0.25">
      <c r="A101188">
        <v>121537</v>
      </c>
      <c r="B101188" s="2">
        <v>44346.259333333335</v>
      </c>
      <c r="C101188">
        <v>99586</v>
      </c>
      <c r="D101188">
        <v>298909</v>
      </c>
      <c r="E101188" s="48">
        <f t="shared" si="1581"/>
        <v>0.2590277777777778</v>
      </c>
      <c r="F101188" t="str">
        <f>TEXT(Таблица19[[#This Row],[время просмотра (UTC)]],"ДДД")</f>
        <v>Вс</v>
      </c>
    </row>
    <row r="101189" spans="1:6" x14ac:dyDescent="0.25">
      <c r="A101189">
        <v>121534</v>
      </c>
      <c r="B101189" s="2">
        <v>44346.259163182469</v>
      </c>
      <c r="C101189">
        <v>120035</v>
      </c>
      <c r="D101189">
        <v>132866</v>
      </c>
      <c r="E101189" s="48">
        <f t="shared" si="1581"/>
        <v>0.2590277777777778</v>
      </c>
      <c r="F101189" t="str">
        <f>TEXT(Таблица19[[#This Row],[время просмотра (UTC)]],"ДДД")</f>
        <v>Вс</v>
      </c>
    </row>
    <row r="101190" spans="1:6" x14ac:dyDescent="0.25">
      <c r="A101190">
        <v>121531</v>
      </c>
      <c r="B101190" s="2">
        <v>44346.259087378639</v>
      </c>
      <c r="C101190">
        <v>88733</v>
      </c>
      <c r="D101190">
        <v>158978</v>
      </c>
      <c r="E101190" s="48">
        <f t="shared" si="1581"/>
        <v>0.2590277777777778</v>
      </c>
      <c r="F101190" t="str">
        <f>TEXT(Таблица19[[#This Row],[время просмотра (UTC)]],"ДДД")</f>
        <v>Вс</v>
      </c>
    </row>
    <row r="101191" spans="1:6" x14ac:dyDescent="0.25">
      <c r="A101191">
        <v>121527</v>
      </c>
      <c r="B101191" s="2">
        <v>44346.259010589922</v>
      </c>
      <c r="C101191">
        <v>270574</v>
      </c>
      <c r="D101191">
        <v>380527</v>
      </c>
      <c r="E101191" s="48">
        <f t="shared" si="1581"/>
        <v>0.25833333333333336</v>
      </c>
      <c r="F101191" t="str">
        <f>TEXT(Таблица19[[#This Row],[время просмотра (UTC)]],"ДДД")</f>
        <v>Вс</v>
      </c>
    </row>
    <row r="101192" spans="1:6" x14ac:dyDescent="0.25">
      <c r="A101192">
        <v>121522</v>
      </c>
      <c r="B101192" s="2">
        <v>44346.256721701713</v>
      </c>
      <c r="C101192">
        <v>344267</v>
      </c>
      <c r="D101192">
        <v>339386</v>
      </c>
      <c r="E101192" s="48">
        <f t="shared" si="1581"/>
        <v>0.25625000000000003</v>
      </c>
      <c r="F101192" t="str">
        <f>TEXT(Таблица19[[#This Row],[время просмотра (UTC)]],"ДДД")</f>
        <v>Вс</v>
      </c>
    </row>
    <row r="101193" spans="1:6" x14ac:dyDescent="0.25">
      <c r="A101193">
        <v>121520</v>
      </c>
      <c r="B101193" s="2">
        <v>44346.255684072392</v>
      </c>
      <c r="C101193">
        <v>163916</v>
      </c>
      <c r="D101193">
        <v>297015</v>
      </c>
      <c r="E101193" s="48">
        <f t="shared" si="1581"/>
        <v>0.25555555555555559</v>
      </c>
      <c r="F101193" t="str">
        <f>TEXT(Таблица19[[#This Row],[время просмотра (UTC)]],"ДДД")</f>
        <v>Вс</v>
      </c>
    </row>
    <row r="101194" spans="1:6" x14ac:dyDescent="0.25">
      <c r="A101194">
        <v>121518</v>
      </c>
      <c r="B101194" s="2">
        <v>44346.25470748009</v>
      </c>
      <c r="C101194">
        <v>125991</v>
      </c>
      <c r="D101194">
        <v>118549</v>
      </c>
      <c r="E101194" s="48">
        <f t="shared" si="1581"/>
        <v>0.25416666666666665</v>
      </c>
      <c r="F101194" t="str">
        <f>TEXT(Таблица19[[#This Row],[время просмотра (UTC)]],"ДДД")</f>
        <v>Вс</v>
      </c>
    </row>
    <row r="101195" spans="1:6" x14ac:dyDescent="0.25">
      <c r="A101195">
        <v>121515</v>
      </c>
      <c r="B101195" s="2">
        <v>44346.25221035599</v>
      </c>
      <c r="C101195">
        <v>75972</v>
      </c>
      <c r="D101195">
        <v>250679</v>
      </c>
      <c r="E101195" s="48">
        <f t="shared" si="1581"/>
        <v>0.25208333333333333</v>
      </c>
      <c r="F101195" t="str">
        <f>TEXT(Таблица19[[#This Row],[время просмотра (UTC)]],"ДДД")</f>
        <v>Вс</v>
      </c>
    </row>
    <row r="101196" spans="1:6" x14ac:dyDescent="0.25">
      <c r="A101196">
        <v>121511</v>
      </c>
      <c r="B101196" s="2">
        <v>44346.252</v>
      </c>
      <c r="C101196">
        <v>341228</v>
      </c>
      <c r="D101196">
        <v>176645</v>
      </c>
      <c r="E101196" s="48">
        <f t="shared" si="1581"/>
        <v>0.25138888888888888</v>
      </c>
      <c r="F101196" t="str">
        <f>TEXT(Таблица19[[#This Row],[время просмотра (UTC)]],"ДДД")</f>
        <v>Вс</v>
      </c>
    </row>
    <row r="101197" spans="1:6" x14ac:dyDescent="0.25">
      <c r="A101197">
        <v>121509</v>
      </c>
      <c r="B101197" s="2">
        <v>44346.251805825246</v>
      </c>
      <c r="C101197">
        <v>195812</v>
      </c>
      <c r="D101197">
        <v>217497</v>
      </c>
      <c r="E101197" s="48">
        <f t="shared" si="1581"/>
        <v>0.25138888888888888</v>
      </c>
      <c r="F101197" t="str">
        <f>TEXT(Таблица19[[#This Row],[время просмотра (UTC)]],"ДДД")</f>
        <v>Вс</v>
      </c>
    </row>
    <row r="101198" spans="1:6" x14ac:dyDescent="0.25">
      <c r="A101198">
        <v>121506</v>
      </c>
      <c r="B101198" s="2">
        <v>44346.25099676376</v>
      </c>
      <c r="C101198">
        <v>278535</v>
      </c>
      <c r="D101198">
        <v>153893</v>
      </c>
      <c r="E101198" s="48">
        <f t="shared" si="1581"/>
        <v>0.25069444444444444</v>
      </c>
      <c r="F101198" t="str">
        <f>TEXT(Таблица19[[#This Row],[время просмотра (UTC)]],"ДДД")</f>
        <v>Вс</v>
      </c>
    </row>
    <row r="101199" spans="1:6" x14ac:dyDescent="0.25">
      <c r="A101199">
        <v>121501</v>
      </c>
      <c r="B101199" s="2">
        <v>44346.249458296457</v>
      </c>
      <c r="C101199">
        <v>217111</v>
      </c>
      <c r="D101199">
        <v>462580</v>
      </c>
      <c r="E101199" s="48">
        <f t="shared" si="1581"/>
        <v>0.24930555555555556</v>
      </c>
      <c r="F101199" t="str">
        <f>TEXT(Таблица19[[#This Row],[время просмотра (UTC)]],"ДДД")</f>
        <v>Вс</v>
      </c>
    </row>
    <row r="101200" spans="1:6" x14ac:dyDescent="0.25">
      <c r="A101200">
        <v>121497</v>
      </c>
      <c r="B101200" s="2">
        <v>44346.249378640772</v>
      </c>
      <c r="C101200">
        <v>262728</v>
      </c>
      <c r="D101200">
        <v>158750</v>
      </c>
      <c r="E101200" s="48">
        <f t="shared" si="1581"/>
        <v>0.24930555555555556</v>
      </c>
      <c r="F101200" t="str">
        <f>TEXT(Таблица19[[#This Row],[время просмотра (UTC)]],"ДДД")</f>
        <v>Вс</v>
      </c>
    </row>
    <row r="101201" spans="1:6" x14ac:dyDescent="0.25">
      <c r="A101201">
        <v>121494</v>
      </c>
      <c r="B101201" s="2">
        <v>44346.249275185401</v>
      </c>
      <c r="C101201">
        <v>189770</v>
      </c>
      <c r="D101201">
        <v>404226</v>
      </c>
      <c r="E101201" s="48">
        <f t="shared" si="1581"/>
        <v>0.24861111111111112</v>
      </c>
      <c r="F101201" t="str">
        <f>TEXT(Таблица19[[#This Row],[время просмотра (UTC)]],"ДДД")</f>
        <v>Вс</v>
      </c>
    </row>
    <row r="101202" spans="1:6" x14ac:dyDescent="0.25">
      <c r="A101202">
        <v>121490</v>
      </c>
      <c r="B101202" s="2">
        <v>44346.248569579286</v>
      </c>
      <c r="C101202">
        <v>345899</v>
      </c>
      <c r="D101202">
        <v>347008</v>
      </c>
      <c r="E101202" s="48">
        <f t="shared" si="1581"/>
        <v>0.24791666666666667</v>
      </c>
      <c r="F101202" t="str">
        <f>TEXT(Таблица19[[#This Row],[время просмотра (UTC)]],"ДДД")</f>
        <v>Вс</v>
      </c>
    </row>
    <row r="101203" spans="1:6" x14ac:dyDescent="0.25">
      <c r="A101203">
        <v>121489</v>
      </c>
      <c r="B101203" s="2">
        <v>44346.248512222664</v>
      </c>
      <c r="C101203">
        <v>97661</v>
      </c>
      <c r="D101203">
        <v>439981</v>
      </c>
      <c r="E101203" s="48">
        <f t="shared" si="1581"/>
        <v>0.24791666666666667</v>
      </c>
      <c r="F101203" t="str">
        <f>TEXT(Таблица19[[#This Row],[время просмотра (UTC)]],"ДДД")</f>
        <v>Вс</v>
      </c>
    </row>
    <row r="101204" spans="1:6" x14ac:dyDescent="0.25">
      <c r="A101204">
        <v>121486</v>
      </c>
      <c r="B101204" s="2">
        <v>44346.247355987056</v>
      </c>
      <c r="C101204">
        <v>169263</v>
      </c>
      <c r="D101204">
        <v>32088</v>
      </c>
      <c r="E101204" s="48">
        <f t="shared" si="1581"/>
        <v>0.24722222222222223</v>
      </c>
      <c r="F101204" t="str">
        <f>TEXT(Таблица19[[#This Row],[время просмотра (UTC)]],"ДДД")</f>
        <v>Вс</v>
      </c>
    </row>
    <row r="101205" spans="1:6" x14ac:dyDescent="0.25">
      <c r="A101205">
        <v>121482</v>
      </c>
      <c r="B101205" s="2">
        <v>44346.247352519305</v>
      </c>
      <c r="C101205">
        <v>323827</v>
      </c>
      <c r="D101205">
        <v>21760</v>
      </c>
      <c r="E101205" s="48">
        <f t="shared" si="1581"/>
        <v>0.24722222222222223</v>
      </c>
      <c r="F101205" t="str">
        <f>TEXT(Таблица19[[#This Row],[время просмотра (UTC)]],"ДДД")</f>
        <v>Вс</v>
      </c>
    </row>
    <row r="101206" spans="1:6" x14ac:dyDescent="0.25">
      <c r="A101206">
        <v>121480</v>
      </c>
      <c r="B101206" s="2">
        <v>44346.239722891936</v>
      </c>
      <c r="C101206">
        <v>308541</v>
      </c>
      <c r="D101206">
        <v>244574</v>
      </c>
      <c r="E101206" s="48">
        <f t="shared" si="1581"/>
        <v>0.23958333333333334</v>
      </c>
      <c r="F101206" t="str">
        <f>TEXT(Таблица19[[#This Row],[время просмотра (UTC)]],"ДДД")</f>
        <v>Вс</v>
      </c>
    </row>
    <row r="101207" spans="1:6" x14ac:dyDescent="0.25">
      <c r="A101207">
        <v>121475</v>
      </c>
      <c r="B101207" s="2">
        <v>44346.238471633049</v>
      </c>
      <c r="C101207">
        <v>291124</v>
      </c>
      <c r="D101207">
        <v>250679</v>
      </c>
      <c r="E101207" s="48">
        <f t="shared" si="1581"/>
        <v>0.23819444444444446</v>
      </c>
      <c r="F101207" t="str">
        <f>TEXT(Таблица19[[#This Row],[время просмотра (UTC)]],"ДДД")</f>
        <v>Вс</v>
      </c>
    </row>
    <row r="101208" spans="1:6" x14ac:dyDescent="0.25">
      <c r="A101208">
        <v>121473</v>
      </c>
      <c r="B101208" s="2">
        <v>44346.237666666668</v>
      </c>
      <c r="C101208">
        <v>62086</v>
      </c>
      <c r="D101208">
        <v>347008</v>
      </c>
      <c r="E101208" s="48">
        <f t="shared" si="1581"/>
        <v>0.23750000000000002</v>
      </c>
      <c r="F101208" t="str">
        <f>TEXT(Таблица19[[#This Row],[время просмотра (UTC)]],"ДДД")</f>
        <v>Вс</v>
      </c>
    </row>
    <row r="101209" spans="1:6" x14ac:dyDescent="0.25">
      <c r="A101209">
        <v>121469</v>
      </c>
      <c r="B101209" s="2">
        <v>44346.237067781607</v>
      </c>
      <c r="C101209">
        <v>156540</v>
      </c>
      <c r="D101209">
        <v>118549</v>
      </c>
      <c r="E101209" s="48">
        <f t="shared" si="1581"/>
        <v>0.23680555555555557</v>
      </c>
      <c r="F101209" t="str">
        <f>TEXT(Таблица19[[#This Row],[время просмотра (UTC)]],"ДДД")</f>
        <v>Вс</v>
      </c>
    </row>
    <row r="101210" spans="1:6" x14ac:dyDescent="0.25">
      <c r="A101210">
        <v>121464</v>
      </c>
      <c r="B101210" s="2">
        <v>44346.236793115022</v>
      </c>
      <c r="C101210">
        <v>32372</v>
      </c>
      <c r="D101210">
        <v>394819</v>
      </c>
      <c r="E101210" s="48">
        <f t="shared" si="1581"/>
        <v>0.23611111111111113</v>
      </c>
      <c r="F101210" t="str">
        <f>TEXT(Таблица19[[#This Row],[время просмотра (UTC)]],"ДДД")</f>
        <v>Вс</v>
      </c>
    </row>
    <row r="101211" spans="1:6" x14ac:dyDescent="0.25">
      <c r="A101211">
        <v>121462</v>
      </c>
      <c r="B101211" s="2">
        <v>44346.234778893398</v>
      </c>
      <c r="C101211">
        <v>202770</v>
      </c>
      <c r="D101211">
        <v>123413</v>
      </c>
      <c r="E101211" s="48">
        <f t="shared" si="1581"/>
        <v>0.23472222222222219</v>
      </c>
      <c r="F101211" t="str">
        <f>TEXT(Таблица19[[#This Row],[время просмотра (UTC)]],"ДДД")</f>
        <v>Вс</v>
      </c>
    </row>
    <row r="101212" spans="1:6" x14ac:dyDescent="0.25">
      <c r="A101212">
        <v>121459</v>
      </c>
      <c r="B101212" s="2">
        <v>44346.234412671285</v>
      </c>
      <c r="C101212">
        <v>225426</v>
      </c>
      <c r="D101212">
        <v>158978</v>
      </c>
      <c r="E101212" s="48">
        <f t="shared" si="1581"/>
        <v>0.23402777777777781</v>
      </c>
      <c r="F101212" t="str">
        <f>TEXT(Таблица19[[#This Row],[время просмотра (UTC)]],"ДДД")</f>
        <v>Вс</v>
      </c>
    </row>
    <row r="101213" spans="1:6" x14ac:dyDescent="0.25">
      <c r="A101213">
        <v>121457</v>
      </c>
      <c r="B101213" s="2">
        <v>44346.233069856869</v>
      </c>
      <c r="C101213">
        <v>261898</v>
      </c>
      <c r="D101213">
        <v>347008</v>
      </c>
      <c r="E101213" s="48">
        <f t="shared" si="1581"/>
        <v>0.23263888888888887</v>
      </c>
      <c r="F101213" t="str">
        <f>TEXT(Таблица19[[#This Row],[время просмотра (UTC)]],"ДДД")</f>
        <v>Вс</v>
      </c>
    </row>
    <row r="101214" spans="1:6" x14ac:dyDescent="0.25">
      <c r="A101214">
        <v>121453</v>
      </c>
      <c r="B101214" s="2">
        <v>44346.232642597737</v>
      </c>
      <c r="C101214">
        <v>133193</v>
      </c>
      <c r="D101214">
        <v>411922</v>
      </c>
      <c r="E101214" s="48">
        <f t="shared" si="1581"/>
        <v>0.23263888888888887</v>
      </c>
      <c r="F101214" t="str">
        <f>TEXT(Таблица19[[#This Row],[время просмотра (UTC)]],"ДДД")</f>
        <v>Вс</v>
      </c>
    </row>
    <row r="101215" spans="1:6" x14ac:dyDescent="0.25">
      <c r="A101215">
        <v>121449</v>
      </c>
      <c r="B101215" s="2">
        <v>44346.231983818769</v>
      </c>
      <c r="C101215">
        <v>83859</v>
      </c>
      <c r="D101215">
        <v>339123</v>
      </c>
      <c r="E101215" s="48">
        <f t="shared" si="1581"/>
        <v>0.23194444444444443</v>
      </c>
      <c r="F101215" t="str">
        <f>TEXT(Таблица19[[#This Row],[время просмотра (UTC)]],"ДДД")</f>
        <v>Вс</v>
      </c>
    </row>
    <row r="101216" spans="1:6" x14ac:dyDescent="0.25">
      <c r="A101216">
        <v>121444</v>
      </c>
      <c r="B101216" s="2">
        <v>44346.230689413132</v>
      </c>
      <c r="C101216">
        <v>30862</v>
      </c>
      <c r="D101216">
        <v>463334</v>
      </c>
      <c r="E101216" s="48">
        <f t="shared" si="1581"/>
        <v>0.23055555555555554</v>
      </c>
      <c r="F101216" t="str">
        <f>TEXT(Таблица19[[#This Row],[время просмотра (UTC)]],"ДДД")</f>
        <v>Вс</v>
      </c>
    </row>
    <row r="101217" spans="1:6" x14ac:dyDescent="0.25">
      <c r="A101217">
        <v>121442</v>
      </c>
      <c r="B101217" s="2">
        <v>44346.230628376114</v>
      </c>
      <c r="C101217">
        <v>323339</v>
      </c>
      <c r="D101217">
        <v>249070</v>
      </c>
      <c r="E101217" s="48">
        <f t="shared" si="1581"/>
        <v>0.23055555555555554</v>
      </c>
      <c r="F101217" t="str">
        <f>TEXT(Таблица19[[#This Row],[время просмотра (UTC)]],"ДДД")</f>
        <v>Вс</v>
      </c>
    </row>
    <row r="101218" spans="1:6" x14ac:dyDescent="0.25">
      <c r="A101218">
        <v>121437</v>
      </c>
      <c r="B101218" s="2">
        <v>44346.228999999999</v>
      </c>
      <c r="C101218">
        <v>124217</v>
      </c>
      <c r="D101218">
        <v>392434</v>
      </c>
      <c r="E101218" s="48">
        <f t="shared" si="1581"/>
        <v>0.22847222222222222</v>
      </c>
      <c r="F101218" t="str">
        <f>TEXT(Таблица19[[#This Row],[время просмотра (UTC)]],"ДДД")</f>
        <v>Вс</v>
      </c>
    </row>
    <row r="101219" spans="1:6" x14ac:dyDescent="0.25">
      <c r="A101219">
        <v>121435</v>
      </c>
      <c r="B101219" s="2">
        <v>44346.227729117709</v>
      </c>
      <c r="C101219">
        <v>239702</v>
      </c>
      <c r="D101219">
        <v>177624</v>
      </c>
      <c r="E101219" s="48">
        <f t="shared" si="1581"/>
        <v>0.22708333333333333</v>
      </c>
      <c r="F101219" t="str">
        <f>TEXT(Таблица19[[#This Row],[время просмотра (UTC)]],"ДДД")</f>
        <v>Вс</v>
      </c>
    </row>
    <row r="101220" spans="1:6" x14ac:dyDescent="0.25">
      <c r="A101220">
        <v>121433</v>
      </c>
      <c r="B101220" s="2">
        <v>44346.227423932614</v>
      </c>
      <c r="C101220">
        <v>343806</v>
      </c>
      <c r="D101220">
        <v>172536</v>
      </c>
      <c r="E101220" s="48">
        <f t="shared" si="1581"/>
        <v>0.22708333333333333</v>
      </c>
      <c r="F101220" t="str">
        <f>TEXT(Таблица19[[#This Row],[время просмотра (UTC)]],"ДДД")</f>
        <v>Вс</v>
      </c>
    </row>
    <row r="101221" spans="1:6" x14ac:dyDescent="0.25">
      <c r="A101221">
        <v>121429</v>
      </c>
      <c r="B101221" s="2">
        <v>44346.227271340067</v>
      </c>
      <c r="C101221">
        <v>335417</v>
      </c>
      <c r="D101221">
        <v>411922</v>
      </c>
      <c r="E101221" s="48">
        <f t="shared" si="1581"/>
        <v>0.22708333333333333</v>
      </c>
      <c r="F101221" t="str">
        <f>TEXT(Таблица19[[#This Row],[время просмотра (UTC)]],"ДДД")</f>
        <v>Вс</v>
      </c>
    </row>
    <row r="101222" spans="1:6" x14ac:dyDescent="0.25">
      <c r="A101222">
        <v>121428</v>
      </c>
      <c r="B101222" s="2">
        <v>44346.226691488388</v>
      </c>
      <c r="C101222">
        <v>301590</v>
      </c>
      <c r="D101222">
        <v>43842</v>
      </c>
      <c r="E101222" s="48">
        <f t="shared" si="1581"/>
        <v>0.22638888888888889</v>
      </c>
      <c r="F101222" t="str">
        <f>TEXT(Таблица19[[#This Row],[время просмотра (UTC)]],"ДДД")</f>
        <v>Вс</v>
      </c>
    </row>
    <row r="101223" spans="1:6" x14ac:dyDescent="0.25">
      <c r="A101223">
        <v>121423</v>
      </c>
      <c r="B101223" s="2">
        <v>44346.226264229255</v>
      </c>
      <c r="C101223">
        <v>164677</v>
      </c>
      <c r="D101223">
        <v>18620</v>
      </c>
      <c r="E101223" s="48">
        <f t="shared" si="1581"/>
        <v>0.22569444444444445</v>
      </c>
      <c r="F101223" t="str">
        <f>TEXT(Таблица19[[#This Row],[время просмотра (UTC)]],"ДДД")</f>
        <v>Вс</v>
      </c>
    </row>
    <row r="101224" spans="1:6" x14ac:dyDescent="0.25">
      <c r="A101224">
        <v>121420</v>
      </c>
      <c r="B101224" s="2">
        <v>44346.226172673727</v>
      </c>
      <c r="C101224">
        <v>148840</v>
      </c>
      <c r="D101224">
        <v>3215</v>
      </c>
      <c r="E101224" s="48">
        <f t="shared" si="1581"/>
        <v>0.22569444444444445</v>
      </c>
      <c r="F101224" t="str">
        <f>TEXT(Таблица19[[#This Row],[время просмотра (UTC)]],"ДДД")</f>
        <v>Вс</v>
      </c>
    </row>
    <row r="101225" spans="1:6" x14ac:dyDescent="0.25">
      <c r="A101225">
        <v>121415</v>
      </c>
      <c r="B101225" s="2">
        <v>44346.226050599689</v>
      </c>
      <c r="C101225">
        <v>261020</v>
      </c>
      <c r="D101225">
        <v>330333</v>
      </c>
      <c r="E101225" s="48">
        <f t="shared" si="1581"/>
        <v>0.22569444444444445</v>
      </c>
      <c r="F101225" t="str">
        <f>TEXT(Таблица19[[#This Row],[время просмотра (UTC)]],"ДДД")</f>
        <v>Вс</v>
      </c>
    </row>
    <row r="101226" spans="1:6" x14ac:dyDescent="0.25">
      <c r="A101226">
        <v>121410</v>
      </c>
      <c r="B101226" s="2">
        <v>44346.226050599689</v>
      </c>
      <c r="C101226">
        <v>70378</v>
      </c>
      <c r="D101226">
        <v>472712</v>
      </c>
      <c r="E101226" s="48">
        <f t="shared" si="1581"/>
        <v>0.22569444444444445</v>
      </c>
      <c r="F101226" t="str">
        <f>TEXT(Таблица19[[#This Row],[время просмотра (UTC)]],"ДДД")</f>
        <v>Вс</v>
      </c>
    </row>
    <row r="101227" spans="1:6" x14ac:dyDescent="0.25">
      <c r="A101227">
        <v>121409</v>
      </c>
      <c r="B101227" s="2">
        <v>44346.225666666665</v>
      </c>
      <c r="C101227">
        <v>250427</v>
      </c>
      <c r="D101227">
        <v>396686</v>
      </c>
      <c r="E101227" s="48">
        <f t="shared" si="1581"/>
        <v>0.22500000000000001</v>
      </c>
      <c r="F101227" t="str">
        <f>TEXT(Таблица19[[#This Row],[время просмотра (UTC)]],"ДДД")</f>
        <v>Вс</v>
      </c>
    </row>
    <row r="101228" spans="1:6" x14ac:dyDescent="0.25">
      <c r="A101228">
        <v>121404</v>
      </c>
      <c r="B101228" s="2">
        <v>44346.225287636953</v>
      </c>
      <c r="C101228">
        <v>326208</v>
      </c>
      <c r="D101228">
        <v>351192</v>
      </c>
      <c r="E101228" s="48">
        <f t="shared" si="1581"/>
        <v>0.22500000000000001</v>
      </c>
      <c r="F101228" t="str">
        <f>TEXT(Таблица19[[#This Row],[время просмотра (UTC)]],"ДДД")</f>
        <v>Вс</v>
      </c>
    </row>
    <row r="101229" spans="1:6" x14ac:dyDescent="0.25">
      <c r="A101229">
        <v>121400</v>
      </c>
      <c r="B101229" s="2">
        <v>44346.224524674217</v>
      </c>
      <c r="C101229">
        <v>139960</v>
      </c>
      <c r="D101229">
        <v>180017</v>
      </c>
      <c r="E101229" s="48">
        <f t="shared" si="1581"/>
        <v>0.22430555555555556</v>
      </c>
      <c r="F101229" t="str">
        <f>TEXT(Таблица19[[#This Row],[время просмотра (UTC)]],"ДДД")</f>
        <v>Вс</v>
      </c>
    </row>
    <row r="101230" spans="1:6" x14ac:dyDescent="0.25">
      <c r="A101230">
        <v>121398</v>
      </c>
      <c r="B101230" s="2">
        <v>44346.22437208167</v>
      </c>
      <c r="C101230">
        <v>155004</v>
      </c>
      <c r="D101230">
        <v>180055</v>
      </c>
      <c r="E101230" s="48">
        <f t="shared" si="1581"/>
        <v>0.22430555555555556</v>
      </c>
      <c r="F101230" t="str">
        <f>TEXT(Таблица19[[#This Row],[время просмотра (UTC)]],"ДДД")</f>
        <v>Вс</v>
      </c>
    </row>
    <row r="101231" spans="1:6" x14ac:dyDescent="0.25">
      <c r="A101231">
        <v>121394</v>
      </c>
      <c r="B101231" s="2">
        <v>44346.221839045378</v>
      </c>
      <c r="C101231">
        <v>342620</v>
      </c>
      <c r="D101231">
        <v>242428</v>
      </c>
      <c r="E101231" s="48">
        <f t="shared" si="1581"/>
        <v>0.22152777777777777</v>
      </c>
      <c r="F101231" t="str">
        <f>TEXT(Таблица19[[#This Row],[время просмотра (UTC)]],"ДДД")</f>
        <v>Вс</v>
      </c>
    </row>
    <row r="101232" spans="1:6" x14ac:dyDescent="0.25">
      <c r="A101232">
        <v>121389</v>
      </c>
      <c r="B101232" s="2">
        <v>44346.221333333335</v>
      </c>
      <c r="C101232">
        <v>306416</v>
      </c>
      <c r="D101232">
        <v>95492</v>
      </c>
      <c r="E101232" s="48">
        <f t="shared" si="1581"/>
        <v>0.22083333333333333</v>
      </c>
      <c r="F101232" t="str">
        <f>TEXT(Таблица19[[#This Row],[время просмотра (UTC)]],"ДДД")</f>
        <v>Вс</v>
      </c>
    </row>
    <row r="101233" spans="1:6" x14ac:dyDescent="0.25">
      <c r="A101233">
        <v>121386</v>
      </c>
      <c r="B101233" s="2">
        <v>44346.220709860529</v>
      </c>
      <c r="C101233">
        <v>297113</v>
      </c>
      <c r="D101233">
        <v>411922</v>
      </c>
      <c r="E101233" s="48">
        <f t="shared" si="1581"/>
        <v>0.22013888888888888</v>
      </c>
      <c r="F101233" t="str">
        <f>TEXT(Таблица19[[#This Row],[время просмотра (UTC)]],"ДДД")</f>
        <v>Вс</v>
      </c>
    </row>
    <row r="101234" spans="1:6" x14ac:dyDescent="0.25">
      <c r="A101234">
        <v>121383</v>
      </c>
      <c r="B101234" s="2">
        <v>44346.21951963866</v>
      </c>
      <c r="C101234">
        <v>250590</v>
      </c>
      <c r="D101234">
        <v>311953</v>
      </c>
      <c r="E101234" s="48">
        <f t="shared" si="1581"/>
        <v>0.21944444444444444</v>
      </c>
      <c r="F101234" t="str">
        <f>TEXT(Таблица19[[#This Row],[время просмотра (UTC)]],"ДДД")</f>
        <v>Вс</v>
      </c>
    </row>
    <row r="101235" spans="1:6" x14ac:dyDescent="0.25">
      <c r="A101235">
        <v>121381</v>
      </c>
      <c r="B101235" s="2">
        <v>44346.218482009339</v>
      </c>
      <c r="C101235">
        <v>328509</v>
      </c>
      <c r="D101235">
        <v>396715</v>
      </c>
      <c r="E101235" s="48">
        <f t="shared" si="1581"/>
        <v>0.21805555555555556</v>
      </c>
      <c r="F101235" t="str">
        <f>TEXT(Таблица19[[#This Row],[время просмотра (UTC)]],"ДДД")</f>
        <v>Вс</v>
      </c>
    </row>
    <row r="101236" spans="1:6" x14ac:dyDescent="0.25">
      <c r="A101236">
        <v>121377</v>
      </c>
      <c r="B101236" s="2">
        <v>44346.217666666664</v>
      </c>
      <c r="C101236">
        <v>128539</v>
      </c>
      <c r="D101236">
        <v>347393</v>
      </c>
      <c r="E101236" s="48">
        <f t="shared" si="1581"/>
        <v>0.21736111111111112</v>
      </c>
      <c r="F101236" t="str">
        <f>TEXT(Таблица19[[#This Row],[время просмотра (UTC)]],"ДДД")</f>
        <v>Вс</v>
      </c>
    </row>
    <row r="101237" spans="1:6" x14ac:dyDescent="0.25">
      <c r="A101237">
        <v>121374</v>
      </c>
      <c r="B101237" s="2">
        <v>44346.217658009584</v>
      </c>
      <c r="C101237">
        <v>201016</v>
      </c>
      <c r="D101237">
        <v>167074</v>
      </c>
      <c r="E101237" s="48">
        <f t="shared" si="1581"/>
        <v>0.21736111111111112</v>
      </c>
      <c r="F101237" t="str">
        <f>TEXT(Таблица19[[#This Row],[время просмотра (UTC)]],"ДДД")</f>
        <v>Вс</v>
      </c>
    </row>
    <row r="101238" spans="1:6" x14ac:dyDescent="0.25">
      <c r="A101238">
        <v>121372</v>
      </c>
      <c r="B101238" s="2">
        <v>44346.216376232187</v>
      </c>
      <c r="C101238">
        <v>247040</v>
      </c>
      <c r="D101238">
        <v>46923</v>
      </c>
      <c r="E101238" s="48">
        <f t="shared" si="1581"/>
        <v>0.21597222222222223</v>
      </c>
      <c r="F101238" t="str">
        <f>TEXT(Таблица19[[#This Row],[время просмотра (UTC)]],"ДДД")</f>
        <v>Вс</v>
      </c>
    </row>
    <row r="101239" spans="1:6" x14ac:dyDescent="0.25">
      <c r="A101239">
        <v>121367</v>
      </c>
      <c r="B101239" s="2">
        <v>44346.215796380508</v>
      </c>
      <c r="C101239">
        <v>124431</v>
      </c>
      <c r="D101239">
        <v>472712</v>
      </c>
      <c r="E101239" s="48">
        <f t="shared" si="1581"/>
        <v>0.21527777777777779</v>
      </c>
      <c r="F101239" t="str">
        <f>TEXT(Таблица19[[#This Row],[время просмотра (UTC)]],"ДДД")</f>
        <v>Вс</v>
      </c>
    </row>
    <row r="101240" spans="1:6" x14ac:dyDescent="0.25">
      <c r="A101240">
        <v>121364</v>
      </c>
      <c r="B101240" s="2">
        <v>44346.210882900479</v>
      </c>
      <c r="C101240">
        <v>82843</v>
      </c>
      <c r="D101240">
        <v>351192</v>
      </c>
      <c r="E101240" s="48">
        <f t="shared" si="1581"/>
        <v>0.21041666666666667</v>
      </c>
      <c r="F101240" t="str">
        <f>TEXT(Таблица19[[#This Row],[время просмотра (UTC)]],"ДДД")</f>
        <v>Вс</v>
      </c>
    </row>
    <row r="101241" spans="1:6" x14ac:dyDescent="0.25">
      <c r="A101241">
        <v>121359</v>
      </c>
      <c r="B101241" s="2">
        <v>44346.206335642564</v>
      </c>
      <c r="C101241">
        <v>263768</v>
      </c>
      <c r="D101241">
        <v>230507</v>
      </c>
      <c r="E101241" s="48">
        <f t="shared" si="1581"/>
        <v>0.20625000000000002</v>
      </c>
      <c r="F101241" t="str">
        <f>TEXT(Таблица19[[#This Row],[время просмотра (UTC)]],"ДДД")</f>
        <v>Вс</v>
      </c>
    </row>
    <row r="101242" spans="1:6" x14ac:dyDescent="0.25">
      <c r="A101242">
        <v>121357</v>
      </c>
      <c r="B101242" s="2">
        <v>44346.204626606035</v>
      </c>
      <c r="C101242">
        <v>157119</v>
      </c>
      <c r="D101242">
        <v>172536</v>
      </c>
      <c r="E101242" s="48">
        <f t="shared" si="1581"/>
        <v>0.20416666666666669</v>
      </c>
      <c r="F101242" t="str">
        <f>TEXT(Таблица19[[#This Row],[время просмотра (UTC)]],"ДДД")</f>
        <v>Вс</v>
      </c>
    </row>
    <row r="101243" spans="1:6" x14ac:dyDescent="0.25">
      <c r="A101243">
        <v>121356</v>
      </c>
      <c r="B101243" s="2">
        <v>44346.204138309884</v>
      </c>
      <c r="C101243">
        <v>100721</v>
      </c>
      <c r="D101243">
        <v>327968</v>
      </c>
      <c r="E101243" s="48">
        <f t="shared" si="1581"/>
        <v>0.20347222222222219</v>
      </c>
      <c r="F101243" t="str">
        <f>TEXT(Таблица19[[#This Row],[время просмотра (UTC)]],"ДДД")</f>
        <v>Вс</v>
      </c>
    </row>
    <row r="101244" spans="1:6" x14ac:dyDescent="0.25">
      <c r="A101244">
        <v>121354</v>
      </c>
      <c r="B101244" s="2">
        <v>44346.200430420715</v>
      </c>
      <c r="C101244">
        <v>95682</v>
      </c>
      <c r="D101244">
        <v>436070</v>
      </c>
      <c r="E101244" s="48">
        <f t="shared" si="1581"/>
        <v>0.19999999999999998</v>
      </c>
      <c r="F101244" t="str">
        <f>TEXT(Таблица19[[#This Row],[время просмотра (UTC)]],"ДДД")</f>
        <v>Вс</v>
      </c>
    </row>
    <row r="101245" spans="1:6" x14ac:dyDescent="0.25">
      <c r="A101245">
        <v>121351</v>
      </c>
      <c r="B101245" s="2">
        <v>44346.199987792599</v>
      </c>
      <c r="C101245">
        <v>71004</v>
      </c>
      <c r="D101245">
        <v>413014</v>
      </c>
      <c r="E101245" s="48">
        <f t="shared" si="1581"/>
        <v>0.19930555555555554</v>
      </c>
      <c r="F101245" t="str">
        <f>TEXT(Таблица19[[#This Row],[время просмотра (UTC)]],"ДДД")</f>
        <v>Вс</v>
      </c>
    </row>
    <row r="101246" spans="1:6" x14ac:dyDescent="0.25">
      <c r="A101246">
        <v>121350</v>
      </c>
      <c r="B101246" s="2">
        <v>44346.199000000001</v>
      </c>
      <c r="C101246">
        <v>27345</v>
      </c>
      <c r="D101246">
        <v>58674</v>
      </c>
      <c r="E101246" s="48">
        <f t="shared" si="1581"/>
        <v>0.1986111111111111</v>
      </c>
      <c r="F101246" t="str">
        <f>TEXT(Таблица19[[#This Row],[время просмотра (UTC)]],"ДДД")</f>
        <v>Вс</v>
      </c>
    </row>
    <row r="101247" spans="1:6" x14ac:dyDescent="0.25">
      <c r="A101247">
        <v>121348</v>
      </c>
      <c r="B101247" s="2">
        <v>44346.198614459667</v>
      </c>
      <c r="C101247">
        <v>118036</v>
      </c>
      <c r="D101247">
        <v>241927</v>
      </c>
      <c r="E101247" s="48">
        <f t="shared" si="1581"/>
        <v>0.1986111111111111</v>
      </c>
      <c r="F101247" t="str">
        <f>TEXT(Таблица19[[#This Row],[время просмотра (UTC)]],"ДДД")</f>
        <v>Вс</v>
      </c>
    </row>
    <row r="101248" spans="1:6" x14ac:dyDescent="0.25">
      <c r="A101248">
        <v>121347</v>
      </c>
      <c r="B101248" s="2">
        <v>44346.198553422648</v>
      </c>
      <c r="C101248">
        <v>297835</v>
      </c>
      <c r="D101248">
        <v>118549</v>
      </c>
      <c r="E101248" s="48">
        <f t="shared" si="1581"/>
        <v>0.19791666666666666</v>
      </c>
      <c r="F101248" t="str">
        <f>TEXT(Таблица19[[#This Row],[время просмотра (UTC)]],"ДДД")</f>
        <v>Вс</v>
      </c>
    </row>
    <row r="101249" spans="1:6" x14ac:dyDescent="0.25">
      <c r="A101249">
        <v>121345</v>
      </c>
      <c r="B101249" s="2">
        <v>44346.197912533949</v>
      </c>
      <c r="C101249">
        <v>225793</v>
      </c>
      <c r="D101249">
        <v>198073</v>
      </c>
      <c r="E101249" s="48">
        <f t="shared" si="1581"/>
        <v>0.19791666666666666</v>
      </c>
      <c r="F101249" t="str">
        <f>TEXT(Таблица19[[#This Row],[время просмотра (UTC)]],"ДДД")</f>
        <v>Вс</v>
      </c>
    </row>
    <row r="101250" spans="1:6" x14ac:dyDescent="0.25">
      <c r="A101250">
        <v>121342</v>
      </c>
      <c r="B101250" s="2">
        <v>44346.197271645251</v>
      </c>
      <c r="C101250">
        <v>11973</v>
      </c>
      <c r="D101250">
        <v>421914</v>
      </c>
      <c r="E101250" s="48">
        <f t="shared" ref="E101250:E101313" si="1582">TIME(HOUR(B101250),MINUTE(B101250),SECOND(0))</f>
        <v>0.19722222222222222</v>
      </c>
      <c r="F101250" t="str">
        <f>TEXT(Таблица19[[#This Row],[время просмотра (UTC)]],"ДДД")</f>
        <v>Вс</v>
      </c>
    </row>
    <row r="101251" spans="1:6" x14ac:dyDescent="0.25">
      <c r="A101251">
        <v>121339</v>
      </c>
      <c r="B101251" s="2">
        <v>44346.192744336571</v>
      </c>
      <c r="C101251">
        <v>343942</v>
      </c>
      <c r="D101251">
        <v>114057</v>
      </c>
      <c r="E101251" s="48">
        <f t="shared" si="1582"/>
        <v>0.19236111111111112</v>
      </c>
      <c r="F101251" t="str">
        <f>TEXT(Таблица19[[#This Row],[время просмотра (UTC)]],"ДДД")</f>
        <v>Вс</v>
      </c>
    </row>
    <row r="101252" spans="1:6" x14ac:dyDescent="0.25">
      <c r="A101252">
        <v>121337</v>
      </c>
      <c r="B101252" s="2">
        <v>44346.190923795279</v>
      </c>
      <c r="C101252">
        <v>280586</v>
      </c>
      <c r="D101252">
        <v>284325</v>
      </c>
      <c r="E101252" s="48">
        <f t="shared" si="1582"/>
        <v>0.19027777777777777</v>
      </c>
      <c r="F101252" t="str">
        <f>TEXT(Таблица19[[#This Row],[время просмотра (UTC)]],"ДДД")</f>
        <v>Вс</v>
      </c>
    </row>
    <row r="101253" spans="1:6" x14ac:dyDescent="0.25">
      <c r="A101253">
        <v>121332</v>
      </c>
      <c r="B101253" s="2">
        <v>44346.187261574145</v>
      </c>
      <c r="C101253">
        <v>309338</v>
      </c>
      <c r="D101253">
        <v>297256</v>
      </c>
      <c r="E101253" s="48">
        <f t="shared" si="1582"/>
        <v>0.18680555555555556</v>
      </c>
      <c r="F101253" t="str">
        <f>TEXT(Таблица19[[#This Row],[время просмотра (UTC)]],"ДДД")</f>
        <v>Вс</v>
      </c>
    </row>
    <row r="101254" spans="1:6" x14ac:dyDescent="0.25">
      <c r="A101254">
        <v>121329</v>
      </c>
      <c r="B101254" s="2">
        <v>44346.186590166937</v>
      </c>
      <c r="C101254">
        <v>65710</v>
      </c>
      <c r="D101254">
        <v>182191</v>
      </c>
      <c r="E101254" s="48">
        <f t="shared" si="1582"/>
        <v>0.18611111111111112</v>
      </c>
      <c r="F101254" t="str">
        <f>TEXT(Таблица19[[#This Row],[время просмотра (UTC)]],"ДДД")</f>
        <v>Вс</v>
      </c>
    </row>
    <row r="101255" spans="1:6" x14ac:dyDescent="0.25">
      <c r="A101255">
        <v>121328</v>
      </c>
      <c r="B101255" s="2">
        <v>44346.186376537371</v>
      </c>
      <c r="C101255">
        <v>30835</v>
      </c>
      <c r="D101255">
        <v>78646</v>
      </c>
      <c r="E101255" s="48">
        <f t="shared" si="1582"/>
        <v>0.18611111111111112</v>
      </c>
      <c r="F101255" t="str">
        <f>TEXT(Таблица19[[#This Row],[время просмотра (UTC)]],"ДДД")</f>
        <v>Вс</v>
      </c>
    </row>
    <row r="101256" spans="1:6" x14ac:dyDescent="0.25">
      <c r="A101256">
        <v>121325</v>
      </c>
      <c r="B101256" s="2">
        <v>44346.183294167909</v>
      </c>
      <c r="C101256">
        <v>52446</v>
      </c>
      <c r="D101256">
        <v>327633</v>
      </c>
      <c r="E101256" s="48">
        <f t="shared" si="1582"/>
        <v>0.18263888888888891</v>
      </c>
      <c r="F101256" t="str">
        <f>TEXT(Таблица19[[#This Row],[время просмотра (UTC)]],"ДДД")</f>
        <v>Вс</v>
      </c>
    </row>
    <row r="101257" spans="1:6" x14ac:dyDescent="0.25">
      <c r="A101257">
        <v>121320</v>
      </c>
      <c r="B101257" s="2">
        <v>44346.182439649645</v>
      </c>
      <c r="C101257">
        <v>265783</v>
      </c>
      <c r="D101257">
        <v>438599</v>
      </c>
      <c r="E101257" s="48">
        <f t="shared" si="1582"/>
        <v>0.18194444444444444</v>
      </c>
      <c r="F101257" t="str">
        <f>TEXT(Таблица19[[#This Row],[время просмотра (UTC)]],"ДДД")</f>
        <v>Вс</v>
      </c>
    </row>
    <row r="101258" spans="1:6" x14ac:dyDescent="0.25">
      <c r="A101258">
        <v>121316</v>
      </c>
      <c r="B101258" s="2">
        <v>44346.182012390513</v>
      </c>
      <c r="C101258">
        <v>280643</v>
      </c>
      <c r="D101258">
        <v>7669</v>
      </c>
      <c r="E101258" s="48">
        <f t="shared" si="1582"/>
        <v>0.18194444444444444</v>
      </c>
      <c r="F101258" t="str">
        <f>TEXT(Таблица19[[#This Row],[время просмотра (UTC)]],"ДДД")</f>
        <v>Вс</v>
      </c>
    </row>
    <row r="101259" spans="1:6" x14ac:dyDescent="0.25">
      <c r="A101259">
        <v>121314</v>
      </c>
      <c r="B101259" s="2">
        <v>44346.181417475731</v>
      </c>
      <c r="C101259">
        <v>21391</v>
      </c>
      <c r="D101259">
        <v>241927</v>
      </c>
      <c r="E101259" s="48">
        <f t="shared" si="1582"/>
        <v>0.18124999999999999</v>
      </c>
      <c r="F101259" t="str">
        <f>TEXT(Таблица19[[#This Row],[время просмотра (UTC)]],"ДДД")</f>
        <v>Вс</v>
      </c>
    </row>
    <row r="101260" spans="1:6" x14ac:dyDescent="0.25">
      <c r="A101260">
        <v>121312</v>
      </c>
      <c r="B101260" s="2">
        <v>44346.180303353984</v>
      </c>
      <c r="C101260">
        <v>254331</v>
      </c>
      <c r="D101260">
        <v>347393</v>
      </c>
      <c r="E101260" s="48">
        <f t="shared" si="1582"/>
        <v>0.17986111111111111</v>
      </c>
      <c r="F101260" t="str">
        <f>TEXT(Таблица19[[#This Row],[время просмотра (UTC)]],"ДДД")</f>
        <v>Вс</v>
      </c>
    </row>
    <row r="101261" spans="1:6" x14ac:dyDescent="0.25">
      <c r="A101261">
        <v>121308</v>
      </c>
      <c r="B101261" s="2">
        <v>44346.17996765038</v>
      </c>
      <c r="C101261">
        <v>193683</v>
      </c>
      <c r="D101261">
        <v>3528</v>
      </c>
      <c r="E101261" s="48">
        <f t="shared" si="1582"/>
        <v>0.17986111111111111</v>
      </c>
      <c r="F101261" t="str">
        <f>TEXT(Таблица19[[#This Row],[время просмотра (UTC)]],"ДДД")</f>
        <v>Вс</v>
      </c>
    </row>
    <row r="101262" spans="1:6" x14ac:dyDescent="0.25">
      <c r="A101262">
        <v>121304</v>
      </c>
      <c r="B101262" s="2">
        <v>44346.178594317455</v>
      </c>
      <c r="C101262">
        <v>113882</v>
      </c>
      <c r="D101262">
        <v>341333</v>
      </c>
      <c r="E101262" s="48">
        <f t="shared" si="1582"/>
        <v>0.17847222222222223</v>
      </c>
      <c r="F101262" t="str">
        <f>TEXT(Таблица19[[#This Row],[время просмотра (UTC)]],"ДДД")</f>
        <v>Вс</v>
      </c>
    </row>
    <row r="101263" spans="1:6" x14ac:dyDescent="0.25">
      <c r="A101263">
        <v>121299</v>
      </c>
      <c r="B101263" s="2">
        <v>44346.177776699027</v>
      </c>
      <c r="C101263">
        <v>204236</v>
      </c>
      <c r="D101263">
        <v>379466</v>
      </c>
      <c r="E101263" s="48">
        <f t="shared" si="1582"/>
        <v>0.17777777777777778</v>
      </c>
      <c r="F101263" t="str">
        <f>TEXT(Таблица19[[#This Row],[время просмотра (UTC)]],"ДДД")</f>
        <v>Вс</v>
      </c>
    </row>
    <row r="101264" spans="1:6" x14ac:dyDescent="0.25">
      <c r="A101264">
        <v>121298</v>
      </c>
      <c r="B101264" s="2">
        <v>44346.175237281408</v>
      </c>
      <c r="C101264">
        <v>4141</v>
      </c>
      <c r="D101264">
        <v>470762</v>
      </c>
      <c r="E101264" s="48">
        <f t="shared" si="1582"/>
        <v>0.17500000000000002</v>
      </c>
      <c r="F101264" t="str">
        <f>TEXT(Таблица19[[#This Row],[время просмотра (UTC)]],"ДДД")</f>
        <v>Вс</v>
      </c>
    </row>
    <row r="101265" spans="1:6" x14ac:dyDescent="0.25">
      <c r="A101265">
        <v>121293</v>
      </c>
      <c r="B101265" s="2">
        <v>44346.174962614823</v>
      </c>
      <c r="C101265">
        <v>290628</v>
      </c>
      <c r="D101265">
        <v>305874</v>
      </c>
      <c r="E101265" s="48">
        <f t="shared" si="1582"/>
        <v>0.17430555555555557</v>
      </c>
      <c r="F101265" t="str">
        <f>TEXT(Таблица19[[#This Row],[время просмотра (UTC)]],"ДДД")</f>
        <v>Вс</v>
      </c>
    </row>
    <row r="101266" spans="1:6" x14ac:dyDescent="0.25">
      <c r="A101266">
        <v>121292</v>
      </c>
      <c r="B101266" s="2">
        <v>44346.174413281653</v>
      </c>
      <c r="C101266">
        <v>304452</v>
      </c>
      <c r="D101266">
        <v>76405</v>
      </c>
      <c r="E101266" s="48">
        <f t="shared" si="1582"/>
        <v>0.17430555555555557</v>
      </c>
      <c r="F101266" t="str">
        <f>TEXT(Таблица19[[#This Row],[время просмотра (UTC)]],"ДДД")</f>
        <v>Вс</v>
      </c>
    </row>
    <row r="101267" spans="1:6" x14ac:dyDescent="0.25">
      <c r="A101267">
        <v>121288</v>
      </c>
      <c r="B101267" s="2">
        <v>44346.174230170596</v>
      </c>
      <c r="C101267">
        <v>104020</v>
      </c>
      <c r="D101267">
        <v>436070</v>
      </c>
      <c r="E101267" s="48">
        <f t="shared" si="1582"/>
        <v>0.17361111111111113</v>
      </c>
      <c r="F101267" t="str">
        <f>TEXT(Таблица19[[#This Row],[время просмотра (UTC)]],"ДДД")</f>
        <v>Вс</v>
      </c>
    </row>
    <row r="101268" spans="1:6" x14ac:dyDescent="0.25">
      <c r="A101268">
        <v>121286</v>
      </c>
      <c r="B101268" s="2">
        <v>44346.173326860837</v>
      </c>
      <c r="C101268">
        <v>188574</v>
      </c>
      <c r="D101268">
        <v>244574</v>
      </c>
      <c r="E101268" s="48">
        <f t="shared" si="1582"/>
        <v>0.17291666666666669</v>
      </c>
      <c r="F101268" t="str">
        <f>TEXT(Таблица19[[#This Row],[время просмотра (UTC)]],"ДДД")</f>
        <v>Вс</v>
      </c>
    </row>
    <row r="101269" spans="1:6" x14ac:dyDescent="0.25">
      <c r="A101269">
        <v>121282</v>
      </c>
      <c r="B101269" s="2">
        <v>44346.17181920835</v>
      </c>
      <c r="C101269">
        <v>134111</v>
      </c>
      <c r="D101269">
        <v>111368</v>
      </c>
      <c r="E101269" s="48">
        <f t="shared" si="1582"/>
        <v>0.17152777777777775</v>
      </c>
      <c r="F101269" t="str">
        <f>TEXT(Таблица19[[#This Row],[время просмотра (UTC)]],"ДДД")</f>
        <v>Вс</v>
      </c>
    </row>
    <row r="101270" spans="1:6" x14ac:dyDescent="0.25">
      <c r="A101270">
        <v>121281</v>
      </c>
      <c r="B101270" s="2">
        <v>44346.170964690085</v>
      </c>
      <c r="C101270">
        <v>160222</v>
      </c>
      <c r="D101270">
        <v>154256</v>
      </c>
      <c r="E101270" s="48">
        <f t="shared" si="1582"/>
        <v>0.17083333333333331</v>
      </c>
      <c r="F101270" t="str">
        <f>TEXT(Таблица19[[#This Row],[время просмотра (UTC)]],"ДДД")</f>
        <v>Вс</v>
      </c>
    </row>
    <row r="101271" spans="1:6" x14ac:dyDescent="0.25">
      <c r="A101271">
        <v>121276</v>
      </c>
      <c r="B101271" s="2">
        <v>44346.170781579029</v>
      </c>
      <c r="C101271">
        <v>14878</v>
      </c>
      <c r="D101271">
        <v>473020</v>
      </c>
      <c r="E101271" s="48">
        <f t="shared" si="1582"/>
        <v>0.17013888888888887</v>
      </c>
      <c r="F101271" t="str">
        <f>TEXT(Таблица19[[#This Row],[время просмотра (UTC)]],"ДДД")</f>
        <v>Вс</v>
      </c>
    </row>
    <row r="101272" spans="1:6" x14ac:dyDescent="0.25">
      <c r="A101272">
        <v>121275</v>
      </c>
      <c r="B101272" s="2">
        <v>44346.166356395152</v>
      </c>
      <c r="C101272">
        <v>109263</v>
      </c>
      <c r="D101272">
        <v>188971</v>
      </c>
      <c r="E101272" s="48">
        <f t="shared" si="1582"/>
        <v>0.16597222222222222</v>
      </c>
      <c r="F101272" t="str">
        <f>TEXT(Таблица19[[#This Row],[время просмотра (UTC)]],"ДДД")</f>
        <v>Вс</v>
      </c>
    </row>
    <row r="101273" spans="1:6" x14ac:dyDescent="0.25">
      <c r="A101273">
        <v>121273</v>
      </c>
      <c r="B101273" s="2">
        <v>44346.166045307444</v>
      </c>
      <c r="C101273">
        <v>85393</v>
      </c>
      <c r="D101273">
        <v>182191</v>
      </c>
      <c r="E101273" s="48">
        <f t="shared" si="1582"/>
        <v>0.16597222222222222</v>
      </c>
      <c r="F101273" t="str">
        <f>TEXT(Таблица19[[#This Row],[время просмотра (UTC)]],"ДДД")</f>
        <v>Вс</v>
      </c>
    </row>
    <row r="101274" spans="1:6" x14ac:dyDescent="0.25">
      <c r="A101274">
        <v>121272</v>
      </c>
      <c r="B101274" s="2">
        <v>44346.165746024963</v>
      </c>
      <c r="C101274">
        <v>207682</v>
      </c>
      <c r="D101274">
        <v>183880</v>
      </c>
      <c r="E101274" s="48">
        <f t="shared" si="1582"/>
        <v>0.16527777777777777</v>
      </c>
      <c r="F101274" t="str">
        <f>TEXT(Таблица19[[#This Row],[время просмотра (UTC)]],"ДДД")</f>
        <v>Вс</v>
      </c>
    </row>
    <row r="101275" spans="1:6" x14ac:dyDescent="0.25">
      <c r="A101275">
        <v>121269</v>
      </c>
      <c r="B101275" s="2">
        <v>44346.16479995117</v>
      </c>
      <c r="C101275">
        <v>162950</v>
      </c>
      <c r="D101275">
        <v>411922</v>
      </c>
      <c r="E101275" s="48">
        <f t="shared" si="1582"/>
        <v>0.16458333333333333</v>
      </c>
      <c r="F101275" t="str">
        <f>TEXT(Таблица19[[#This Row],[время просмотра (UTC)]],"ДДД")</f>
        <v>Вс</v>
      </c>
    </row>
    <row r="101276" spans="1:6" x14ac:dyDescent="0.25">
      <c r="A101276">
        <v>121268</v>
      </c>
      <c r="B101276" s="2">
        <v>44346.164372692037</v>
      </c>
      <c r="C101276">
        <v>69199</v>
      </c>
      <c r="D101276">
        <v>230507</v>
      </c>
      <c r="E101276" s="48">
        <f t="shared" si="1582"/>
        <v>0.16388888888888889</v>
      </c>
      <c r="F101276" t="str">
        <f>TEXT(Таблица19[[#This Row],[время просмотра (UTC)]],"ДДД")</f>
        <v>Вс</v>
      </c>
    </row>
    <row r="101277" spans="1:6" x14ac:dyDescent="0.25">
      <c r="A101277">
        <v>121265</v>
      </c>
      <c r="B101277" s="2">
        <v>44346.164067506943</v>
      </c>
      <c r="C101277">
        <v>136547</v>
      </c>
      <c r="D101277">
        <v>330333</v>
      </c>
      <c r="E101277" s="48">
        <f t="shared" si="1582"/>
        <v>0.16388888888888889</v>
      </c>
      <c r="F101277" t="str">
        <f>TEXT(Таблица19[[#This Row],[время просмотра (UTC)]],"ДДД")</f>
        <v>Вс</v>
      </c>
    </row>
    <row r="101278" spans="1:6" x14ac:dyDescent="0.25">
      <c r="A101278">
        <v>121260</v>
      </c>
      <c r="B101278" s="2">
        <v>44346.162419507433</v>
      </c>
      <c r="C101278">
        <v>329090</v>
      </c>
      <c r="D101278">
        <v>58674</v>
      </c>
      <c r="E101278" s="48">
        <f t="shared" si="1582"/>
        <v>0.16180555555555556</v>
      </c>
      <c r="F101278" t="str">
        <f>TEXT(Таблица19[[#This Row],[время просмотра (UTC)]],"ДДД")</f>
        <v>Вс</v>
      </c>
    </row>
    <row r="101279" spans="1:6" x14ac:dyDescent="0.25">
      <c r="A101279">
        <v>121255</v>
      </c>
      <c r="B101279" s="2">
        <v>44346.162333333334</v>
      </c>
      <c r="C101279">
        <v>112085</v>
      </c>
      <c r="D101279">
        <v>347008</v>
      </c>
      <c r="E101279" s="48">
        <f t="shared" si="1582"/>
        <v>0.16180555555555556</v>
      </c>
      <c r="F101279" t="str">
        <f>TEXT(Таблица19[[#This Row],[время просмотра (UTC)]],"ДДД")</f>
        <v>Вс</v>
      </c>
    </row>
    <row r="101280" spans="1:6" x14ac:dyDescent="0.25">
      <c r="A101280">
        <v>121253</v>
      </c>
      <c r="B101280" s="2">
        <v>44346.160985137489</v>
      </c>
      <c r="C101280">
        <v>258998</v>
      </c>
      <c r="D101280">
        <v>88863</v>
      </c>
      <c r="E101280" s="48">
        <f t="shared" si="1582"/>
        <v>0.16041666666666668</v>
      </c>
      <c r="F101280" t="str">
        <f>TEXT(Таблица19[[#This Row],[время просмотра (UTC)]],"ДДД")</f>
        <v>Вс</v>
      </c>
    </row>
    <row r="101281" spans="1:6" x14ac:dyDescent="0.25">
      <c r="A101281">
        <v>121250</v>
      </c>
      <c r="B101281" s="2">
        <v>44346.1603747673</v>
      </c>
      <c r="C101281">
        <v>59029</v>
      </c>
      <c r="D101281">
        <v>411922</v>
      </c>
      <c r="E101281" s="48">
        <f t="shared" si="1582"/>
        <v>0.15972222222222224</v>
      </c>
      <c r="F101281" t="str">
        <f>TEXT(Таблица19[[#This Row],[время просмотра (UTC)]],"ДДД")</f>
        <v>Вс</v>
      </c>
    </row>
    <row r="101282" spans="1:6" x14ac:dyDescent="0.25">
      <c r="A101282">
        <v>121248</v>
      </c>
      <c r="B101282" s="2">
        <v>44346.159550767537</v>
      </c>
      <c r="C101282">
        <v>27854</v>
      </c>
      <c r="D101282">
        <v>440113</v>
      </c>
      <c r="E101282" s="48">
        <f t="shared" si="1582"/>
        <v>0.15902777777777777</v>
      </c>
      <c r="F101282" t="str">
        <f>TEXT(Таблица19[[#This Row],[время просмотра (UTC)]],"ДДД")</f>
        <v>Вс</v>
      </c>
    </row>
    <row r="101283" spans="1:6" x14ac:dyDescent="0.25">
      <c r="A101283">
        <v>121244</v>
      </c>
      <c r="B101283" s="2">
        <v>44346.159123508405</v>
      </c>
      <c r="C101283">
        <v>213634</v>
      </c>
      <c r="D101283">
        <v>182191</v>
      </c>
      <c r="E101283" s="48">
        <f t="shared" si="1582"/>
        <v>0.15902777777777777</v>
      </c>
      <c r="F101283" t="str">
        <f>TEXT(Таблица19[[#This Row],[время просмотра (UTC)]],"ДДД")</f>
        <v>Вс</v>
      </c>
    </row>
    <row r="101284" spans="1:6" x14ac:dyDescent="0.25">
      <c r="A101284">
        <v>121239</v>
      </c>
      <c r="B101284" s="2">
        <v>44346.158763754051</v>
      </c>
      <c r="C101284">
        <v>204074</v>
      </c>
      <c r="D101284">
        <v>246229</v>
      </c>
      <c r="E101284" s="48">
        <f t="shared" si="1582"/>
        <v>0.15833333333333333</v>
      </c>
      <c r="F101284" t="str">
        <f>TEXT(Таблица19[[#This Row],[время просмотра (UTC)]],"ДДД")</f>
        <v>Вс</v>
      </c>
    </row>
    <row r="101285" spans="1:6" x14ac:dyDescent="0.25">
      <c r="A101285">
        <v>121235</v>
      </c>
      <c r="B101285" s="2">
        <v>44346.158391064178</v>
      </c>
      <c r="C101285">
        <v>269546</v>
      </c>
      <c r="D101285">
        <v>191893</v>
      </c>
      <c r="E101285" s="48">
        <f t="shared" si="1582"/>
        <v>0.15833333333333333</v>
      </c>
      <c r="F101285" t="str">
        <f>TEXT(Таблица19[[#This Row],[время просмотра (UTC)]],"ДДД")</f>
        <v>Вс</v>
      </c>
    </row>
    <row r="101286" spans="1:6" x14ac:dyDescent="0.25">
      <c r="A101286">
        <v>121233</v>
      </c>
      <c r="B101286" s="2">
        <v>44346.15552232429</v>
      </c>
      <c r="C101286">
        <v>69973</v>
      </c>
      <c r="D101286">
        <v>324859</v>
      </c>
      <c r="E101286" s="48">
        <f t="shared" si="1582"/>
        <v>0.15486111111111112</v>
      </c>
      <c r="F101286" t="str">
        <f>TEXT(Таблица19[[#This Row],[время просмотра (UTC)]],"ДДД")</f>
        <v>Вс</v>
      </c>
    </row>
    <row r="101287" spans="1:6" x14ac:dyDescent="0.25">
      <c r="A101287">
        <v>121232</v>
      </c>
      <c r="B101287" s="2">
        <v>44346.155064546649</v>
      </c>
      <c r="C101287">
        <v>167483</v>
      </c>
      <c r="D101287">
        <v>405774</v>
      </c>
      <c r="E101287" s="48">
        <f t="shared" si="1582"/>
        <v>0.15486111111111112</v>
      </c>
      <c r="F101287" t="str">
        <f>TEXT(Таблица19[[#This Row],[время просмотра (UTC)]],"ДДД")</f>
        <v>Вс</v>
      </c>
    </row>
    <row r="101288" spans="1:6" x14ac:dyDescent="0.25">
      <c r="A101288">
        <v>121230</v>
      </c>
      <c r="B101288" s="2">
        <v>44346.154026917327</v>
      </c>
      <c r="C101288">
        <v>214997</v>
      </c>
      <c r="D101288">
        <v>347393</v>
      </c>
      <c r="E101288" s="48">
        <f t="shared" si="1582"/>
        <v>0.15347222222222223</v>
      </c>
      <c r="F101288" t="str">
        <f>TEXT(Таблица19[[#This Row],[время просмотра (UTC)]],"ДДД")</f>
        <v>Вс</v>
      </c>
    </row>
    <row r="101289" spans="1:6" x14ac:dyDescent="0.25">
      <c r="A101289">
        <v>121225</v>
      </c>
      <c r="B101289" s="2">
        <v>44346.15335551012</v>
      </c>
      <c r="C101289">
        <v>276968</v>
      </c>
      <c r="D101289">
        <v>169042</v>
      </c>
      <c r="E101289" s="48">
        <f t="shared" si="1582"/>
        <v>0.15277777777777776</v>
      </c>
      <c r="F101289" t="str">
        <f>TEXT(Таблица19[[#This Row],[время просмотра (UTC)]],"ДДД")</f>
        <v>Вс</v>
      </c>
    </row>
    <row r="101290" spans="1:6" x14ac:dyDescent="0.25">
      <c r="A101290">
        <v>121221</v>
      </c>
      <c r="B101290" s="2">
        <v>44346.149998474073</v>
      </c>
      <c r="C101290">
        <v>298963</v>
      </c>
      <c r="D101290">
        <v>81927</v>
      </c>
      <c r="E101290" s="48">
        <f t="shared" si="1582"/>
        <v>0.15</v>
      </c>
      <c r="F101290" t="str">
        <f>TEXT(Таблица19[[#This Row],[время просмотра (UTC)]],"ДДД")</f>
        <v>Вс</v>
      </c>
    </row>
    <row r="101291" spans="1:6" x14ac:dyDescent="0.25">
      <c r="A101291">
        <v>121217</v>
      </c>
      <c r="B101291" s="2">
        <v>44346.14960173345</v>
      </c>
      <c r="C101291">
        <v>42616</v>
      </c>
      <c r="D101291">
        <v>102594</v>
      </c>
      <c r="E101291" s="48">
        <f t="shared" si="1582"/>
        <v>0.14930555555555555</v>
      </c>
      <c r="F101291" t="str">
        <f>TEXT(Таблица19[[#This Row],[время просмотра (UTC)]],"ДДД")</f>
        <v>Вс</v>
      </c>
    </row>
    <row r="101292" spans="1:6" x14ac:dyDescent="0.25">
      <c r="A101292">
        <v>121213</v>
      </c>
      <c r="B101292" s="2">
        <v>44346.148564104129</v>
      </c>
      <c r="C101292">
        <v>158638</v>
      </c>
      <c r="D101292">
        <v>347393</v>
      </c>
      <c r="E101292" s="48">
        <f t="shared" si="1582"/>
        <v>0.14791666666666667</v>
      </c>
      <c r="F101292" t="str">
        <f>TEXT(Таблица19[[#This Row],[время просмотра (UTC)]],"ДДД")</f>
        <v>Вс</v>
      </c>
    </row>
    <row r="101293" spans="1:6" x14ac:dyDescent="0.25">
      <c r="A101293">
        <v>121209</v>
      </c>
      <c r="B101293" s="2">
        <v>44346.146824549091</v>
      </c>
      <c r="C101293">
        <v>102316</v>
      </c>
      <c r="D101293">
        <v>19846</v>
      </c>
      <c r="E101293" s="48">
        <f t="shared" si="1582"/>
        <v>0.14652777777777778</v>
      </c>
      <c r="F101293" t="str">
        <f>TEXT(Таблица19[[#This Row],[время просмотра (UTC)]],"ДДД")</f>
        <v>Вс</v>
      </c>
    </row>
    <row r="101294" spans="1:6" x14ac:dyDescent="0.25">
      <c r="A101294">
        <v>121208</v>
      </c>
      <c r="B101294" s="2">
        <v>44346.14465773492</v>
      </c>
      <c r="C101294">
        <v>196259</v>
      </c>
      <c r="D101294">
        <v>411922</v>
      </c>
      <c r="E101294" s="48">
        <f t="shared" si="1582"/>
        <v>0.14444444444444446</v>
      </c>
      <c r="F101294" t="str">
        <f>TEXT(Таблица19[[#This Row],[время просмотра (UTC)]],"ДДД")</f>
        <v>Вс</v>
      </c>
    </row>
    <row r="101295" spans="1:6" x14ac:dyDescent="0.25">
      <c r="A101295">
        <v>121207</v>
      </c>
      <c r="B101295" s="2">
        <v>44346.144322031309</v>
      </c>
      <c r="C101295">
        <v>97705</v>
      </c>
      <c r="D101295">
        <v>310069</v>
      </c>
      <c r="E101295" s="48">
        <f t="shared" si="1582"/>
        <v>0.14375000000000002</v>
      </c>
      <c r="F101295" t="str">
        <f>TEXT(Таблица19[[#This Row],[время просмотра (UTC)]],"ДДД")</f>
        <v>Вс</v>
      </c>
    </row>
    <row r="101296" spans="1:6" x14ac:dyDescent="0.25">
      <c r="A101296">
        <v>121203</v>
      </c>
      <c r="B101296" s="2">
        <v>44346.144138920252</v>
      </c>
      <c r="C101296">
        <v>333224</v>
      </c>
      <c r="D101296">
        <v>441562</v>
      </c>
      <c r="E101296" s="48">
        <f t="shared" si="1582"/>
        <v>0.14375000000000002</v>
      </c>
      <c r="F101296" t="str">
        <f>TEXT(Таблица19[[#This Row],[время просмотра (UTC)]],"ДДД")</f>
        <v>Вс</v>
      </c>
    </row>
    <row r="101297" spans="1:6" x14ac:dyDescent="0.25">
      <c r="A101297">
        <v>121201</v>
      </c>
      <c r="B101297" s="2">
        <v>44346.14371166112</v>
      </c>
      <c r="C101297">
        <v>16318</v>
      </c>
      <c r="D101297">
        <v>411922</v>
      </c>
      <c r="E101297" s="48">
        <f t="shared" si="1582"/>
        <v>0.14305555555555557</v>
      </c>
      <c r="F101297" t="str">
        <f>TEXT(Таблица19[[#This Row],[время просмотра (UTC)]],"ДДД")</f>
        <v>Вс</v>
      </c>
    </row>
    <row r="101298" spans="1:6" x14ac:dyDescent="0.25">
      <c r="A101298">
        <v>121199</v>
      </c>
      <c r="B101298" s="2">
        <v>44346.143391585763</v>
      </c>
      <c r="C101298">
        <v>167121</v>
      </c>
      <c r="D101298">
        <v>429494</v>
      </c>
      <c r="E101298" s="48">
        <f t="shared" si="1582"/>
        <v>0.14305555555555557</v>
      </c>
      <c r="F101298" t="str">
        <f>TEXT(Таблица19[[#This Row],[время просмотра (UTC)]],"ДДД")</f>
        <v>Вс</v>
      </c>
    </row>
    <row r="101299" spans="1:6" x14ac:dyDescent="0.25">
      <c r="A101299">
        <v>121196</v>
      </c>
      <c r="B101299" s="2">
        <v>44346.142368846704</v>
      </c>
      <c r="C101299">
        <v>320206</v>
      </c>
      <c r="D101299">
        <v>151932</v>
      </c>
      <c r="E101299" s="48">
        <f t="shared" si="1582"/>
        <v>0.1423611111111111</v>
      </c>
      <c r="F101299" t="str">
        <f>TEXT(Таблица19[[#This Row],[время просмотра (UTC)]],"ДДД")</f>
        <v>Вс</v>
      </c>
    </row>
    <row r="101300" spans="1:6" x14ac:dyDescent="0.25">
      <c r="A101300">
        <v>121193</v>
      </c>
      <c r="B101300" s="2">
        <v>44346.141333333333</v>
      </c>
      <c r="C101300">
        <v>21113</v>
      </c>
      <c r="D101300">
        <v>471403</v>
      </c>
      <c r="E101300" s="48">
        <f t="shared" si="1582"/>
        <v>0.14097222222222222</v>
      </c>
      <c r="F101300" t="str">
        <f>TEXT(Таблица19[[#This Row],[время просмотра (UTC)]],"ДДД")</f>
        <v>Вс</v>
      </c>
    </row>
    <row r="101301" spans="1:6" x14ac:dyDescent="0.25">
      <c r="A101301">
        <v>121192</v>
      </c>
      <c r="B101301" s="2">
        <v>44346.140964401297</v>
      </c>
      <c r="C101301">
        <v>108650</v>
      </c>
      <c r="D101301">
        <v>230507</v>
      </c>
      <c r="E101301" s="48">
        <f t="shared" si="1582"/>
        <v>0.14027777777777778</v>
      </c>
      <c r="F101301" t="str">
        <f>TEXT(Таблица19[[#This Row],[время просмотра (UTC)]],"ДДД")</f>
        <v>Вс</v>
      </c>
    </row>
    <row r="101302" spans="1:6" x14ac:dyDescent="0.25">
      <c r="A101302">
        <v>121189</v>
      </c>
      <c r="B101302" s="2">
        <v>44346.140842921232</v>
      </c>
      <c r="C101302">
        <v>245443</v>
      </c>
      <c r="D101302">
        <v>58674</v>
      </c>
      <c r="E101302" s="48">
        <f t="shared" si="1582"/>
        <v>0.14027777777777778</v>
      </c>
      <c r="F101302" t="str">
        <f>TEXT(Таблица19[[#This Row],[время просмотра (UTC)]],"ДДД")</f>
        <v>Вс</v>
      </c>
    </row>
    <row r="101303" spans="1:6" x14ac:dyDescent="0.25">
      <c r="A101303">
        <v>121188</v>
      </c>
      <c r="B101303" s="2">
        <v>44346.13873714408</v>
      </c>
      <c r="C101303">
        <v>102220</v>
      </c>
      <c r="D101303">
        <v>144501</v>
      </c>
      <c r="E101303" s="48">
        <f t="shared" si="1582"/>
        <v>0.13819444444444443</v>
      </c>
      <c r="F101303" t="str">
        <f>TEXT(Таблица19[[#This Row],[время просмотра (UTC)]],"ДДД")</f>
        <v>Вс</v>
      </c>
    </row>
    <row r="101304" spans="1:6" x14ac:dyDescent="0.25">
      <c r="A101304">
        <v>121184</v>
      </c>
      <c r="B101304" s="2">
        <v>44346.13763847774</v>
      </c>
      <c r="C101304">
        <v>232357</v>
      </c>
      <c r="D101304">
        <v>347393</v>
      </c>
      <c r="E101304" s="48">
        <f t="shared" si="1582"/>
        <v>0.13749999999999998</v>
      </c>
      <c r="F101304" t="str">
        <f>TEXT(Таблица19[[#This Row],[время просмотра (UTC)]],"ДДД")</f>
        <v>Вс</v>
      </c>
    </row>
    <row r="101305" spans="1:6" x14ac:dyDescent="0.25">
      <c r="A101305">
        <v>121179</v>
      </c>
      <c r="B101305" s="2">
        <v>44346.137333333332</v>
      </c>
      <c r="C101305">
        <v>330091</v>
      </c>
      <c r="D101305">
        <v>16861</v>
      </c>
      <c r="E101305" s="48">
        <f t="shared" si="1582"/>
        <v>0.13680555555555554</v>
      </c>
      <c r="F101305" t="str">
        <f>TEXT(Таблица19[[#This Row],[время просмотра (UTC)]],"ДДД")</f>
        <v>Вс</v>
      </c>
    </row>
    <row r="101306" spans="1:6" x14ac:dyDescent="0.25">
      <c r="A101306">
        <v>121174</v>
      </c>
      <c r="B101306" s="2">
        <v>44346.137000000002</v>
      </c>
      <c r="C101306">
        <v>245227</v>
      </c>
      <c r="D101306">
        <v>209666</v>
      </c>
      <c r="E101306" s="48">
        <f t="shared" si="1582"/>
        <v>0.13680555555555554</v>
      </c>
      <c r="F101306" t="str">
        <f>TEXT(Таблица19[[#This Row],[время просмотра (UTC)]],"ДДД")</f>
        <v>Вс</v>
      </c>
    </row>
    <row r="101307" spans="1:6" x14ac:dyDescent="0.25">
      <c r="A101307">
        <v>121171</v>
      </c>
      <c r="B101307" s="2">
        <v>44346.136906033513</v>
      </c>
      <c r="C101307">
        <v>288482</v>
      </c>
      <c r="D101307">
        <v>436070</v>
      </c>
      <c r="E101307" s="48">
        <f t="shared" si="1582"/>
        <v>0.13680555555555554</v>
      </c>
      <c r="F101307" t="str">
        <f>TEXT(Таблица19[[#This Row],[время просмотра (UTC)]],"ДДД")</f>
        <v>Вс</v>
      </c>
    </row>
    <row r="101308" spans="1:6" x14ac:dyDescent="0.25">
      <c r="A101308">
        <v>121167</v>
      </c>
      <c r="B101308" s="2">
        <v>44346.13446455275</v>
      </c>
      <c r="C101308">
        <v>54080</v>
      </c>
      <c r="D101308">
        <v>228405</v>
      </c>
      <c r="E101308" s="48">
        <f t="shared" si="1582"/>
        <v>0.13402777777777777</v>
      </c>
      <c r="F101308" t="str">
        <f>TEXT(Таблица19[[#This Row],[время просмотра (UTC)]],"ДДД")</f>
        <v>Вс</v>
      </c>
    </row>
    <row r="101309" spans="1:6" x14ac:dyDescent="0.25">
      <c r="A101309">
        <v>121164</v>
      </c>
      <c r="B101309" s="2">
        <v>44346.133457441938</v>
      </c>
      <c r="C101309">
        <v>177545</v>
      </c>
      <c r="D101309">
        <v>305608</v>
      </c>
      <c r="E101309" s="48">
        <f t="shared" si="1582"/>
        <v>0.13333333333333333</v>
      </c>
      <c r="F101309" t="str">
        <f>TEXT(Таблица19[[#This Row],[время просмотра (UTC)]],"ДДД")</f>
        <v>Вс</v>
      </c>
    </row>
    <row r="101310" spans="1:6" x14ac:dyDescent="0.25">
      <c r="A101310">
        <v>121160</v>
      </c>
      <c r="B101310" s="2">
        <v>44346.132469255666</v>
      </c>
      <c r="C101310">
        <v>244531</v>
      </c>
      <c r="D101310">
        <v>68095</v>
      </c>
      <c r="E101310" s="48">
        <f t="shared" si="1582"/>
        <v>0.13194444444444445</v>
      </c>
      <c r="F101310" t="str">
        <f>TEXT(Таблица19[[#This Row],[время просмотра (UTC)]],"ДДД")</f>
        <v>Вс</v>
      </c>
    </row>
    <row r="101311" spans="1:6" x14ac:dyDescent="0.25">
      <c r="A101311">
        <v>121159</v>
      </c>
      <c r="B101311" s="2">
        <v>44346.132114627522</v>
      </c>
      <c r="C101311">
        <v>187110</v>
      </c>
      <c r="D101311">
        <v>149881</v>
      </c>
      <c r="E101311" s="48">
        <f t="shared" si="1582"/>
        <v>0.13194444444444445</v>
      </c>
      <c r="F101311" t="str">
        <f>TEXT(Таблица19[[#This Row],[время просмотра (UTC)]],"ДДД")</f>
        <v>Вс</v>
      </c>
    </row>
    <row r="101312" spans="1:6" x14ac:dyDescent="0.25">
      <c r="A101312">
        <v>121158</v>
      </c>
      <c r="B101312" s="2">
        <v>44346.131199072239</v>
      </c>
      <c r="C101312">
        <v>165073</v>
      </c>
      <c r="D101312">
        <v>185535</v>
      </c>
      <c r="E101312" s="48">
        <f t="shared" si="1582"/>
        <v>0.13055555555555556</v>
      </c>
      <c r="F101312" t="str">
        <f>TEXT(Таблица19[[#This Row],[время просмотра (UTC)]],"ДДД")</f>
        <v>Вс</v>
      </c>
    </row>
    <row r="101313" spans="1:6" x14ac:dyDescent="0.25">
      <c r="A101313">
        <v>121155</v>
      </c>
      <c r="B101313" s="2">
        <v>44346.128423948219</v>
      </c>
      <c r="C101313">
        <v>240913</v>
      </c>
      <c r="D101313">
        <v>217497</v>
      </c>
      <c r="E101313" s="48">
        <f t="shared" si="1582"/>
        <v>0.1277777777777778</v>
      </c>
      <c r="F101313" t="str">
        <f>TEXT(Таблица19[[#This Row],[время просмотра (UTC)]],"ДДД")</f>
        <v>Вс</v>
      </c>
    </row>
    <row r="101314" spans="1:6" x14ac:dyDescent="0.25">
      <c r="A101314">
        <v>121151</v>
      </c>
      <c r="B101314" s="2">
        <v>44346.128019417476</v>
      </c>
      <c r="C101314">
        <v>227791</v>
      </c>
      <c r="D101314">
        <v>245484</v>
      </c>
      <c r="E101314" s="48">
        <f t="shared" ref="E101314:E101377" si="1583">TIME(HOUR(B101314),MINUTE(B101314),SECOND(0))</f>
        <v>0.1277777777777778</v>
      </c>
      <c r="F101314" t="str">
        <f>TEXT(Таблица19[[#This Row],[время просмотра (UTC)]],"ДДД")</f>
        <v>Вс</v>
      </c>
    </row>
    <row r="101315" spans="1:6" x14ac:dyDescent="0.25">
      <c r="A101315">
        <v>121147</v>
      </c>
      <c r="B101315" s="2">
        <v>44346.127903073211</v>
      </c>
      <c r="C101315">
        <v>77594</v>
      </c>
      <c r="D101315">
        <v>266419</v>
      </c>
      <c r="E101315" s="48">
        <f t="shared" si="1583"/>
        <v>0.1277777777777778</v>
      </c>
      <c r="F101315" t="str">
        <f>TEXT(Таблица19[[#This Row],[время просмотра (UTC)]],"ДДД")</f>
        <v>Вс</v>
      </c>
    </row>
    <row r="101316" spans="1:6" x14ac:dyDescent="0.25">
      <c r="A101316">
        <v>121146</v>
      </c>
      <c r="B101316" s="2">
        <v>44346.126401294496</v>
      </c>
      <c r="C101316">
        <v>345766</v>
      </c>
      <c r="D101316">
        <v>411922</v>
      </c>
      <c r="E101316" s="48">
        <f t="shared" si="1583"/>
        <v>0.12638888888888888</v>
      </c>
      <c r="F101316" t="str">
        <f>TEXT(Таблица19[[#This Row],[время просмотра (UTC)]],"ДДД")</f>
        <v>Вс</v>
      </c>
    </row>
    <row r="101317" spans="1:6" x14ac:dyDescent="0.25">
      <c r="A101317">
        <v>121145</v>
      </c>
      <c r="B101317" s="2">
        <v>44346.122653889586</v>
      </c>
      <c r="C101317">
        <v>98980</v>
      </c>
      <c r="D101317">
        <v>392434</v>
      </c>
      <c r="E101317" s="48">
        <f t="shared" si="1583"/>
        <v>0.12222222222222223</v>
      </c>
      <c r="F101317" t="str">
        <f>TEXT(Таблица19[[#This Row],[время просмотра (UTC)]],"ДДД")</f>
        <v>Вс</v>
      </c>
    </row>
    <row r="101318" spans="1:6" x14ac:dyDescent="0.25">
      <c r="A101318">
        <v>121142</v>
      </c>
      <c r="B101318" s="2">
        <v>44346.122562334058</v>
      </c>
      <c r="C101318">
        <v>7257</v>
      </c>
      <c r="D101318">
        <v>182191</v>
      </c>
      <c r="E101318" s="48">
        <f t="shared" si="1583"/>
        <v>0.12222222222222223</v>
      </c>
      <c r="F101318" t="str">
        <f>TEXT(Таблица19[[#This Row],[время просмотра (UTC)]],"ДДД")</f>
        <v>Вс</v>
      </c>
    </row>
    <row r="101319" spans="1:6" x14ac:dyDescent="0.25">
      <c r="A101319">
        <v>121137</v>
      </c>
      <c r="B101319" s="2">
        <v>44346.122135074926</v>
      </c>
      <c r="C101319">
        <v>254754</v>
      </c>
      <c r="D101319">
        <v>411922</v>
      </c>
      <c r="E101319" s="48">
        <f t="shared" si="1583"/>
        <v>0.12152777777777778</v>
      </c>
      <c r="F101319" t="str">
        <f>TEXT(Таблица19[[#This Row],[время просмотра (UTC)]],"ДДД")</f>
        <v>Вс</v>
      </c>
    </row>
    <row r="101320" spans="1:6" x14ac:dyDescent="0.25">
      <c r="A101320">
        <v>121132</v>
      </c>
      <c r="B101320" s="2">
        <v>44346.12091433454</v>
      </c>
      <c r="C101320">
        <v>70273</v>
      </c>
      <c r="D101320">
        <v>204394</v>
      </c>
      <c r="E101320" s="48">
        <f t="shared" si="1583"/>
        <v>0.12083333333333333</v>
      </c>
      <c r="F101320" t="str">
        <f>TEXT(Таблица19[[#This Row],[время просмотра (UTC)]],"ДДД")</f>
        <v>Вс</v>
      </c>
    </row>
    <row r="101321" spans="1:6" x14ac:dyDescent="0.25">
      <c r="A101321">
        <v>121131</v>
      </c>
      <c r="B101321" s="2">
        <v>44346.120761741993</v>
      </c>
      <c r="C101321">
        <v>273417</v>
      </c>
      <c r="D101321">
        <v>250679</v>
      </c>
      <c r="E101321" s="48">
        <f t="shared" si="1583"/>
        <v>0.12013888888888889</v>
      </c>
      <c r="F101321" t="str">
        <f>TEXT(Таблица19[[#This Row],[время просмотра (UTC)]],"ДДД")</f>
        <v>Вс</v>
      </c>
    </row>
    <row r="101322" spans="1:6" x14ac:dyDescent="0.25">
      <c r="A101322">
        <v>121128</v>
      </c>
      <c r="B101322" s="2">
        <v>44346.120333333332</v>
      </c>
      <c r="C101322">
        <v>171245</v>
      </c>
      <c r="D101322">
        <v>21760</v>
      </c>
      <c r="E101322" s="48">
        <f t="shared" si="1583"/>
        <v>0.12013888888888889</v>
      </c>
      <c r="F101322" t="str">
        <f>TEXT(Таблица19[[#This Row],[время просмотра (UTC)]],"ДДД")</f>
        <v>Вс</v>
      </c>
    </row>
    <row r="101323" spans="1:6" x14ac:dyDescent="0.25">
      <c r="A101323">
        <v>121125</v>
      </c>
      <c r="B101323" s="2">
        <v>44346.119998779257</v>
      </c>
      <c r="C101323">
        <v>200001</v>
      </c>
      <c r="D101323">
        <v>363811</v>
      </c>
      <c r="E101323" s="48">
        <f t="shared" si="1583"/>
        <v>0.11944444444444445</v>
      </c>
      <c r="F101323" t="str">
        <f>TEXT(Таблица19[[#This Row],[время просмотра (UTC)]],"ДДД")</f>
        <v>Вс</v>
      </c>
    </row>
    <row r="101324" spans="1:6" x14ac:dyDescent="0.25">
      <c r="A101324">
        <v>121123</v>
      </c>
      <c r="B101324" s="2">
        <v>44346.118900112917</v>
      </c>
      <c r="C101324">
        <v>117196</v>
      </c>
      <c r="D101324">
        <v>330333</v>
      </c>
      <c r="E101324" s="48">
        <f t="shared" si="1583"/>
        <v>0.11875000000000001</v>
      </c>
      <c r="F101324" t="str">
        <f>TEXT(Таблица19[[#This Row],[время просмотра (UTC)]],"ДДД")</f>
        <v>Вс</v>
      </c>
    </row>
    <row r="101325" spans="1:6" x14ac:dyDescent="0.25">
      <c r="A101325">
        <v>121119</v>
      </c>
      <c r="B101325" s="2">
        <v>44346.118869594407</v>
      </c>
      <c r="C101325">
        <v>104705</v>
      </c>
      <c r="D101325">
        <v>219309</v>
      </c>
      <c r="E101325" s="48">
        <f t="shared" si="1583"/>
        <v>0.11875000000000001</v>
      </c>
      <c r="F101325" t="str">
        <f>TEXT(Таблица19[[#This Row],[время просмотра (UTC)]],"ДДД")</f>
        <v>Вс</v>
      </c>
    </row>
    <row r="101326" spans="1:6" x14ac:dyDescent="0.25">
      <c r="A101326">
        <v>121116</v>
      </c>
      <c r="B101326" s="2">
        <v>44346.11764885403</v>
      </c>
      <c r="C101326">
        <v>55912</v>
      </c>
      <c r="D101326">
        <v>350675</v>
      </c>
      <c r="E101326" s="48">
        <f t="shared" si="1583"/>
        <v>0.1173611111111111</v>
      </c>
      <c r="F101326" t="str">
        <f>TEXT(Таблица19[[#This Row],[время просмотра (UTC)]],"ДДД")</f>
        <v>Вс</v>
      </c>
    </row>
    <row r="101327" spans="1:6" x14ac:dyDescent="0.25">
      <c r="A101327">
        <v>121112</v>
      </c>
      <c r="B101327" s="2">
        <v>44346.116692556629</v>
      </c>
      <c r="C101327">
        <v>106165</v>
      </c>
      <c r="D101327">
        <v>147087</v>
      </c>
      <c r="E101327" s="48">
        <f t="shared" si="1583"/>
        <v>0.11666666666666665</v>
      </c>
      <c r="F101327" t="str">
        <f>TEXT(Таблица19[[#This Row],[время просмотра (UTC)]],"ДДД")</f>
        <v>Вс</v>
      </c>
    </row>
    <row r="101328" spans="1:6" x14ac:dyDescent="0.25">
      <c r="A101328">
        <v>121110</v>
      </c>
      <c r="B101328" s="2">
        <v>44346.115883495142</v>
      </c>
      <c r="C101328">
        <v>209082</v>
      </c>
      <c r="D101328">
        <v>250679</v>
      </c>
      <c r="E101328" s="48">
        <f t="shared" si="1583"/>
        <v>0.11527777777777777</v>
      </c>
      <c r="F101328" t="str">
        <f>TEXT(Таблица19[[#This Row],[время просмотра (UTC)]],"ДДД")</f>
        <v>Вс</v>
      </c>
    </row>
    <row r="101329" spans="1:6" x14ac:dyDescent="0.25">
      <c r="A101329">
        <v>121106</v>
      </c>
      <c r="B101329" s="2">
        <v>44346.114749595632</v>
      </c>
      <c r="C101329">
        <v>21309</v>
      </c>
      <c r="D101329">
        <v>470762</v>
      </c>
      <c r="E101329" s="48">
        <f t="shared" si="1583"/>
        <v>0.11458333333333333</v>
      </c>
      <c r="F101329" t="str">
        <f>TEXT(Таблица19[[#This Row],[время просмотра (UTC)]],"ДДД")</f>
        <v>Вс</v>
      </c>
    </row>
    <row r="101330" spans="1:6" x14ac:dyDescent="0.25">
      <c r="A101330">
        <v>121103</v>
      </c>
      <c r="B101330" s="2">
        <v>44346.113860841426</v>
      </c>
      <c r="C101330">
        <v>67819</v>
      </c>
      <c r="D101330">
        <v>459455</v>
      </c>
      <c r="E101330" s="48">
        <f t="shared" si="1583"/>
        <v>0.11319444444444444</v>
      </c>
      <c r="F101330" t="str">
        <f>TEXT(Таблица19[[#This Row],[время просмотра (UTC)]],"ДДД")</f>
        <v>Вс</v>
      </c>
    </row>
    <row r="101331" spans="1:6" x14ac:dyDescent="0.25">
      <c r="A101331">
        <v>121098</v>
      </c>
      <c r="B101331" s="2">
        <v>44346.113254188662</v>
      </c>
      <c r="C101331">
        <v>33872</v>
      </c>
      <c r="D101331">
        <v>351192</v>
      </c>
      <c r="E101331" s="48">
        <f t="shared" si="1583"/>
        <v>0.11319444444444444</v>
      </c>
      <c r="F101331" t="str">
        <f>TEXT(Таблица19[[#This Row],[время просмотра (UTC)]],"ДДД")</f>
        <v>Вс</v>
      </c>
    </row>
    <row r="101332" spans="1:6" x14ac:dyDescent="0.25">
      <c r="A101332">
        <v>121094</v>
      </c>
      <c r="B101332" s="2">
        <v>44346.112735374001</v>
      </c>
      <c r="C101332">
        <v>48484</v>
      </c>
      <c r="D101332">
        <v>125380</v>
      </c>
      <c r="E101332" s="48">
        <f t="shared" si="1583"/>
        <v>0.1125</v>
      </c>
      <c r="F101332" t="str">
        <f>TEXT(Таблица19[[#This Row],[время просмотра (UTC)]],"ДДД")</f>
        <v>Вс</v>
      </c>
    </row>
    <row r="101333" spans="1:6" x14ac:dyDescent="0.25">
      <c r="A101333">
        <v>121089</v>
      </c>
      <c r="B101333" s="2">
        <v>44346.112063966793</v>
      </c>
      <c r="C101333">
        <v>313914</v>
      </c>
      <c r="D101333">
        <v>419002</v>
      </c>
      <c r="E101333" s="48">
        <f t="shared" si="1583"/>
        <v>0.11180555555555556</v>
      </c>
      <c r="F101333" t="str">
        <f>TEXT(Таблица19[[#This Row],[время просмотра (UTC)]],"ДДД")</f>
        <v>Вс</v>
      </c>
    </row>
    <row r="101334" spans="1:6" x14ac:dyDescent="0.25">
      <c r="A101334">
        <v>121086</v>
      </c>
      <c r="B101334" s="2">
        <v>44346.110999999997</v>
      </c>
      <c r="C101334">
        <v>283881</v>
      </c>
      <c r="D101334">
        <v>158978</v>
      </c>
      <c r="E101334" s="48">
        <f t="shared" si="1583"/>
        <v>0.11041666666666666</v>
      </c>
      <c r="F101334" t="str">
        <f>TEXT(Таблица19[[#This Row],[время просмотра (UTC)]],"ДДД")</f>
        <v>Вс</v>
      </c>
    </row>
    <row r="101335" spans="1:6" x14ac:dyDescent="0.25">
      <c r="A101335">
        <v>121082</v>
      </c>
      <c r="B101335" s="2">
        <v>44346.109815533986</v>
      </c>
      <c r="C101335">
        <v>148075</v>
      </c>
      <c r="D101335">
        <v>227775</v>
      </c>
      <c r="E101335" s="48">
        <f t="shared" si="1583"/>
        <v>0.10972222222222222</v>
      </c>
      <c r="F101335" t="str">
        <f>TEXT(Таблица19[[#This Row],[время просмотра (UTC)]],"ДДД")</f>
        <v>Вс</v>
      </c>
    </row>
    <row r="101336" spans="1:6" x14ac:dyDescent="0.25">
      <c r="A101336">
        <v>121080</v>
      </c>
      <c r="B101336" s="2">
        <v>44346.107608264414</v>
      </c>
      <c r="C101336">
        <v>10442</v>
      </c>
      <c r="D101336">
        <v>316402</v>
      </c>
      <c r="E101336" s="48">
        <f t="shared" si="1583"/>
        <v>0.10694444444444444</v>
      </c>
      <c r="F101336" t="str">
        <f>TEXT(Таблица19[[#This Row],[время просмотра (UTC)]],"ДДД")</f>
        <v>Вс</v>
      </c>
    </row>
    <row r="101337" spans="1:6" x14ac:dyDescent="0.25">
      <c r="A101337">
        <v>121076</v>
      </c>
      <c r="B101337" s="2">
        <v>44346.106540116583</v>
      </c>
      <c r="C101337">
        <v>73941</v>
      </c>
      <c r="D101337">
        <v>125091</v>
      </c>
      <c r="E101337" s="48">
        <f t="shared" si="1583"/>
        <v>0.10625</v>
      </c>
      <c r="F101337" t="str">
        <f>TEXT(Таблица19[[#This Row],[время просмотра (UTC)]],"ДДД")</f>
        <v>Вс</v>
      </c>
    </row>
    <row r="101338" spans="1:6" x14ac:dyDescent="0.25">
      <c r="A101338">
        <v>121072</v>
      </c>
      <c r="B101338" s="2">
        <v>44346.106295968508</v>
      </c>
      <c r="C101338">
        <v>76585</v>
      </c>
      <c r="D101338">
        <v>411922</v>
      </c>
      <c r="E101338" s="48">
        <f t="shared" si="1583"/>
        <v>0.10625</v>
      </c>
      <c r="F101338" t="str">
        <f>TEXT(Таблица19[[#This Row],[время просмотра (UTC)]],"ДДД")</f>
        <v>Вс</v>
      </c>
    </row>
    <row r="101339" spans="1:6" x14ac:dyDescent="0.25">
      <c r="A101339">
        <v>121068</v>
      </c>
      <c r="B101339" s="2">
        <v>44346.106234931489</v>
      </c>
      <c r="C101339">
        <v>74273</v>
      </c>
      <c r="D101339">
        <v>230507</v>
      </c>
      <c r="E101339" s="48">
        <f t="shared" si="1583"/>
        <v>0.10555555555555556</v>
      </c>
      <c r="F101339" t="str">
        <f>TEXT(Таблица19[[#This Row],[время просмотра (UTC)]],"ДДД")</f>
        <v>Вс</v>
      </c>
    </row>
    <row r="101340" spans="1:6" x14ac:dyDescent="0.25">
      <c r="A101340">
        <v>121063</v>
      </c>
      <c r="B101340" s="2">
        <v>44346.105471968753</v>
      </c>
      <c r="C101340">
        <v>326800</v>
      </c>
      <c r="D101340">
        <v>411922</v>
      </c>
      <c r="E101340" s="48">
        <f t="shared" si="1583"/>
        <v>0.10486111111111111</v>
      </c>
      <c r="F101340" t="str">
        <f>TEXT(Таблица19[[#This Row],[время просмотра (UTC)]],"ДДД")</f>
        <v>Вс</v>
      </c>
    </row>
    <row r="101341" spans="1:6" x14ac:dyDescent="0.25">
      <c r="A101341">
        <v>121060</v>
      </c>
      <c r="B101341" s="2">
        <v>44346.104464857934</v>
      </c>
      <c r="C101341">
        <v>320541</v>
      </c>
      <c r="D101341">
        <v>5151</v>
      </c>
      <c r="E101341" s="48">
        <f t="shared" si="1583"/>
        <v>0.10416666666666667</v>
      </c>
      <c r="F101341" t="str">
        <f>TEXT(Таблица19[[#This Row],[время просмотра (UTC)]],"ДДД")</f>
        <v>Вс</v>
      </c>
    </row>
    <row r="101342" spans="1:6" x14ac:dyDescent="0.25">
      <c r="A101342">
        <v>121058</v>
      </c>
      <c r="B101342" s="2">
        <v>44346.10409863582</v>
      </c>
      <c r="C101342">
        <v>277106</v>
      </c>
      <c r="D101342">
        <v>339123</v>
      </c>
      <c r="E101342" s="48">
        <f t="shared" si="1583"/>
        <v>0.10347222222222223</v>
      </c>
      <c r="F101342" t="str">
        <f>TEXT(Таблица19[[#This Row],[время просмотра (UTC)]],"ДДД")</f>
        <v>Вс</v>
      </c>
    </row>
    <row r="101343" spans="1:6" x14ac:dyDescent="0.25">
      <c r="A101343">
        <v>121053</v>
      </c>
      <c r="B101343" s="2">
        <v>44346.103343042072</v>
      </c>
      <c r="C101343">
        <v>204830</v>
      </c>
      <c r="D101343">
        <v>118549</v>
      </c>
      <c r="E101343" s="48">
        <f t="shared" si="1583"/>
        <v>0.10277777777777779</v>
      </c>
      <c r="F101343" t="str">
        <f>TEXT(Таблица19[[#This Row],[время просмотра (UTC)]],"ДДД")</f>
        <v>Вс</v>
      </c>
    </row>
    <row r="101344" spans="1:6" x14ac:dyDescent="0.25">
      <c r="A101344">
        <v>121049</v>
      </c>
      <c r="B101344" s="2">
        <v>44346.101870784631</v>
      </c>
      <c r="C101344">
        <v>326458</v>
      </c>
      <c r="D101344">
        <v>113183</v>
      </c>
      <c r="E101344" s="48">
        <f t="shared" si="1583"/>
        <v>0.1013888888888889</v>
      </c>
      <c r="F101344" t="str">
        <f>TEXT(Таблица19[[#This Row],[время просмотра (UTC)]],"ДДД")</f>
        <v>Вс</v>
      </c>
    </row>
    <row r="101345" spans="1:6" x14ac:dyDescent="0.25">
      <c r="A101345">
        <v>121045</v>
      </c>
      <c r="B101345" s="2">
        <v>44346.100375377668</v>
      </c>
      <c r="C101345">
        <v>43612</v>
      </c>
      <c r="D101345">
        <v>21760</v>
      </c>
      <c r="E101345" s="48">
        <f t="shared" si="1583"/>
        <v>9.9999999999999992E-2</v>
      </c>
      <c r="F101345" t="str">
        <f>TEXT(Таблица19[[#This Row],[время просмотра (UTC)]],"ДДД")</f>
        <v>Вс</v>
      </c>
    </row>
    <row r="101346" spans="1:6" x14ac:dyDescent="0.25">
      <c r="A101346">
        <v>121040</v>
      </c>
      <c r="B101346" s="2">
        <v>44346.099276711328</v>
      </c>
      <c r="C101346">
        <v>233585</v>
      </c>
      <c r="D101346">
        <v>411922</v>
      </c>
      <c r="E101346" s="48">
        <f t="shared" si="1583"/>
        <v>9.8611111111111108E-2</v>
      </c>
      <c r="F101346" t="str">
        <f>TEXT(Таблица19[[#This Row],[время просмотра (UTC)]],"ДДД")</f>
        <v>Вс</v>
      </c>
    </row>
    <row r="101347" spans="1:6" x14ac:dyDescent="0.25">
      <c r="A101347">
        <v>121037</v>
      </c>
      <c r="B101347" s="2">
        <v>44346.098300119025</v>
      </c>
      <c r="C101347">
        <v>187945</v>
      </c>
      <c r="D101347">
        <v>458081</v>
      </c>
      <c r="E101347" s="48">
        <f t="shared" si="1583"/>
        <v>9.7916666666666666E-2</v>
      </c>
      <c r="F101347" t="str">
        <f>TEXT(Таблица19[[#This Row],[время просмотра (UTC)]],"ДДД")</f>
        <v>Вс</v>
      </c>
    </row>
    <row r="101348" spans="1:6" x14ac:dyDescent="0.25">
      <c r="A101348">
        <v>121032</v>
      </c>
      <c r="B101348" s="2">
        <v>44346.097323526716</v>
      </c>
      <c r="C101348">
        <v>140334</v>
      </c>
      <c r="D101348">
        <v>197561</v>
      </c>
      <c r="E101348" s="48">
        <f t="shared" si="1583"/>
        <v>9.7222222222222224E-2</v>
      </c>
      <c r="F101348" t="str">
        <f>TEXT(Таблица19[[#This Row],[время просмотра (UTC)]],"ДДД")</f>
        <v>Вс</v>
      </c>
    </row>
    <row r="101349" spans="1:6" x14ac:dyDescent="0.25">
      <c r="A101349">
        <v>121027</v>
      </c>
      <c r="B101349" s="2">
        <v>44346.097109897149</v>
      </c>
      <c r="C101349">
        <v>215444</v>
      </c>
      <c r="D101349">
        <v>182191</v>
      </c>
      <c r="E101349" s="48">
        <f t="shared" si="1583"/>
        <v>9.6527777777777768E-2</v>
      </c>
      <c r="F101349" t="str">
        <f>TEXT(Таблица19[[#This Row],[время просмотра (UTC)]],"ДДД")</f>
        <v>Вс</v>
      </c>
    </row>
    <row r="101350" spans="1:6" x14ac:dyDescent="0.25">
      <c r="A101350">
        <v>121023</v>
      </c>
      <c r="B101350" s="2">
        <v>44346.096285897394</v>
      </c>
      <c r="C101350">
        <v>338767</v>
      </c>
      <c r="D101350">
        <v>206501</v>
      </c>
      <c r="E101350" s="48">
        <f t="shared" si="1583"/>
        <v>9.5833333333333326E-2</v>
      </c>
      <c r="F101350" t="str">
        <f>TEXT(Таблица19[[#This Row],[время просмотра (UTC)]],"ДДД")</f>
        <v>Вс</v>
      </c>
    </row>
    <row r="101351" spans="1:6" x14ac:dyDescent="0.25">
      <c r="A101351">
        <v>121019</v>
      </c>
      <c r="B101351" s="2">
        <v>44346.096072267828</v>
      </c>
      <c r="C101351">
        <v>168892</v>
      </c>
      <c r="D101351">
        <v>20216</v>
      </c>
      <c r="E101351" s="48">
        <f t="shared" si="1583"/>
        <v>9.5833333333333326E-2</v>
      </c>
      <c r="F101351" t="str">
        <f>TEXT(Таблица19[[#This Row],[время просмотра (UTC)]],"ДДД")</f>
        <v>Вс</v>
      </c>
    </row>
    <row r="101352" spans="1:6" x14ac:dyDescent="0.25">
      <c r="A101352">
        <v>121015</v>
      </c>
      <c r="B101352" s="2">
        <v>44346.095309305092</v>
      </c>
      <c r="C101352">
        <v>45990</v>
      </c>
      <c r="D101352">
        <v>230507</v>
      </c>
      <c r="E101352" s="48">
        <f t="shared" si="1583"/>
        <v>9.5138888888888884E-2</v>
      </c>
      <c r="F101352" t="str">
        <f>TEXT(Таблица19[[#This Row],[время просмотра (UTC)]],"ДДД")</f>
        <v>Вс</v>
      </c>
    </row>
    <row r="101353" spans="1:6" x14ac:dyDescent="0.25">
      <c r="A101353">
        <v>121013</v>
      </c>
      <c r="B101353" s="2">
        <v>44346.094393749809</v>
      </c>
      <c r="C101353">
        <v>95375</v>
      </c>
      <c r="D101353">
        <v>118549</v>
      </c>
      <c r="E101353" s="48">
        <f t="shared" si="1583"/>
        <v>9.375E-2</v>
      </c>
      <c r="F101353" t="str">
        <f>TEXT(Таблица19[[#This Row],[время просмотра (UTC)]],"ДДД")</f>
        <v>Вс</v>
      </c>
    </row>
    <row r="101354" spans="1:6" x14ac:dyDescent="0.25">
      <c r="A101354">
        <v>121012</v>
      </c>
      <c r="B101354" s="2">
        <v>44346.090975676751</v>
      </c>
      <c r="C101354">
        <v>334163</v>
      </c>
      <c r="D101354">
        <v>5151</v>
      </c>
      <c r="E101354" s="48">
        <f t="shared" si="1583"/>
        <v>9.0972222222222218E-2</v>
      </c>
      <c r="F101354" t="str">
        <f>TEXT(Таблица19[[#This Row],[время просмотра (UTC)]],"ДДД")</f>
        <v>Вс</v>
      </c>
    </row>
    <row r="101355" spans="1:6" x14ac:dyDescent="0.25">
      <c r="A101355">
        <v>121011</v>
      </c>
      <c r="B101355" s="2">
        <v>44346.089663380837</v>
      </c>
      <c r="C101355">
        <v>335804</v>
      </c>
      <c r="D101355">
        <v>230507</v>
      </c>
      <c r="E101355" s="48">
        <f t="shared" si="1583"/>
        <v>8.9583333333333334E-2</v>
      </c>
      <c r="F101355" t="str">
        <f>TEXT(Таблица19[[#This Row],[время просмотра (UTC)]],"ДДД")</f>
        <v>Вс</v>
      </c>
    </row>
    <row r="101356" spans="1:6" x14ac:dyDescent="0.25">
      <c r="A101356">
        <v>121010</v>
      </c>
      <c r="B101356" s="2">
        <v>44346.089588996765</v>
      </c>
      <c r="C101356">
        <v>299460</v>
      </c>
      <c r="D101356">
        <v>439981</v>
      </c>
      <c r="E101356" s="48">
        <f t="shared" si="1583"/>
        <v>8.9583333333333334E-2</v>
      </c>
      <c r="F101356" t="str">
        <f>TEXT(Таблица19[[#This Row],[время просмотра (UTC)]],"ДДД")</f>
        <v>Вс</v>
      </c>
    </row>
    <row r="101357" spans="1:6" x14ac:dyDescent="0.25">
      <c r="A101357">
        <v>121008</v>
      </c>
      <c r="B101357" s="2">
        <v>44346.089333333337</v>
      </c>
      <c r="C101357">
        <v>66597</v>
      </c>
      <c r="D101357">
        <v>30799</v>
      </c>
      <c r="E101357" s="48">
        <f t="shared" si="1583"/>
        <v>8.8888888888888892E-2</v>
      </c>
      <c r="F101357" t="str">
        <f>TEXT(Таблица19[[#This Row],[время просмотра (UTC)]],"ДДД")</f>
        <v>Вс</v>
      </c>
    </row>
    <row r="101358" spans="1:6" x14ac:dyDescent="0.25">
      <c r="A101358">
        <v>121006</v>
      </c>
      <c r="B101358" s="2">
        <v>44346.089184466022</v>
      </c>
      <c r="C101358">
        <v>124793</v>
      </c>
      <c r="D101358">
        <v>457322</v>
      </c>
      <c r="E101358" s="48">
        <f t="shared" si="1583"/>
        <v>8.8888888888888892E-2</v>
      </c>
      <c r="F101358" t="str">
        <f>TEXT(Таблица19[[#This Row],[время просмотра (UTC)]],"ДДД")</f>
        <v>Вс</v>
      </c>
    </row>
    <row r="101359" spans="1:6" x14ac:dyDescent="0.25">
      <c r="A101359">
        <v>121004</v>
      </c>
      <c r="B101359" s="2">
        <v>44346.086367381817</v>
      </c>
      <c r="C101359">
        <v>313730</v>
      </c>
      <c r="D101359">
        <v>180863</v>
      </c>
      <c r="E101359" s="48">
        <f t="shared" si="1583"/>
        <v>8.6111111111111124E-2</v>
      </c>
      <c r="F101359" t="str">
        <f>TEXT(Таблица19[[#This Row],[время просмотра (UTC)]],"ДДД")</f>
        <v>Вс</v>
      </c>
    </row>
    <row r="101360" spans="1:6" x14ac:dyDescent="0.25">
      <c r="A101360">
        <v>120999</v>
      </c>
      <c r="B101360" s="2">
        <v>44346.086000000003</v>
      </c>
      <c r="C101360">
        <v>21019</v>
      </c>
      <c r="D101360">
        <v>478200</v>
      </c>
      <c r="E101360" s="48">
        <f t="shared" si="1583"/>
        <v>8.5416666666666655E-2</v>
      </c>
      <c r="F101360" t="str">
        <f>TEXT(Таблица19[[#This Row],[время просмотра (UTC)]],"ДДД")</f>
        <v>Вс</v>
      </c>
    </row>
    <row r="101361" spans="1:6" x14ac:dyDescent="0.25">
      <c r="A101361">
        <v>120995</v>
      </c>
      <c r="B101361" s="2">
        <v>44346.081093851128</v>
      </c>
      <c r="C101361">
        <v>227812</v>
      </c>
      <c r="D101361">
        <v>160701</v>
      </c>
      <c r="E101361" s="48">
        <f t="shared" si="1583"/>
        <v>8.0555555555555561E-2</v>
      </c>
      <c r="F101361" t="str">
        <f>TEXT(Таблица19[[#This Row],[время просмотра (UTC)]],"ДДД")</f>
        <v>Вс</v>
      </c>
    </row>
    <row r="101362" spans="1:6" x14ac:dyDescent="0.25">
      <c r="A101362">
        <v>120991</v>
      </c>
      <c r="B101362" s="2">
        <v>44346.080999999998</v>
      </c>
      <c r="C101362">
        <v>128958</v>
      </c>
      <c r="D101362">
        <v>347008</v>
      </c>
      <c r="E101362" s="48">
        <f t="shared" si="1583"/>
        <v>8.0555555555555561E-2</v>
      </c>
      <c r="F101362" t="str">
        <f>TEXT(Таблица19[[#This Row],[время просмотра (UTC)]],"ДДД")</f>
        <v>Вс</v>
      </c>
    </row>
    <row r="101363" spans="1:6" x14ac:dyDescent="0.25">
      <c r="A101363">
        <v>120990</v>
      </c>
      <c r="B101363" s="2">
        <v>44346.080385753958</v>
      </c>
      <c r="C101363">
        <v>233779</v>
      </c>
      <c r="D101363">
        <v>411922</v>
      </c>
      <c r="E101363" s="48">
        <f t="shared" si="1583"/>
        <v>7.9861111111111105E-2</v>
      </c>
      <c r="F101363" t="str">
        <f>TEXT(Таблица19[[#This Row],[время просмотра (UTC)]],"ДДД")</f>
        <v>Вс</v>
      </c>
    </row>
    <row r="101364" spans="1:6" x14ac:dyDescent="0.25">
      <c r="A101364">
        <v>120987</v>
      </c>
      <c r="B101364" s="2">
        <v>44346.079880258905</v>
      </c>
      <c r="C101364">
        <v>250383</v>
      </c>
      <c r="D101364">
        <v>470762</v>
      </c>
      <c r="E101364" s="48">
        <f t="shared" si="1583"/>
        <v>7.9861111111111105E-2</v>
      </c>
      <c r="F101364" t="str">
        <f>TEXT(Таблица19[[#This Row],[время просмотра (UTC)]],"ДДД")</f>
        <v>Вс</v>
      </c>
    </row>
    <row r="101365" spans="1:6" x14ac:dyDescent="0.25">
      <c r="A101365">
        <v>120985</v>
      </c>
      <c r="B101365" s="2">
        <v>44346.076999999997</v>
      </c>
      <c r="C101365">
        <v>271366</v>
      </c>
      <c r="D101365">
        <v>396686</v>
      </c>
      <c r="E101365" s="48">
        <f t="shared" si="1583"/>
        <v>7.6388888888888895E-2</v>
      </c>
      <c r="F101365" t="str">
        <f>TEXT(Таблица19[[#This Row],[время просмотра (UTC)]],"ДДД")</f>
        <v>Вс</v>
      </c>
    </row>
    <row r="101366" spans="1:6" x14ac:dyDescent="0.25">
      <c r="A101366">
        <v>120984</v>
      </c>
      <c r="B101366" s="2">
        <v>44346.076845606862</v>
      </c>
      <c r="C101366">
        <v>303007</v>
      </c>
      <c r="D101366">
        <v>392434</v>
      </c>
      <c r="E101366" s="48">
        <f t="shared" si="1583"/>
        <v>7.6388888888888895E-2</v>
      </c>
      <c r="F101366" t="str">
        <f>TEXT(Таблица19[[#This Row],[время просмотра (UTC)]],"ДДД")</f>
        <v>Вс</v>
      </c>
    </row>
    <row r="101367" spans="1:6" x14ac:dyDescent="0.25">
      <c r="A101367">
        <v>120981</v>
      </c>
      <c r="B101367" s="2">
        <v>44346.074068422495</v>
      </c>
      <c r="C101367">
        <v>10599</v>
      </c>
      <c r="D101367">
        <v>112334</v>
      </c>
      <c r="E101367" s="48">
        <f t="shared" si="1583"/>
        <v>7.3611111111111113E-2</v>
      </c>
      <c r="F101367" t="str">
        <f>TEXT(Таблица19[[#This Row],[время просмотра (UTC)]],"ДДД")</f>
        <v>Вс</v>
      </c>
    </row>
    <row r="101368" spans="1:6" x14ac:dyDescent="0.25">
      <c r="A101368">
        <v>120977</v>
      </c>
      <c r="B101368" s="2">
        <v>44346.074000000001</v>
      </c>
      <c r="C101368">
        <v>273260</v>
      </c>
      <c r="D101368">
        <v>112456</v>
      </c>
      <c r="E101368" s="48">
        <f t="shared" si="1583"/>
        <v>7.3611111111111113E-2</v>
      </c>
      <c r="F101368" t="str">
        <f>TEXT(Таблица19[[#This Row],[время просмотра (UTC)]],"ДДД")</f>
        <v>Вс</v>
      </c>
    </row>
    <row r="101369" spans="1:6" x14ac:dyDescent="0.25">
      <c r="A101369">
        <v>120976</v>
      </c>
      <c r="B101369" s="2">
        <v>44346.072359385966</v>
      </c>
      <c r="C101369">
        <v>239227</v>
      </c>
      <c r="D101369">
        <v>230507</v>
      </c>
      <c r="E101369" s="48">
        <f t="shared" si="1583"/>
        <v>7.2222222222222229E-2</v>
      </c>
      <c r="F101369" t="str">
        <f>TEXT(Таблица19[[#This Row],[время просмотра (UTC)]],"ДДД")</f>
        <v>Вс</v>
      </c>
    </row>
    <row r="101370" spans="1:6" x14ac:dyDescent="0.25">
      <c r="A101370">
        <v>120974</v>
      </c>
      <c r="B101370" s="2">
        <v>44346.071385113268</v>
      </c>
      <c r="C101370">
        <v>81373</v>
      </c>
      <c r="D101370">
        <v>186975</v>
      </c>
      <c r="E101370" s="48">
        <f t="shared" si="1583"/>
        <v>7.0833333333333331E-2</v>
      </c>
      <c r="F101370" t="str">
        <f>TEXT(Таблица19[[#This Row],[время просмотра (UTC)]],"ДДД")</f>
        <v>Вс</v>
      </c>
    </row>
    <row r="101371" spans="1:6" x14ac:dyDescent="0.25">
      <c r="A101371">
        <v>120969</v>
      </c>
      <c r="B101371" s="2">
        <v>44346.070894497512</v>
      </c>
      <c r="C101371">
        <v>224807</v>
      </c>
      <c r="D101371">
        <v>440945</v>
      </c>
      <c r="E101371" s="48">
        <f t="shared" si="1583"/>
        <v>7.0833333333333331E-2</v>
      </c>
      <c r="F101371" t="str">
        <f>TEXT(Таблица19[[#This Row],[время просмотра (UTC)]],"ДДД")</f>
        <v>Вс</v>
      </c>
    </row>
    <row r="101372" spans="1:6" x14ac:dyDescent="0.25">
      <c r="A101372">
        <v>120965</v>
      </c>
      <c r="B101372" s="2">
        <v>44346.070162053285</v>
      </c>
      <c r="C101372">
        <v>327255</v>
      </c>
      <c r="D101372">
        <v>250679</v>
      </c>
      <c r="E101372" s="48">
        <f t="shared" si="1583"/>
        <v>7.013888888888889E-2</v>
      </c>
      <c r="F101372" t="str">
        <f>TEXT(Таблица19[[#This Row],[время просмотра (UTC)]],"ДДД")</f>
        <v>Вс</v>
      </c>
    </row>
    <row r="101373" spans="1:6" x14ac:dyDescent="0.25">
      <c r="A101373">
        <v>120962</v>
      </c>
      <c r="B101373" s="2">
        <v>44346.070070497757</v>
      </c>
      <c r="C101373">
        <v>109956</v>
      </c>
      <c r="D101373">
        <v>35004</v>
      </c>
      <c r="E101373" s="48">
        <f t="shared" si="1583"/>
        <v>6.9444444444444434E-2</v>
      </c>
      <c r="F101373" t="str">
        <f>TEXT(Таблица19[[#This Row],[время просмотра (UTC)]],"ДДД")</f>
        <v>Вс</v>
      </c>
    </row>
    <row r="101374" spans="1:6" x14ac:dyDescent="0.25">
      <c r="A101374">
        <v>120961</v>
      </c>
      <c r="B101374" s="2">
        <v>44346.069002349926</v>
      </c>
      <c r="C101374">
        <v>72348</v>
      </c>
      <c r="D101374">
        <v>471403</v>
      </c>
      <c r="E101374" s="48">
        <f t="shared" si="1583"/>
        <v>6.8749999999999992E-2</v>
      </c>
      <c r="F101374" t="str">
        <f>TEXT(Таблица19[[#This Row],[время просмотра (UTC)]],"ДДД")</f>
        <v>Вс</v>
      </c>
    </row>
    <row r="101375" spans="1:6" x14ac:dyDescent="0.25">
      <c r="A101375">
        <v>120956</v>
      </c>
      <c r="B101375" s="2">
        <v>44346.068553398058</v>
      </c>
      <c r="C101375">
        <v>145998</v>
      </c>
      <c r="D101375">
        <v>230507</v>
      </c>
      <c r="E101375" s="48">
        <f t="shared" si="1583"/>
        <v>6.805555555555555E-2</v>
      </c>
      <c r="F101375" t="str">
        <f>TEXT(Таблица19[[#This Row],[время просмотра (UTC)]],"ДДД")</f>
        <v>Вс</v>
      </c>
    </row>
    <row r="101376" spans="1:6" x14ac:dyDescent="0.25">
      <c r="A101376">
        <v>120954</v>
      </c>
      <c r="B101376" s="2">
        <v>44346.067999999999</v>
      </c>
      <c r="C101376">
        <v>245530</v>
      </c>
      <c r="D101376">
        <v>242428</v>
      </c>
      <c r="E101376" s="48">
        <f t="shared" si="1583"/>
        <v>6.7361111111111108E-2</v>
      </c>
      <c r="F101376" t="str">
        <f>TEXT(Таблица19[[#This Row],[время просмотра (UTC)]],"ДДД")</f>
        <v>Вс</v>
      </c>
    </row>
    <row r="101377" spans="1:6" x14ac:dyDescent="0.25">
      <c r="A101377">
        <v>120953</v>
      </c>
      <c r="B101377" s="2">
        <v>44346.067744336571</v>
      </c>
      <c r="C101377">
        <v>58627</v>
      </c>
      <c r="D101377">
        <v>380039</v>
      </c>
      <c r="E101377" s="48">
        <f t="shared" si="1583"/>
        <v>6.7361111111111108E-2</v>
      </c>
      <c r="F101377" t="str">
        <f>TEXT(Таблица19[[#This Row],[время просмотра (UTC)]],"ДДД")</f>
        <v>Вс</v>
      </c>
    </row>
    <row r="101378" spans="1:6" x14ac:dyDescent="0.25">
      <c r="A101378">
        <v>120949</v>
      </c>
      <c r="B101378" s="2">
        <v>44346.066927091284</v>
      </c>
      <c r="C101378">
        <v>333322</v>
      </c>
      <c r="D101378">
        <v>33094</v>
      </c>
      <c r="E101378" s="48">
        <f t="shared" ref="E101378:E101441" si="1584">TIME(HOUR(B101378),MINUTE(B101378),SECOND(0))</f>
        <v>6.6666666666666666E-2</v>
      </c>
      <c r="F101378" t="str">
        <f>TEXT(Таблица19[[#This Row],[время просмотра (UTC)]],"ДДД")</f>
        <v>Вс</v>
      </c>
    </row>
    <row r="101379" spans="1:6" x14ac:dyDescent="0.25">
      <c r="A101379">
        <v>120945</v>
      </c>
      <c r="B101379" s="2">
        <v>44346.065333333339</v>
      </c>
      <c r="C101379">
        <v>100437</v>
      </c>
      <c r="D101379">
        <v>250679</v>
      </c>
      <c r="E101379" s="48">
        <f t="shared" si="1584"/>
        <v>6.5277777777777782E-2</v>
      </c>
      <c r="F101379" t="str">
        <f>TEXT(Таблица19[[#This Row],[время просмотра (UTC)]],"ДДД")</f>
        <v>Вс</v>
      </c>
    </row>
    <row r="101380" spans="1:6" x14ac:dyDescent="0.25">
      <c r="A101380">
        <v>120943</v>
      </c>
      <c r="B101380" s="2">
        <v>44346.063814203313</v>
      </c>
      <c r="C101380">
        <v>75039</v>
      </c>
      <c r="D101380">
        <v>411922</v>
      </c>
      <c r="E101380" s="48">
        <f t="shared" si="1584"/>
        <v>6.3194444444444442E-2</v>
      </c>
      <c r="F101380" t="str">
        <f>TEXT(Таблица19[[#This Row],[время просмотра (UTC)]],"ДДД")</f>
        <v>Вс</v>
      </c>
    </row>
    <row r="101381" spans="1:6" x14ac:dyDescent="0.25">
      <c r="A101381">
        <v>120941</v>
      </c>
      <c r="B101381" s="2">
        <v>44346.062485436894</v>
      </c>
      <c r="C101381">
        <v>108808</v>
      </c>
      <c r="D101381">
        <v>238134</v>
      </c>
      <c r="E101381" s="48">
        <f t="shared" si="1584"/>
        <v>6.1805555555555558E-2</v>
      </c>
      <c r="F101381" t="str">
        <f>TEXT(Таблица19[[#This Row],[время просмотра (UTC)]],"ДДД")</f>
        <v>Вс</v>
      </c>
    </row>
    <row r="101382" spans="1:6" x14ac:dyDescent="0.25">
      <c r="A101382">
        <v>120940</v>
      </c>
      <c r="B101382" s="2">
        <v>44346.062333333335</v>
      </c>
      <c r="C101382">
        <v>227163</v>
      </c>
      <c r="D101382">
        <v>250679</v>
      </c>
      <c r="E101382" s="48">
        <f t="shared" si="1584"/>
        <v>6.1805555555555558E-2</v>
      </c>
      <c r="F101382" t="str">
        <f>TEXT(Таблица19[[#This Row],[время просмотра (UTC)]],"ДДД")</f>
        <v>Вс</v>
      </c>
    </row>
    <row r="101383" spans="1:6" x14ac:dyDescent="0.25">
      <c r="A101383">
        <v>120936</v>
      </c>
      <c r="B101383" s="2">
        <v>44346.059968871123</v>
      </c>
      <c r="C101383">
        <v>222629</v>
      </c>
      <c r="D101383">
        <v>301890</v>
      </c>
      <c r="E101383" s="48">
        <f t="shared" si="1584"/>
        <v>5.9722222222222225E-2</v>
      </c>
      <c r="F101383" t="str">
        <f>TEXT(Таблица19[[#This Row],[время просмотра (UTC)]],"ДДД")</f>
        <v>Вс</v>
      </c>
    </row>
    <row r="101384" spans="1:6" x14ac:dyDescent="0.25">
      <c r="A101384">
        <v>120934</v>
      </c>
      <c r="B101384" s="2">
        <v>44346.059236426896</v>
      </c>
      <c r="C101384">
        <v>296870</v>
      </c>
      <c r="D101384">
        <v>88008</v>
      </c>
      <c r="E101384" s="48">
        <f t="shared" si="1584"/>
        <v>5.9027777777777783E-2</v>
      </c>
      <c r="F101384" t="str">
        <f>TEXT(Таблица19[[#This Row],[время просмотра (UTC)]],"ДДД")</f>
        <v>Вс</v>
      </c>
    </row>
    <row r="101385" spans="1:6" x14ac:dyDescent="0.25">
      <c r="A101385">
        <v>120932</v>
      </c>
      <c r="B101385" s="2">
        <v>44346.058381908624</v>
      </c>
      <c r="C101385">
        <v>333690</v>
      </c>
      <c r="D101385">
        <v>21760</v>
      </c>
      <c r="E101385" s="48">
        <f t="shared" si="1584"/>
        <v>5.8333333333333327E-2</v>
      </c>
      <c r="F101385" t="str">
        <f>TEXT(Таблица19[[#This Row],[время просмотра (UTC)]],"ДДД")</f>
        <v>Вс</v>
      </c>
    </row>
    <row r="101386" spans="1:6" x14ac:dyDescent="0.25">
      <c r="A101386">
        <v>120930</v>
      </c>
      <c r="B101386" s="2">
        <v>44346.058333333334</v>
      </c>
      <c r="C101386">
        <v>228699</v>
      </c>
      <c r="D101386">
        <v>42705</v>
      </c>
      <c r="E101386" s="48">
        <f t="shared" si="1584"/>
        <v>5.8333333333333327E-2</v>
      </c>
      <c r="F101386" t="str">
        <f>TEXT(Таблица19[[#This Row],[время просмотра (UTC)]],"ДДД")</f>
        <v>Вс</v>
      </c>
    </row>
    <row r="101387" spans="1:6" x14ac:dyDescent="0.25">
      <c r="A101387">
        <v>120929</v>
      </c>
      <c r="B101387" s="2">
        <v>44346.056822006467</v>
      </c>
      <c r="C101387">
        <v>254069</v>
      </c>
      <c r="D101387">
        <v>250679</v>
      </c>
      <c r="E101387" s="48">
        <f t="shared" si="1584"/>
        <v>5.6250000000000001E-2</v>
      </c>
      <c r="F101387" t="str">
        <f>TEXT(Таблица19[[#This Row],[время просмотра (UTC)]],"ДДД")</f>
        <v>Вс</v>
      </c>
    </row>
    <row r="101388" spans="1:6" x14ac:dyDescent="0.25">
      <c r="A101388">
        <v>120928</v>
      </c>
      <c r="B101388" s="2">
        <v>44346.056367687001</v>
      </c>
      <c r="C101388">
        <v>332170</v>
      </c>
      <c r="D101388">
        <v>230507</v>
      </c>
      <c r="E101388" s="48">
        <f t="shared" si="1584"/>
        <v>5.6250000000000001E-2</v>
      </c>
      <c r="F101388" t="str">
        <f>TEXT(Таблица19[[#This Row],[время просмотра (UTC)]],"ДДД")</f>
        <v>Вс</v>
      </c>
    </row>
    <row r="101389" spans="1:6" x14ac:dyDescent="0.25">
      <c r="A101389">
        <v>120925</v>
      </c>
      <c r="B101389" s="2">
        <v>44346.056001464887</v>
      </c>
      <c r="C101389">
        <v>287496</v>
      </c>
      <c r="D101389">
        <v>89017</v>
      </c>
      <c r="E101389" s="48">
        <f t="shared" si="1584"/>
        <v>5.5555555555555552E-2</v>
      </c>
      <c r="F101389" t="str">
        <f>TEXT(Таблица19[[#This Row],[время просмотра (UTC)]],"ДДД")</f>
        <v>Вс</v>
      </c>
    </row>
    <row r="101390" spans="1:6" x14ac:dyDescent="0.25">
      <c r="A101390">
        <v>120923</v>
      </c>
      <c r="B101390" s="2">
        <v>44346.05471968749</v>
      </c>
      <c r="C101390">
        <v>58042</v>
      </c>
      <c r="D101390">
        <v>111368</v>
      </c>
      <c r="E101390" s="48">
        <f t="shared" si="1584"/>
        <v>5.4166666666666669E-2</v>
      </c>
      <c r="F101390" t="str">
        <f>TEXT(Таблица19[[#This Row],[время просмотра (UTC)]],"ДДД")</f>
        <v>Вс</v>
      </c>
    </row>
    <row r="101391" spans="1:6" x14ac:dyDescent="0.25">
      <c r="A101391">
        <v>120922</v>
      </c>
      <c r="B101391" s="2">
        <v>44346.053990291264</v>
      </c>
      <c r="C101391">
        <v>24583</v>
      </c>
      <c r="D101391">
        <v>122902</v>
      </c>
      <c r="E101391" s="48">
        <f t="shared" si="1584"/>
        <v>5.347222222222222E-2</v>
      </c>
      <c r="F101391" t="str">
        <f>TEXT(Таблица19[[#This Row],[время просмотра (UTC)]],"ДДД")</f>
        <v>Вс</v>
      </c>
    </row>
    <row r="101392" spans="1:6" x14ac:dyDescent="0.25">
      <c r="A101392">
        <v>120919</v>
      </c>
      <c r="B101392" s="2">
        <v>44346.053585760521</v>
      </c>
      <c r="C101392">
        <v>219819</v>
      </c>
      <c r="D101392">
        <v>50669</v>
      </c>
      <c r="E101392" s="48">
        <f t="shared" si="1584"/>
        <v>5.347222222222222E-2</v>
      </c>
      <c r="F101392" t="str">
        <f>TEXT(Таблица19[[#This Row],[время просмотра (UTC)]],"ДДД")</f>
        <v>Вс</v>
      </c>
    </row>
    <row r="101393" spans="1:6" x14ac:dyDescent="0.25">
      <c r="A101393">
        <v>120915</v>
      </c>
      <c r="B101393" s="2">
        <v>44346.05197302164</v>
      </c>
      <c r="C101393">
        <v>344724</v>
      </c>
      <c r="D101393">
        <v>439981</v>
      </c>
      <c r="E101393" s="48">
        <f t="shared" si="1584"/>
        <v>5.1388888888888894E-2</v>
      </c>
      <c r="F101393" t="str">
        <f>TEXT(Таблица19[[#This Row],[время просмотра (UTC)]],"ДДД")</f>
        <v>Вс</v>
      </c>
    </row>
    <row r="101394" spans="1:6" x14ac:dyDescent="0.25">
      <c r="A101394">
        <v>120912</v>
      </c>
      <c r="B101394" s="2">
        <v>44346.051967637541</v>
      </c>
      <c r="C101394">
        <v>145460</v>
      </c>
      <c r="D101394">
        <v>411922</v>
      </c>
      <c r="E101394" s="48">
        <f t="shared" si="1584"/>
        <v>5.1388888888888894E-2</v>
      </c>
      <c r="F101394" t="str">
        <f>TEXT(Таблица19[[#This Row],[время просмотра (UTC)]],"ДДД")</f>
        <v>Вс</v>
      </c>
    </row>
    <row r="101395" spans="1:6" x14ac:dyDescent="0.25">
      <c r="A101395">
        <v>120909</v>
      </c>
      <c r="B101395" s="2">
        <v>44346.049540453074</v>
      </c>
      <c r="C101395">
        <v>272912</v>
      </c>
      <c r="D101395">
        <v>411922</v>
      </c>
      <c r="E101395" s="48">
        <f t="shared" si="1584"/>
        <v>4.9305555555555554E-2</v>
      </c>
      <c r="F101395" t="str">
        <f>TEXT(Таблица19[[#This Row],[время просмотра (UTC)]],"ДДД")</f>
        <v>Вс</v>
      </c>
    </row>
    <row r="101396" spans="1:6" x14ac:dyDescent="0.25">
      <c r="A101396">
        <v>120906</v>
      </c>
      <c r="B101396" s="2">
        <v>44346.048731391587</v>
      </c>
      <c r="C101396">
        <v>336709</v>
      </c>
      <c r="D101396">
        <v>116857</v>
      </c>
      <c r="E101396" s="48">
        <f t="shared" si="1584"/>
        <v>4.8611111111111112E-2</v>
      </c>
      <c r="F101396" t="str">
        <f>TEXT(Таблица19[[#This Row],[время просмотра (UTC)]],"ДДД")</f>
        <v>Вс</v>
      </c>
    </row>
    <row r="101397" spans="1:6" x14ac:dyDescent="0.25">
      <c r="A101397">
        <v>120903</v>
      </c>
      <c r="B101397" s="2">
        <v>44346.047303689687</v>
      </c>
      <c r="C101397">
        <v>10101</v>
      </c>
      <c r="D101397">
        <v>411922</v>
      </c>
      <c r="E101397" s="48">
        <f t="shared" si="1584"/>
        <v>4.7222222222222221E-2</v>
      </c>
      <c r="F101397" t="str">
        <f>TEXT(Таблица19[[#This Row],[время просмотра (UTC)]],"ДДД")</f>
        <v>Вс</v>
      </c>
    </row>
    <row r="101398" spans="1:6" x14ac:dyDescent="0.25">
      <c r="A101398">
        <v>120899</v>
      </c>
      <c r="B101398" s="2">
        <v>44346.046666666662</v>
      </c>
      <c r="C101398">
        <v>333945</v>
      </c>
      <c r="D101398">
        <v>182191</v>
      </c>
      <c r="E101398" s="48">
        <f t="shared" si="1584"/>
        <v>4.6527777777777779E-2</v>
      </c>
      <c r="F101398" t="str">
        <f>TEXT(Таблица19[[#This Row],[время просмотра (UTC)]],"ДДД")</f>
        <v>Вс</v>
      </c>
    </row>
    <row r="101399" spans="1:6" x14ac:dyDescent="0.25">
      <c r="A101399">
        <v>120894</v>
      </c>
      <c r="B101399" s="2">
        <v>44346.043877022654</v>
      </c>
      <c r="C101399">
        <v>114942</v>
      </c>
      <c r="D101399">
        <v>294433</v>
      </c>
      <c r="E101399" s="48">
        <f t="shared" si="1584"/>
        <v>4.3750000000000004E-2</v>
      </c>
      <c r="F101399" t="str">
        <f>TEXT(Таблица19[[#This Row],[время просмотра (UTC)]],"ДДД")</f>
        <v>Вс</v>
      </c>
    </row>
    <row r="101400" spans="1:6" x14ac:dyDescent="0.25">
      <c r="A101400">
        <v>120892</v>
      </c>
      <c r="B101400" s="2">
        <v>44346.043153172403</v>
      </c>
      <c r="C101400">
        <v>64496</v>
      </c>
      <c r="D101400">
        <v>351192</v>
      </c>
      <c r="E101400" s="48">
        <f t="shared" si="1584"/>
        <v>4.3055555555555562E-2</v>
      </c>
      <c r="F101400" t="str">
        <f>TEXT(Таблица19[[#This Row],[время просмотра (UTC)]],"ДДД")</f>
        <v>Вс</v>
      </c>
    </row>
    <row r="101401" spans="1:6" x14ac:dyDescent="0.25">
      <c r="A101401">
        <v>120887</v>
      </c>
      <c r="B101401" s="2">
        <v>44346.042666666661</v>
      </c>
      <c r="C101401">
        <v>196342</v>
      </c>
      <c r="D101401">
        <v>95024</v>
      </c>
      <c r="E101401" s="48">
        <f t="shared" si="1584"/>
        <v>4.2361111111111106E-2</v>
      </c>
      <c r="F101401" t="str">
        <f>TEXT(Таблица19[[#This Row],[время просмотра (UTC)]],"ДДД")</f>
        <v>Вс</v>
      </c>
    </row>
    <row r="101402" spans="1:6" x14ac:dyDescent="0.25">
      <c r="A101402">
        <v>120883</v>
      </c>
      <c r="B101402" s="2">
        <v>44346.041449838187</v>
      </c>
      <c r="C101402">
        <v>109788</v>
      </c>
      <c r="D101402">
        <v>111414</v>
      </c>
      <c r="E101402" s="48">
        <f t="shared" si="1584"/>
        <v>4.0972222222222222E-2</v>
      </c>
      <c r="F101402" t="str">
        <f>TEXT(Таблица19[[#This Row],[время просмотра (UTC)]],"ДДД")</f>
        <v>Вс</v>
      </c>
    </row>
    <row r="101403" spans="1:6" x14ac:dyDescent="0.25">
      <c r="A101403">
        <v>120881</v>
      </c>
      <c r="B101403" s="2">
        <v>44346.04126102481</v>
      </c>
      <c r="C101403">
        <v>44259</v>
      </c>
      <c r="D101403">
        <v>182984</v>
      </c>
      <c r="E101403" s="48">
        <f t="shared" si="1584"/>
        <v>4.0972222222222222E-2</v>
      </c>
      <c r="F101403" t="str">
        <f>TEXT(Таблица19[[#This Row],[время просмотра (UTC)]],"ДДД")</f>
        <v>Вс</v>
      </c>
    </row>
    <row r="101404" spans="1:6" x14ac:dyDescent="0.25">
      <c r="A101404">
        <v>120876</v>
      </c>
      <c r="B101404" s="2">
        <v>44346.0406407767</v>
      </c>
      <c r="C101404">
        <v>91545</v>
      </c>
      <c r="D101404">
        <v>153893</v>
      </c>
      <c r="E101404" s="48">
        <f t="shared" si="1584"/>
        <v>4.027777777777778E-2</v>
      </c>
      <c r="F101404" t="str">
        <f>TEXT(Таблица19[[#This Row],[время просмотра (UTC)]],"ДДД")</f>
        <v>Вс</v>
      </c>
    </row>
    <row r="101405" spans="1:6" x14ac:dyDescent="0.25">
      <c r="A101405">
        <v>120871</v>
      </c>
      <c r="B101405" s="2">
        <v>44346.040236245957</v>
      </c>
      <c r="C101405">
        <v>259200</v>
      </c>
      <c r="D101405">
        <v>230507</v>
      </c>
      <c r="E101405" s="48">
        <f t="shared" si="1584"/>
        <v>3.9583333333333331E-2</v>
      </c>
      <c r="F101405" t="str">
        <f>TEXT(Таблица19[[#This Row],[время просмотра (UTC)]],"ДДД")</f>
        <v>Вс</v>
      </c>
    </row>
    <row r="101406" spans="1:6" x14ac:dyDescent="0.25">
      <c r="A101406">
        <v>120868</v>
      </c>
      <c r="B101406" s="2">
        <v>44346.039427184471</v>
      </c>
      <c r="C101406">
        <v>332422</v>
      </c>
      <c r="D101406">
        <v>158978</v>
      </c>
      <c r="E101406" s="48">
        <f t="shared" si="1584"/>
        <v>3.888888888888889E-2</v>
      </c>
      <c r="F101406" t="str">
        <f>TEXT(Таблица19[[#This Row],[время просмотра (UTC)]],"ДДД")</f>
        <v>Вс</v>
      </c>
    </row>
    <row r="101407" spans="1:6" x14ac:dyDescent="0.25">
      <c r="A101407">
        <v>120863</v>
      </c>
      <c r="B101407" s="2">
        <v>44346.038999999997</v>
      </c>
      <c r="C101407">
        <v>207335</v>
      </c>
      <c r="D101407">
        <v>447858</v>
      </c>
      <c r="E101407" s="48">
        <f t="shared" si="1584"/>
        <v>3.888888888888889E-2</v>
      </c>
      <c r="F101407" t="str">
        <f>TEXT(Таблица19[[#This Row],[время просмотра (UTC)]],"ДДД")</f>
        <v>Вс</v>
      </c>
    </row>
    <row r="101408" spans="1:6" x14ac:dyDescent="0.25">
      <c r="A101408">
        <v>120859</v>
      </c>
      <c r="B101408" s="2">
        <v>44346.038911099582</v>
      </c>
      <c r="C101408">
        <v>335563</v>
      </c>
      <c r="D101408">
        <v>305248</v>
      </c>
      <c r="E101408" s="48">
        <f t="shared" si="1584"/>
        <v>3.888888888888889E-2</v>
      </c>
      <c r="F101408" t="str">
        <f>TEXT(Таблица19[[#This Row],[время просмотра (UTC)]],"ДДД")</f>
        <v>Вс</v>
      </c>
    </row>
    <row r="101409" spans="1:6" x14ac:dyDescent="0.25">
      <c r="A101409">
        <v>120857</v>
      </c>
      <c r="B101409" s="2">
        <v>44346.037965025789</v>
      </c>
      <c r="C101409">
        <v>302491</v>
      </c>
      <c r="D101409">
        <v>394819</v>
      </c>
      <c r="E101409" s="48">
        <f t="shared" si="1584"/>
        <v>3.7499999999999999E-2</v>
      </c>
      <c r="F101409" t="str">
        <f>TEXT(Таблица19[[#This Row],[время просмотра (UTC)]],"ДДД")</f>
        <v>Вс</v>
      </c>
    </row>
    <row r="101410" spans="1:6" x14ac:dyDescent="0.25">
      <c r="A101410">
        <v>120854</v>
      </c>
      <c r="B101410" s="2">
        <v>44346.03790398877</v>
      </c>
      <c r="C101410">
        <v>211660</v>
      </c>
      <c r="D101410">
        <v>251823</v>
      </c>
      <c r="E101410" s="48">
        <f t="shared" si="1584"/>
        <v>3.7499999999999999E-2</v>
      </c>
      <c r="F101410" t="str">
        <f>TEXT(Таблица19[[#This Row],[время просмотра (UTC)]],"ДДД")</f>
        <v>Вс</v>
      </c>
    </row>
    <row r="101411" spans="1:6" x14ac:dyDescent="0.25">
      <c r="A101411">
        <v>120850</v>
      </c>
      <c r="B101411" s="2">
        <v>44346.037404530747</v>
      </c>
      <c r="C101411">
        <v>302616</v>
      </c>
      <c r="D101411">
        <v>4199</v>
      </c>
      <c r="E101411" s="48">
        <f t="shared" si="1584"/>
        <v>3.6805555555555557E-2</v>
      </c>
      <c r="F101411" t="str">
        <f>TEXT(Таблица19[[#This Row],[время просмотра (UTC)]],"ДДД")</f>
        <v>Вс</v>
      </c>
    </row>
    <row r="101412" spans="1:6" x14ac:dyDescent="0.25">
      <c r="A101412">
        <v>120847</v>
      </c>
      <c r="B101412" s="2">
        <v>44346.035004730365</v>
      </c>
      <c r="C101412">
        <v>235696</v>
      </c>
      <c r="D101412">
        <v>250679</v>
      </c>
      <c r="E101412" s="48">
        <f t="shared" si="1584"/>
        <v>3.4722222222222224E-2</v>
      </c>
      <c r="F101412" t="str">
        <f>TEXT(Таблица19[[#This Row],[время просмотра (UTC)]],"ДДД")</f>
        <v>Вс</v>
      </c>
    </row>
    <row r="101413" spans="1:6" x14ac:dyDescent="0.25">
      <c r="A101413">
        <v>120845</v>
      </c>
      <c r="B101413" s="2">
        <v>44346.034516434214</v>
      </c>
      <c r="C101413">
        <v>330172</v>
      </c>
      <c r="D101413">
        <v>129210</v>
      </c>
      <c r="E101413" s="48">
        <f t="shared" si="1584"/>
        <v>3.4027777777777775E-2</v>
      </c>
      <c r="F101413" t="str">
        <f>TEXT(Таблица19[[#This Row],[время просмотра (UTC)]],"ДДД")</f>
        <v>Вс</v>
      </c>
    </row>
    <row r="101414" spans="1:6" x14ac:dyDescent="0.25">
      <c r="A101414">
        <v>120844</v>
      </c>
      <c r="B101414" s="2">
        <v>44346.034168284787</v>
      </c>
      <c r="C101414">
        <v>34272</v>
      </c>
      <c r="D101414">
        <v>347393</v>
      </c>
      <c r="E101414" s="48">
        <f t="shared" si="1584"/>
        <v>3.4027777777777775E-2</v>
      </c>
      <c r="F101414" t="str">
        <f>TEXT(Таблица19[[#This Row],[время просмотра (UTC)]],"ДДД")</f>
        <v>Вс</v>
      </c>
    </row>
    <row r="101415" spans="1:6" x14ac:dyDescent="0.25">
      <c r="A101415">
        <v>120842</v>
      </c>
      <c r="B101415" s="2">
        <v>44346.031333333332</v>
      </c>
      <c r="C101415">
        <v>89601</v>
      </c>
      <c r="D101415">
        <v>36375</v>
      </c>
      <c r="E101415" s="48">
        <f t="shared" si="1584"/>
        <v>3.125E-2</v>
      </c>
      <c r="F101415" t="str">
        <f>TEXT(Таблица19[[#This Row],[время просмотра (UTC)]],"ДДД")</f>
        <v>Вс</v>
      </c>
    </row>
    <row r="101416" spans="1:6" x14ac:dyDescent="0.25">
      <c r="A101416">
        <v>120839</v>
      </c>
      <c r="B101416" s="2">
        <v>44346.03</v>
      </c>
      <c r="C101416">
        <v>96389</v>
      </c>
      <c r="D101416">
        <v>310958</v>
      </c>
      <c r="E101416" s="48">
        <f t="shared" si="1584"/>
        <v>2.9861111111111113E-2</v>
      </c>
      <c r="F101416" t="str">
        <f>TEXT(Таблица19[[#This Row],[время просмотра (UTC)]],"ДДД")</f>
        <v>Вс</v>
      </c>
    </row>
    <row r="101417" spans="1:6" x14ac:dyDescent="0.25">
      <c r="A101417">
        <v>120836</v>
      </c>
      <c r="B101417" s="2">
        <v>44346.028333333335</v>
      </c>
      <c r="C101417">
        <v>226620</v>
      </c>
      <c r="D101417">
        <v>250679</v>
      </c>
      <c r="E101417" s="48">
        <f t="shared" si="1584"/>
        <v>2.7777777777777776E-2</v>
      </c>
      <c r="F101417" t="str">
        <f>TEXT(Таблица19[[#This Row],[время просмотра (UTC)]],"ДДД")</f>
        <v>Вс</v>
      </c>
    </row>
    <row r="101418" spans="1:6" x14ac:dyDescent="0.25">
      <c r="A101418">
        <v>120832</v>
      </c>
      <c r="B101418" s="2">
        <v>44346.02769579288</v>
      </c>
      <c r="C101418">
        <v>194612</v>
      </c>
      <c r="D101418">
        <v>411922</v>
      </c>
      <c r="E101418" s="48">
        <f t="shared" si="1584"/>
        <v>2.7083333333333334E-2</v>
      </c>
      <c r="F101418" t="str">
        <f>TEXT(Таблица19[[#This Row],[время просмотра (UTC)]],"ДДД")</f>
        <v>Вс</v>
      </c>
    </row>
    <row r="101419" spans="1:6" x14ac:dyDescent="0.25">
      <c r="A101419">
        <v>120830</v>
      </c>
      <c r="B101419" s="2">
        <v>44346.026886731386</v>
      </c>
      <c r="C101419">
        <v>213313</v>
      </c>
      <c r="D101419">
        <v>206501</v>
      </c>
      <c r="E101419" s="48">
        <f t="shared" si="1584"/>
        <v>2.6388888888888889E-2</v>
      </c>
      <c r="F101419" t="str">
        <f>TEXT(Таблица19[[#This Row],[время просмотра (UTC)]],"ДДД")</f>
        <v>Вс</v>
      </c>
    </row>
    <row r="101420" spans="1:6" x14ac:dyDescent="0.25">
      <c r="A101420">
        <v>120826</v>
      </c>
      <c r="B101420" s="2">
        <v>44346.02648220065</v>
      </c>
      <c r="C101420">
        <v>343309</v>
      </c>
      <c r="D101420">
        <v>46164</v>
      </c>
      <c r="E101420" s="48">
        <f t="shared" si="1584"/>
        <v>2.6388888888888889E-2</v>
      </c>
      <c r="F101420" t="str">
        <f>TEXT(Таблица19[[#This Row],[время просмотра (UTC)]],"ДДД")</f>
        <v>Вс</v>
      </c>
    </row>
    <row r="101421" spans="1:6" x14ac:dyDescent="0.25">
      <c r="A101421">
        <v>120823</v>
      </c>
      <c r="B101421" s="2">
        <v>44346.026367992185</v>
      </c>
      <c r="C101421">
        <v>140458</v>
      </c>
      <c r="D101421">
        <v>153893</v>
      </c>
      <c r="E101421" s="48">
        <f t="shared" si="1584"/>
        <v>2.5694444444444447E-2</v>
      </c>
      <c r="F101421" t="str">
        <f>TEXT(Таблица19[[#This Row],[время просмотра (UTC)]],"ДДД")</f>
        <v>Вс</v>
      </c>
    </row>
    <row r="101422" spans="1:6" x14ac:dyDescent="0.25">
      <c r="A101422">
        <v>120821</v>
      </c>
      <c r="B101422" s="2">
        <v>44346.025268608413</v>
      </c>
      <c r="C101422">
        <v>172144</v>
      </c>
      <c r="D101422">
        <v>439981</v>
      </c>
      <c r="E101422" s="48">
        <f t="shared" si="1584"/>
        <v>2.4999999999999998E-2</v>
      </c>
      <c r="F101422" t="str">
        <f>TEXT(Таблица19[[#This Row],[время просмотра (UTC)]],"ДДД")</f>
        <v>Вс</v>
      </c>
    </row>
    <row r="101423" spans="1:6" x14ac:dyDescent="0.25">
      <c r="A101423">
        <v>120820</v>
      </c>
      <c r="B101423" s="2">
        <v>44346.024055016183</v>
      </c>
      <c r="C101423">
        <v>18134</v>
      </c>
      <c r="D101423">
        <v>312954</v>
      </c>
      <c r="E101423" s="48">
        <f t="shared" si="1584"/>
        <v>2.361111111111111E-2</v>
      </c>
      <c r="F101423" t="str">
        <f>TEXT(Таблица19[[#This Row],[время просмотра (UTC)]],"ДДД")</f>
        <v>Вс</v>
      </c>
    </row>
    <row r="101424" spans="1:6" x14ac:dyDescent="0.25">
      <c r="A101424">
        <v>120816</v>
      </c>
      <c r="B101424" s="2">
        <v>44346.023650485433</v>
      </c>
      <c r="C101424">
        <v>49278</v>
      </c>
      <c r="D101424">
        <v>378749</v>
      </c>
      <c r="E101424" s="48">
        <f t="shared" si="1584"/>
        <v>2.361111111111111E-2</v>
      </c>
      <c r="F101424" t="str">
        <f>TEXT(Таблица19[[#This Row],[время просмотра (UTC)]],"ДДД")</f>
        <v>Вс</v>
      </c>
    </row>
    <row r="101425" spans="1:6" x14ac:dyDescent="0.25">
      <c r="A101425">
        <v>120812</v>
      </c>
      <c r="B101425" s="2">
        <v>44346.022841423946</v>
      </c>
      <c r="C101425">
        <v>223316</v>
      </c>
      <c r="D101425">
        <v>238334</v>
      </c>
      <c r="E101425" s="48">
        <f t="shared" si="1584"/>
        <v>2.2222222222222223E-2</v>
      </c>
      <c r="F101425" t="str">
        <f>TEXT(Таблица19[[#This Row],[время просмотра (UTC)]],"ДДД")</f>
        <v>Вс</v>
      </c>
    </row>
    <row r="101426" spans="1:6" x14ac:dyDescent="0.25">
      <c r="A101426">
        <v>120810</v>
      </c>
      <c r="B101426" s="2">
        <v>44346.022644734032</v>
      </c>
      <c r="C101426">
        <v>266399</v>
      </c>
      <c r="D101426">
        <v>43842</v>
      </c>
      <c r="E101426" s="48">
        <f t="shared" si="1584"/>
        <v>2.2222222222222223E-2</v>
      </c>
      <c r="F101426" t="str">
        <f>TEXT(Таблица19[[#This Row],[время просмотра (UTC)]],"ДДД")</f>
        <v>Вс</v>
      </c>
    </row>
    <row r="101427" spans="1:6" x14ac:dyDescent="0.25">
      <c r="A101427">
        <v>120805</v>
      </c>
      <c r="B101427" s="2">
        <v>44346.021210364088</v>
      </c>
      <c r="C101427">
        <v>133358</v>
      </c>
      <c r="D101427">
        <v>250679</v>
      </c>
      <c r="E101427" s="48">
        <f t="shared" si="1584"/>
        <v>2.0833333333333332E-2</v>
      </c>
      <c r="F101427" t="str">
        <f>TEXT(Таблица19[[#This Row],[время просмотра (UTC)]],"ДДД")</f>
        <v>Вс</v>
      </c>
    </row>
    <row r="101428" spans="1:6" x14ac:dyDescent="0.25">
      <c r="A101428">
        <v>120800</v>
      </c>
      <c r="B101428" s="2">
        <v>44346.020844141975</v>
      </c>
      <c r="C101428">
        <v>281558</v>
      </c>
      <c r="D101428">
        <v>250679</v>
      </c>
      <c r="E101428" s="48">
        <f t="shared" si="1584"/>
        <v>2.0833333333333332E-2</v>
      </c>
      <c r="F101428" t="str">
        <f>TEXT(Таблица19[[#This Row],[время просмотра (UTC)]],"ДДД")</f>
        <v>Вс</v>
      </c>
    </row>
    <row r="101429" spans="1:6" x14ac:dyDescent="0.25">
      <c r="A101429">
        <v>120799</v>
      </c>
      <c r="B101429" s="2">
        <v>44346.020009708744</v>
      </c>
      <c r="C101429">
        <v>226950</v>
      </c>
      <c r="D101429">
        <v>363218</v>
      </c>
      <c r="E101429" s="48">
        <f t="shared" si="1584"/>
        <v>1.9444444444444445E-2</v>
      </c>
      <c r="F101429" t="str">
        <f>TEXT(Таблица19[[#This Row],[время просмотра (UTC)]],"ДДД")</f>
        <v>Вс</v>
      </c>
    </row>
    <row r="101430" spans="1:6" x14ac:dyDescent="0.25">
      <c r="A101430">
        <v>120794</v>
      </c>
      <c r="B101430" s="2">
        <v>44346.020009708744</v>
      </c>
      <c r="C101430">
        <v>202336</v>
      </c>
      <c r="D101430">
        <v>305103</v>
      </c>
      <c r="E101430" s="48">
        <f t="shared" si="1584"/>
        <v>1.9444444444444445E-2</v>
      </c>
      <c r="F101430" t="str">
        <f>TEXT(Таблица19[[#This Row],[время просмотра (UTC)]],"ДДД")</f>
        <v>Вс</v>
      </c>
    </row>
    <row r="101431" spans="1:6" x14ac:dyDescent="0.25">
      <c r="A101431">
        <v>120793</v>
      </c>
      <c r="B101431" s="2">
        <v>44346.018555253759</v>
      </c>
      <c r="C101431">
        <v>61398</v>
      </c>
      <c r="D101431">
        <v>471403</v>
      </c>
      <c r="E101431" s="48">
        <f t="shared" si="1584"/>
        <v>1.8055555555555557E-2</v>
      </c>
      <c r="F101431" t="str">
        <f>TEXT(Таблица19[[#This Row],[время просмотра (UTC)]],"ДДД")</f>
        <v>Вс</v>
      </c>
    </row>
    <row r="101432" spans="1:6" x14ac:dyDescent="0.25">
      <c r="A101432">
        <v>120790</v>
      </c>
      <c r="B101432" s="2">
        <v>44346.01636893204</v>
      </c>
      <c r="C101432">
        <v>180129</v>
      </c>
      <c r="D101432">
        <v>191893</v>
      </c>
      <c r="E101432" s="48">
        <f t="shared" si="1584"/>
        <v>1.5972222222222224E-2</v>
      </c>
      <c r="F101432" t="str">
        <f>TEXT(Таблица19[[#This Row],[время просмотра (UTC)]],"ДДД")</f>
        <v>Вс</v>
      </c>
    </row>
    <row r="101433" spans="1:6" x14ac:dyDescent="0.25">
      <c r="A101433">
        <v>120785</v>
      </c>
      <c r="B101433" s="2">
        <v>44346.015964401297</v>
      </c>
      <c r="C101433">
        <v>104770</v>
      </c>
      <c r="D101433">
        <v>411922</v>
      </c>
      <c r="E101433" s="48">
        <f t="shared" si="1584"/>
        <v>1.5277777777777777E-2</v>
      </c>
      <c r="F101433" t="str">
        <f>TEXT(Таблица19[[#This Row],[время просмотра (UTC)]],"ДДД")</f>
        <v>Вс</v>
      </c>
    </row>
    <row r="101434" spans="1:6" x14ac:dyDescent="0.25">
      <c r="A101434">
        <v>120784</v>
      </c>
      <c r="B101434" s="2">
        <v>44346.015503402814</v>
      </c>
      <c r="C101434">
        <v>156932</v>
      </c>
      <c r="D101434">
        <v>111368</v>
      </c>
      <c r="E101434" s="48">
        <f t="shared" si="1584"/>
        <v>1.5277777777777777E-2</v>
      </c>
      <c r="F101434" t="str">
        <f>TEXT(Таблица19[[#This Row],[время просмотра (UTC)]],"ДДД")</f>
        <v>Вс</v>
      </c>
    </row>
    <row r="101435" spans="1:6" x14ac:dyDescent="0.25">
      <c r="A101435">
        <v>120782</v>
      </c>
      <c r="B101435" s="2">
        <v>44346.01515533981</v>
      </c>
      <c r="C101435">
        <v>258990</v>
      </c>
      <c r="D101435">
        <v>179296</v>
      </c>
      <c r="E101435" s="48">
        <f t="shared" si="1584"/>
        <v>1.4583333333333332E-2</v>
      </c>
      <c r="F101435" t="str">
        <f>TEXT(Таблица19[[#This Row],[время просмотра (UTC)]],"ДДД")</f>
        <v>Вс</v>
      </c>
    </row>
    <row r="101436" spans="1:6" x14ac:dyDescent="0.25">
      <c r="A101436">
        <v>120780</v>
      </c>
      <c r="B101436" s="2">
        <v>44346.014770958587</v>
      </c>
      <c r="C101436">
        <v>303662</v>
      </c>
      <c r="D101436">
        <v>347393</v>
      </c>
      <c r="E101436" s="48">
        <f t="shared" si="1584"/>
        <v>1.4583333333333332E-2</v>
      </c>
      <c r="F101436" t="str">
        <f>TEXT(Таблица19[[#This Row],[время просмотра (UTC)]],"ДДД")</f>
        <v>Вс</v>
      </c>
    </row>
    <row r="101437" spans="1:6" x14ac:dyDescent="0.25">
      <c r="A101437">
        <v>120778</v>
      </c>
      <c r="B101437" s="2">
        <v>44346.014750809059</v>
      </c>
      <c r="C101437">
        <v>111281</v>
      </c>
      <c r="D101437">
        <v>406287</v>
      </c>
      <c r="E101437" s="48">
        <f t="shared" si="1584"/>
        <v>1.4583333333333332E-2</v>
      </c>
      <c r="F101437" t="str">
        <f>TEXT(Таблица19[[#This Row],[время просмотра (UTC)]],"ДДД")</f>
        <v>Вс</v>
      </c>
    </row>
    <row r="101438" spans="1:6" x14ac:dyDescent="0.25">
      <c r="A101438">
        <v>120774</v>
      </c>
      <c r="B101438" s="2">
        <v>44346.01353721683</v>
      </c>
      <c r="C101438">
        <v>255059</v>
      </c>
      <c r="D101438">
        <v>440825</v>
      </c>
      <c r="E101438" s="48">
        <f t="shared" si="1584"/>
        <v>1.3194444444444444E-2</v>
      </c>
      <c r="F101438" t="str">
        <f>TEXT(Таблица19[[#This Row],[время просмотра (UTC)]],"ДДД")</f>
        <v>Вс</v>
      </c>
    </row>
    <row r="101439" spans="1:6" x14ac:dyDescent="0.25">
      <c r="A101439">
        <v>120771</v>
      </c>
      <c r="B101439" s="2">
        <v>44346.013132686086</v>
      </c>
      <c r="C101439">
        <v>326415</v>
      </c>
      <c r="D101439">
        <v>230507</v>
      </c>
      <c r="E101439" s="48">
        <f t="shared" si="1584"/>
        <v>1.2499999999999999E-2</v>
      </c>
      <c r="F101439" t="str">
        <f>TEXT(Таблица19[[#This Row],[время просмотра (UTC)]],"ДДД")</f>
        <v>Вс</v>
      </c>
    </row>
    <row r="101440" spans="1:6" x14ac:dyDescent="0.25">
      <c r="A101440">
        <v>120770</v>
      </c>
      <c r="B101440" s="2">
        <v>44346.012728155343</v>
      </c>
      <c r="C101440">
        <v>321503</v>
      </c>
      <c r="D101440">
        <v>118549</v>
      </c>
      <c r="E101440" s="48">
        <f t="shared" si="1584"/>
        <v>1.2499999999999999E-2</v>
      </c>
      <c r="F101440" t="str">
        <f>TEXT(Таблица19[[#This Row],[время просмотра (UTC)]],"ДДД")</f>
        <v>Вс</v>
      </c>
    </row>
    <row r="101441" spans="1:6" x14ac:dyDescent="0.25">
      <c r="A101441">
        <v>120768</v>
      </c>
      <c r="B101441" s="2">
        <v>44346.012115848265</v>
      </c>
      <c r="C101441">
        <v>293605</v>
      </c>
      <c r="D101441">
        <v>60514</v>
      </c>
      <c r="E101441" s="48">
        <f t="shared" si="1584"/>
        <v>1.1805555555555555E-2</v>
      </c>
      <c r="F101441" t="str">
        <f>TEXT(Таблица19[[#This Row],[время просмотра (UTC)]],"ДДД")</f>
        <v>Вс</v>
      </c>
    </row>
    <row r="101442" spans="1:6" x14ac:dyDescent="0.25">
      <c r="A101442">
        <v>120763</v>
      </c>
      <c r="B101442" s="2">
        <v>44346.011919093849</v>
      </c>
      <c r="C101442">
        <v>219635</v>
      </c>
      <c r="D101442">
        <v>394819</v>
      </c>
      <c r="E101442" s="48">
        <f t="shared" ref="E101442:E101505" si="1585">TIME(HOUR(B101442),MINUTE(B101442),SECOND(0))</f>
        <v>1.1805555555555555E-2</v>
      </c>
      <c r="F101442" t="str">
        <f>TEXT(Таблица19[[#This Row],[время просмотра (UTC)]],"ДДД")</f>
        <v>Вс</v>
      </c>
    </row>
    <row r="101443" spans="1:6" x14ac:dyDescent="0.25">
      <c r="A101443">
        <v>120760</v>
      </c>
      <c r="B101443" s="2">
        <v>44346.010333333339</v>
      </c>
      <c r="C101443">
        <v>178802</v>
      </c>
      <c r="D101443">
        <v>230507</v>
      </c>
      <c r="E101443" s="48">
        <f t="shared" si="1585"/>
        <v>9.7222222222222224E-3</v>
      </c>
      <c r="F101443" t="str">
        <f>TEXT(Таблица19[[#This Row],[время просмотра (UTC)]],"ДДД")</f>
        <v>Вс</v>
      </c>
    </row>
    <row r="101444" spans="1:6" x14ac:dyDescent="0.25">
      <c r="A101444">
        <v>120758</v>
      </c>
      <c r="B101444" s="2">
        <v>44346.010300970876</v>
      </c>
      <c r="C101444">
        <v>272079</v>
      </c>
      <c r="D101444">
        <v>154256</v>
      </c>
      <c r="E101444" s="48">
        <f t="shared" si="1585"/>
        <v>9.7222222222222224E-3</v>
      </c>
      <c r="F101444" t="str">
        <f>TEXT(Таблица19[[#This Row],[время просмотра (UTC)]],"ДДД")</f>
        <v>Вс</v>
      </c>
    </row>
    <row r="101445" spans="1:6" x14ac:dyDescent="0.25">
      <c r="A101445">
        <v>120754</v>
      </c>
      <c r="B101445" s="2">
        <v>44346.009896440126</v>
      </c>
      <c r="C101445">
        <v>140488</v>
      </c>
      <c r="D101445">
        <v>146115</v>
      </c>
      <c r="E101445" s="48">
        <f t="shared" si="1585"/>
        <v>9.7222222222222224E-3</v>
      </c>
      <c r="F101445" t="str">
        <f>TEXT(Таблица19[[#This Row],[время просмотра (UTC)]],"ДДД")</f>
        <v>Вс</v>
      </c>
    </row>
    <row r="101446" spans="1:6" x14ac:dyDescent="0.25">
      <c r="A101446">
        <v>120753</v>
      </c>
      <c r="B101446" s="2">
        <v>44346.009002960294</v>
      </c>
      <c r="C101446">
        <v>187947</v>
      </c>
      <c r="D101446">
        <v>372986</v>
      </c>
      <c r="E101446" s="48">
        <f t="shared" si="1585"/>
        <v>8.3333333333333332E-3</v>
      </c>
      <c r="F101446" t="str">
        <f>TEXT(Таблица19[[#This Row],[время просмотра (UTC)]],"ДДД")</f>
        <v>Вс</v>
      </c>
    </row>
    <row r="101447" spans="1:6" x14ac:dyDescent="0.25">
      <c r="A101447">
        <v>120748</v>
      </c>
      <c r="B101447" s="2">
        <v>44346.006897183142</v>
      </c>
      <c r="C101447">
        <v>191741</v>
      </c>
      <c r="D101447">
        <v>347008</v>
      </c>
      <c r="E101447" s="48">
        <f t="shared" si="1585"/>
        <v>6.2499999999999995E-3</v>
      </c>
      <c r="F101447" t="str">
        <f>TEXT(Таблица19[[#This Row],[время просмотра (UTC)]],"ДДД")</f>
        <v>Вс</v>
      </c>
    </row>
    <row r="101448" spans="1:6" x14ac:dyDescent="0.25">
      <c r="A101448">
        <v>120745</v>
      </c>
      <c r="B101448" s="2">
        <v>44346.005446601943</v>
      </c>
      <c r="C101448">
        <v>291475</v>
      </c>
      <c r="D101448">
        <v>320620</v>
      </c>
      <c r="E101448" s="48">
        <f t="shared" si="1585"/>
        <v>4.8611111111111112E-3</v>
      </c>
      <c r="F101448" t="str">
        <f>TEXT(Таблица19[[#This Row],[время просмотра (UTC)]],"ДДД")</f>
        <v>Вс</v>
      </c>
    </row>
    <row r="101449" spans="1:6" x14ac:dyDescent="0.25">
      <c r="A101449">
        <v>120743</v>
      </c>
      <c r="B101449" s="2">
        <v>44346.004637540456</v>
      </c>
      <c r="C101449">
        <v>254402</v>
      </c>
      <c r="D101449">
        <v>250115</v>
      </c>
      <c r="E101449" s="48">
        <f t="shared" si="1585"/>
        <v>4.1666666666666666E-3</v>
      </c>
      <c r="F101449" t="str">
        <f>TEXT(Таблица19[[#This Row],[время просмотра (UTC)]],"ДДД")</f>
        <v>Вс</v>
      </c>
    </row>
    <row r="101450" spans="1:6" x14ac:dyDescent="0.25">
      <c r="A101450">
        <v>120738</v>
      </c>
      <c r="B101450" s="2">
        <v>44346.004000000001</v>
      </c>
      <c r="C101450">
        <v>343249</v>
      </c>
      <c r="D101450">
        <v>304722</v>
      </c>
      <c r="E101450" s="48">
        <f t="shared" si="1585"/>
        <v>3.472222222222222E-3</v>
      </c>
      <c r="F101450" t="str">
        <f>TEXT(Таблица19[[#This Row],[время просмотра (UTC)]],"ДДД")</f>
        <v>Вс</v>
      </c>
    </row>
    <row r="101451" spans="1:6" x14ac:dyDescent="0.25">
      <c r="A101451">
        <v>120737</v>
      </c>
      <c r="B101451" s="2">
        <v>44346.003666666664</v>
      </c>
      <c r="C101451">
        <v>214501</v>
      </c>
      <c r="D101451">
        <v>155428</v>
      </c>
      <c r="E101451" s="48">
        <f t="shared" si="1585"/>
        <v>3.472222222222222E-3</v>
      </c>
      <c r="F101451" t="str">
        <f>TEXT(Таблица19[[#This Row],[время просмотра (UTC)]],"ДДД")</f>
        <v>Вс</v>
      </c>
    </row>
    <row r="101452" spans="1:6" x14ac:dyDescent="0.25">
      <c r="A101452">
        <v>120732</v>
      </c>
      <c r="B101452" s="2">
        <v>44346.003423948219</v>
      </c>
      <c r="C101452">
        <v>326974</v>
      </c>
      <c r="D101452">
        <v>453133</v>
      </c>
      <c r="E101452" s="48">
        <f t="shared" si="1585"/>
        <v>2.7777777777777779E-3</v>
      </c>
      <c r="F101452" t="str">
        <f>TEXT(Таблица19[[#This Row],[время просмотра (UTC)]],"ДДД")</f>
        <v>Вс</v>
      </c>
    </row>
    <row r="101453" spans="1:6" x14ac:dyDescent="0.25">
      <c r="A101453">
        <v>120727</v>
      </c>
      <c r="B101453" s="2">
        <v>44346.00221035599</v>
      </c>
      <c r="C101453">
        <v>238113</v>
      </c>
      <c r="D101453">
        <v>459455</v>
      </c>
      <c r="E101453" s="48">
        <f t="shared" si="1585"/>
        <v>2.0833333333333333E-3</v>
      </c>
      <c r="F101453" t="str">
        <f>TEXT(Таблица19[[#This Row],[время просмотра (UTC)]],"ДДД")</f>
        <v>Вс</v>
      </c>
    </row>
    <row r="101454" spans="1:6" x14ac:dyDescent="0.25">
      <c r="A101454">
        <v>120726</v>
      </c>
      <c r="B101454" s="2">
        <v>44346.000592233009</v>
      </c>
      <c r="C101454">
        <v>213872</v>
      </c>
      <c r="D101454">
        <v>88863</v>
      </c>
      <c r="E101454" s="48">
        <f t="shared" si="1585"/>
        <v>0</v>
      </c>
      <c r="F101454" t="str">
        <f>TEXT(Таблица19[[#This Row],[время просмотра (UTC)]],"ДДД")</f>
        <v>Вс</v>
      </c>
    </row>
    <row r="101455" spans="1:6" x14ac:dyDescent="0.25">
      <c r="A101455">
        <v>120723</v>
      </c>
      <c r="B101455" s="2">
        <v>44346.00057985168</v>
      </c>
      <c r="C101455">
        <v>326570</v>
      </c>
      <c r="D101455">
        <v>244574</v>
      </c>
      <c r="E101455" s="48">
        <f t="shared" si="1585"/>
        <v>0</v>
      </c>
      <c r="F101455" t="str">
        <f>TEXT(Таблица19[[#This Row],[время просмотра (UTC)]],"ДДД")</f>
        <v>Вс</v>
      </c>
    </row>
    <row r="101456" spans="1:6" x14ac:dyDescent="0.25">
      <c r="A101456">
        <v>120722</v>
      </c>
      <c r="B101456" s="2">
        <v>44345.99945066683</v>
      </c>
      <c r="C101456">
        <v>283970</v>
      </c>
      <c r="D101456">
        <v>318588</v>
      </c>
      <c r="E101456" s="48">
        <f t="shared" si="1585"/>
        <v>0.99930555555555556</v>
      </c>
      <c r="F101456" t="str">
        <f>TEXT(Таблица19[[#This Row],[время просмотра (UTC)]],"ДДД")</f>
        <v>Сб</v>
      </c>
    </row>
    <row r="101457" spans="1:6" x14ac:dyDescent="0.25">
      <c r="A101457">
        <v>120720</v>
      </c>
      <c r="B101457" s="2">
        <v>44345.998748741113</v>
      </c>
      <c r="C101457">
        <v>89705</v>
      </c>
      <c r="D101457">
        <v>230507</v>
      </c>
      <c r="E101457" s="48">
        <f t="shared" si="1585"/>
        <v>0.99861111111111101</v>
      </c>
      <c r="F101457" t="str">
        <f>TEXT(Таблица19[[#This Row],[время просмотра (UTC)]],"ДДД")</f>
        <v>Сб</v>
      </c>
    </row>
    <row r="101458" spans="1:6" x14ac:dyDescent="0.25">
      <c r="A101458">
        <v>120717</v>
      </c>
      <c r="B101458" s="2">
        <v>44345.996368297376</v>
      </c>
      <c r="C101458">
        <v>83890</v>
      </c>
      <c r="D101458">
        <v>88863</v>
      </c>
      <c r="E101458" s="48">
        <f t="shared" si="1585"/>
        <v>0.99583333333333324</v>
      </c>
      <c r="F101458" t="str">
        <f>TEXT(Таблица19[[#This Row],[время просмотра (UTC)]],"ДДД")</f>
        <v>Сб</v>
      </c>
    </row>
    <row r="101459" spans="1:6" x14ac:dyDescent="0.25">
      <c r="A101459">
        <v>120715</v>
      </c>
      <c r="B101459" s="2">
        <v>44345.995452742085</v>
      </c>
      <c r="C101459">
        <v>271958</v>
      </c>
      <c r="D101459">
        <v>411922</v>
      </c>
      <c r="E101459" s="48">
        <f t="shared" si="1585"/>
        <v>0.99513888888888891</v>
      </c>
      <c r="F101459" t="str">
        <f>TEXT(Таблица19[[#This Row],[время просмотра (UTC)]],"ДДД")</f>
        <v>Сб</v>
      </c>
    </row>
    <row r="101460" spans="1:6" x14ac:dyDescent="0.25">
      <c r="A101460">
        <v>120714</v>
      </c>
      <c r="B101460" s="2">
        <v>44345.992097087379</v>
      </c>
      <c r="C101460">
        <v>88733</v>
      </c>
      <c r="D101460">
        <v>154256</v>
      </c>
      <c r="E101460" s="48">
        <f t="shared" si="1585"/>
        <v>0.9916666666666667</v>
      </c>
      <c r="F101460" t="str">
        <f>TEXT(Таблица19[[#This Row],[время просмотра (UTC)]],"ДДД")</f>
        <v>Сб</v>
      </c>
    </row>
    <row r="101461" spans="1:6" x14ac:dyDescent="0.25">
      <c r="A101461">
        <v>120713</v>
      </c>
      <c r="B101461" s="2">
        <v>44345.991454817347</v>
      </c>
      <c r="C101461">
        <v>109682</v>
      </c>
      <c r="D101461">
        <v>401900</v>
      </c>
      <c r="E101461" s="48">
        <f t="shared" si="1585"/>
        <v>0.99097222222222225</v>
      </c>
      <c r="F101461" t="str">
        <f>TEXT(Таблица19[[#This Row],[время просмотра (UTC)]],"ДДД")</f>
        <v>Сб</v>
      </c>
    </row>
    <row r="101462" spans="1:6" x14ac:dyDescent="0.25">
      <c r="A101462">
        <v>120710</v>
      </c>
      <c r="B101462" s="2">
        <v>44345.991000000002</v>
      </c>
      <c r="C101462">
        <v>209511</v>
      </c>
      <c r="D101462">
        <v>404226</v>
      </c>
      <c r="E101462" s="48">
        <f t="shared" si="1585"/>
        <v>0.99097222222222225</v>
      </c>
      <c r="F101462" t="str">
        <f>TEXT(Таблица19[[#This Row],[время просмотра (UTC)]],"ДДД")</f>
        <v>Сб</v>
      </c>
    </row>
    <row r="101463" spans="1:6" x14ac:dyDescent="0.25">
      <c r="A101463">
        <v>120708</v>
      </c>
      <c r="B101463" s="2">
        <v>44345.989593188271</v>
      </c>
      <c r="C101463">
        <v>247659</v>
      </c>
      <c r="D101463">
        <v>411922</v>
      </c>
      <c r="E101463" s="48">
        <f t="shared" si="1585"/>
        <v>0.98958333333333337</v>
      </c>
      <c r="F101463" t="str">
        <f>TEXT(Таблица19[[#This Row],[время просмотра (UTC)]],"ДДД")</f>
        <v>Сб</v>
      </c>
    </row>
    <row r="101464" spans="1:6" x14ac:dyDescent="0.25">
      <c r="A101464">
        <v>120704</v>
      </c>
      <c r="B101464" s="2">
        <v>44345.989265372169</v>
      </c>
      <c r="C101464">
        <v>79993</v>
      </c>
      <c r="D101464">
        <v>250679</v>
      </c>
      <c r="E101464" s="48">
        <f t="shared" si="1585"/>
        <v>0.98888888888888893</v>
      </c>
      <c r="F101464" t="str">
        <f>TEXT(Таблица19[[#This Row],[время просмотра (UTC)]],"ДДД")</f>
        <v>Сб</v>
      </c>
    </row>
    <row r="101465" spans="1:6" x14ac:dyDescent="0.25">
      <c r="A101465">
        <v>120701</v>
      </c>
      <c r="B101465" s="2">
        <v>44345.989135410629</v>
      </c>
      <c r="C101465">
        <v>80162</v>
      </c>
      <c r="D101465">
        <v>331703</v>
      </c>
      <c r="E101465" s="48">
        <f t="shared" si="1585"/>
        <v>0.98888888888888893</v>
      </c>
      <c r="F101465" t="str">
        <f>TEXT(Таблица19[[#This Row],[время просмотра (UTC)]],"ДДД")</f>
        <v>Сб</v>
      </c>
    </row>
    <row r="101466" spans="1:6" x14ac:dyDescent="0.25">
      <c r="A101466">
        <v>120700</v>
      </c>
      <c r="B101466" s="2">
        <v>44345.987395855584</v>
      </c>
      <c r="C101466">
        <v>277500</v>
      </c>
      <c r="D101466">
        <v>120557</v>
      </c>
      <c r="E101466" s="48">
        <f t="shared" si="1585"/>
        <v>0.9868055555555556</v>
      </c>
      <c r="F101466" t="str">
        <f>TEXT(Таблица19[[#This Row],[время просмотра (UTC)]],"ДДД")</f>
        <v>Сб</v>
      </c>
    </row>
    <row r="101467" spans="1:6" x14ac:dyDescent="0.25">
      <c r="A101467">
        <v>120699</v>
      </c>
      <c r="B101467" s="2">
        <v>44345.986358226262</v>
      </c>
      <c r="C101467">
        <v>60628</v>
      </c>
      <c r="D101467">
        <v>398070</v>
      </c>
      <c r="E101467" s="48">
        <f t="shared" si="1585"/>
        <v>0.98611111111111116</v>
      </c>
      <c r="F101467" t="str">
        <f>TEXT(Таблица19[[#This Row],[время просмотра (UTC)]],"ДДД")</f>
        <v>Сб</v>
      </c>
    </row>
    <row r="101468" spans="1:6" x14ac:dyDescent="0.25">
      <c r="A101468">
        <v>120694</v>
      </c>
      <c r="B101468" s="2">
        <v>44345.985624595472</v>
      </c>
      <c r="C101468">
        <v>174397</v>
      </c>
      <c r="D101468">
        <v>232500</v>
      </c>
      <c r="E101468" s="48">
        <f t="shared" si="1585"/>
        <v>0.98541666666666661</v>
      </c>
      <c r="F101468" t="str">
        <f>TEXT(Таблица19[[#This Row],[время просмотра (UTC)]],"ДДД")</f>
        <v>Сб</v>
      </c>
    </row>
    <row r="101469" spans="1:6" x14ac:dyDescent="0.25">
      <c r="A101469">
        <v>120693</v>
      </c>
      <c r="B101469" s="2">
        <v>44345.985442670979</v>
      </c>
      <c r="C101469">
        <v>263789</v>
      </c>
      <c r="D101469">
        <v>154228</v>
      </c>
      <c r="E101469" s="48">
        <f t="shared" si="1585"/>
        <v>0.98541666666666661</v>
      </c>
      <c r="F101469" t="str">
        <f>TEXT(Таблица19[[#This Row],[время просмотра (UTC)]],"ДДД")</f>
        <v>Сб</v>
      </c>
    </row>
    <row r="101470" spans="1:6" x14ac:dyDescent="0.25">
      <c r="A101470">
        <v>120690</v>
      </c>
      <c r="B101470" s="2">
        <v>44345.982970671714</v>
      </c>
      <c r="C101470">
        <v>181511</v>
      </c>
      <c r="D101470">
        <v>440945</v>
      </c>
      <c r="E101470" s="48">
        <f t="shared" si="1585"/>
        <v>0.98263888888888884</v>
      </c>
      <c r="F101470" t="str">
        <f>TEXT(Таблица19[[#This Row],[время просмотра (UTC)]],"ДДД")</f>
        <v>Сб</v>
      </c>
    </row>
    <row r="101471" spans="1:6" x14ac:dyDescent="0.25">
      <c r="A101471">
        <v>120687</v>
      </c>
      <c r="B101471" s="2">
        <v>44345.982792880255</v>
      </c>
      <c r="C101471">
        <v>304584</v>
      </c>
      <c r="D101471">
        <v>95024</v>
      </c>
      <c r="E101471" s="48">
        <f t="shared" si="1585"/>
        <v>0.98263888888888884</v>
      </c>
      <c r="F101471" t="str">
        <f>TEXT(Таблица19[[#This Row],[время просмотра (UTC)]],"ДДД")</f>
        <v>Сб</v>
      </c>
    </row>
    <row r="101472" spans="1:6" x14ac:dyDescent="0.25">
      <c r="A101472">
        <v>120685</v>
      </c>
      <c r="B101472" s="2">
        <v>44345.981841486864</v>
      </c>
      <c r="C101472">
        <v>123856</v>
      </c>
      <c r="D101472">
        <v>128523</v>
      </c>
      <c r="E101472" s="48">
        <f t="shared" si="1585"/>
        <v>0.98125000000000007</v>
      </c>
      <c r="F101472" t="str">
        <f>TEXT(Таблица19[[#This Row],[время просмотра (UTC)]],"ДДД")</f>
        <v>Сб</v>
      </c>
    </row>
    <row r="101473" spans="1:6" x14ac:dyDescent="0.25">
      <c r="A101473">
        <v>120684</v>
      </c>
      <c r="B101473" s="2">
        <v>44345.979979857781</v>
      </c>
      <c r="C101473">
        <v>281672</v>
      </c>
      <c r="D101473">
        <v>50825</v>
      </c>
      <c r="E101473" s="48">
        <f t="shared" si="1585"/>
        <v>0.97986111111111107</v>
      </c>
      <c r="F101473" t="str">
        <f>TEXT(Таблица19[[#This Row],[время просмотра (UTC)]],"ДДД")</f>
        <v>Сб</v>
      </c>
    </row>
    <row r="101474" spans="1:6" x14ac:dyDescent="0.25">
      <c r="A101474">
        <v>120681</v>
      </c>
      <c r="B101474" s="2">
        <v>44345.978850672931</v>
      </c>
      <c r="C101474">
        <v>50640</v>
      </c>
      <c r="D101474">
        <v>4316</v>
      </c>
      <c r="E101474" s="48">
        <f t="shared" si="1585"/>
        <v>0.9784722222222223</v>
      </c>
      <c r="F101474" t="str">
        <f>TEXT(Таблица19[[#This Row],[время просмотра (UTC)]],"ДДД")</f>
        <v>Сб</v>
      </c>
    </row>
    <row r="101475" spans="1:6" x14ac:dyDescent="0.25">
      <c r="A101475">
        <v>120678</v>
      </c>
      <c r="B101475" s="2">
        <v>44345.976470229194</v>
      </c>
      <c r="C101475">
        <v>156508</v>
      </c>
      <c r="D101475">
        <v>304722</v>
      </c>
      <c r="E101475" s="48">
        <f t="shared" si="1585"/>
        <v>0.97638888888888886</v>
      </c>
      <c r="F101475" t="str">
        <f>TEXT(Таблица19[[#This Row],[время просмотра (UTC)]],"ДДД")</f>
        <v>Сб</v>
      </c>
    </row>
    <row r="101476" spans="1:6" x14ac:dyDescent="0.25">
      <c r="A101476">
        <v>120675</v>
      </c>
      <c r="B101476" s="2">
        <v>44345.975915857605</v>
      </c>
      <c r="C101476">
        <v>127887</v>
      </c>
      <c r="D101476">
        <v>339039</v>
      </c>
      <c r="E101476" s="48">
        <f t="shared" si="1585"/>
        <v>0.97569444444444453</v>
      </c>
      <c r="F101476" t="str">
        <f>TEXT(Таблица19[[#This Row],[время просмотра (UTC)]],"ДДД")</f>
        <v>Сб</v>
      </c>
    </row>
    <row r="101477" spans="1:6" x14ac:dyDescent="0.25">
      <c r="A101477">
        <v>120674</v>
      </c>
      <c r="B101477" s="2">
        <v>44345.975371562854</v>
      </c>
      <c r="C101477">
        <v>38994</v>
      </c>
      <c r="D101477">
        <v>31749</v>
      </c>
      <c r="E101477" s="48">
        <f t="shared" si="1585"/>
        <v>0.97499999999999998</v>
      </c>
      <c r="F101477" t="str">
        <f>TEXT(Таблица19[[#This Row],[время просмотра (UTC)]],"ДДД")</f>
        <v>Сб</v>
      </c>
    </row>
    <row r="101478" spans="1:6" x14ac:dyDescent="0.25">
      <c r="A101478">
        <v>120669</v>
      </c>
      <c r="B101478" s="2">
        <v>44345.972679611652</v>
      </c>
      <c r="C101478">
        <v>108336</v>
      </c>
      <c r="D101478">
        <v>411922</v>
      </c>
      <c r="E101478" s="48">
        <f t="shared" si="1585"/>
        <v>0.97222222222222221</v>
      </c>
      <c r="F101478" t="str">
        <f>TEXT(Таблица19[[#This Row],[время просмотра (UTC)]],"ДДД")</f>
        <v>Сб</v>
      </c>
    </row>
    <row r="101479" spans="1:6" x14ac:dyDescent="0.25">
      <c r="A101479">
        <v>120667</v>
      </c>
      <c r="B101479" s="2">
        <v>44345.972594378487</v>
      </c>
      <c r="C101479">
        <v>144308</v>
      </c>
      <c r="D101479">
        <v>43842</v>
      </c>
      <c r="E101479" s="48">
        <f t="shared" si="1585"/>
        <v>0.97222222222222221</v>
      </c>
      <c r="F101479" t="str">
        <f>TEXT(Таблица19[[#This Row],[время просмотра (UTC)]],"ДДД")</f>
        <v>Сб</v>
      </c>
    </row>
    <row r="101480" spans="1:6" x14ac:dyDescent="0.25">
      <c r="A101480">
        <v>120664</v>
      </c>
      <c r="B101480" s="2">
        <v>44345.971984008298</v>
      </c>
      <c r="C101480">
        <v>56194</v>
      </c>
      <c r="D101480">
        <v>446026</v>
      </c>
      <c r="E101480" s="48">
        <f t="shared" si="1585"/>
        <v>0.97152777777777777</v>
      </c>
      <c r="F101480" t="str">
        <f>TEXT(Таблица19[[#This Row],[время просмотра (UTC)]],"ДДД")</f>
        <v>Сб</v>
      </c>
    </row>
    <row r="101481" spans="1:6" x14ac:dyDescent="0.25">
      <c r="A101481">
        <v>120663</v>
      </c>
      <c r="B101481" s="2">
        <v>44345.971953489789</v>
      </c>
      <c r="C101481">
        <v>75778</v>
      </c>
      <c r="D101481">
        <v>230507</v>
      </c>
      <c r="E101481" s="48">
        <f t="shared" si="1585"/>
        <v>0.97152777777777777</v>
      </c>
      <c r="F101481" t="str">
        <f>TEXT(Таблица19[[#This Row],[время просмотра (UTC)]],"ДДД")</f>
        <v>Сб</v>
      </c>
    </row>
    <row r="101482" spans="1:6" x14ac:dyDescent="0.25">
      <c r="A101482">
        <v>120658</v>
      </c>
      <c r="B101482" s="2">
        <v>44345.971007415996</v>
      </c>
      <c r="C101482">
        <v>31624</v>
      </c>
      <c r="D101482">
        <v>465525</v>
      </c>
      <c r="E101482" s="48">
        <f t="shared" si="1585"/>
        <v>0.97083333333333333</v>
      </c>
      <c r="F101482" t="str">
        <f>TEXT(Таблица19[[#This Row],[время просмотра (UTC)]],"ДДД")</f>
        <v>Сб</v>
      </c>
    </row>
    <row r="101483" spans="1:6" x14ac:dyDescent="0.25">
      <c r="A101483">
        <v>120655</v>
      </c>
      <c r="B101483" s="2">
        <v>44345.970091860712</v>
      </c>
      <c r="C101483">
        <v>332835</v>
      </c>
      <c r="D101483">
        <v>135719</v>
      </c>
      <c r="E101483" s="48">
        <f t="shared" si="1585"/>
        <v>0.96944444444444444</v>
      </c>
      <c r="F101483" t="str">
        <f>TEXT(Таблица19[[#This Row],[время просмотра (UTC)]],"ДДД")</f>
        <v>Сб</v>
      </c>
    </row>
    <row r="101484" spans="1:6" x14ac:dyDescent="0.25">
      <c r="A101484">
        <v>120651</v>
      </c>
      <c r="B101484" s="2">
        <v>44345.969603564561</v>
      </c>
      <c r="C101484">
        <v>139477</v>
      </c>
      <c r="D101484">
        <v>404226</v>
      </c>
      <c r="E101484" s="48">
        <f t="shared" si="1585"/>
        <v>0.96944444444444444</v>
      </c>
      <c r="F101484" t="str">
        <f>TEXT(Таблица19[[#This Row],[время просмотра (UTC)]],"ДДД")</f>
        <v>Сб</v>
      </c>
    </row>
    <row r="101485" spans="1:6" x14ac:dyDescent="0.25">
      <c r="A101485">
        <v>120647</v>
      </c>
      <c r="B101485" s="2">
        <v>44345.968229773462</v>
      </c>
      <c r="C101485">
        <v>45058</v>
      </c>
      <c r="D101485">
        <v>250679</v>
      </c>
      <c r="E101485" s="48">
        <f t="shared" si="1585"/>
        <v>0.96805555555555556</v>
      </c>
      <c r="F101485" t="str">
        <f>TEXT(Таблица19[[#This Row],[время просмотра (UTC)]],"ДДД")</f>
        <v>Сб</v>
      </c>
    </row>
    <row r="101486" spans="1:6" x14ac:dyDescent="0.25">
      <c r="A101486">
        <v>120642</v>
      </c>
      <c r="B101486" s="2">
        <v>44345.966673787654</v>
      </c>
      <c r="C101486">
        <v>172788</v>
      </c>
      <c r="D101486">
        <v>133619</v>
      </c>
      <c r="E101486" s="48">
        <f t="shared" si="1585"/>
        <v>0.96666666666666667</v>
      </c>
      <c r="F101486" t="str">
        <f>TEXT(Таблица19[[#This Row],[время просмотра (UTC)]],"ДДД")</f>
        <v>Сб</v>
      </c>
    </row>
    <row r="101487" spans="1:6" x14ac:dyDescent="0.25">
      <c r="A101487">
        <v>120639</v>
      </c>
      <c r="B101487" s="2">
        <v>44345.966154972994</v>
      </c>
      <c r="C101487">
        <v>119670</v>
      </c>
      <c r="D101487">
        <v>335129</v>
      </c>
      <c r="E101487" s="48">
        <f t="shared" si="1585"/>
        <v>0.96597222222222223</v>
      </c>
      <c r="F101487" t="str">
        <f>TEXT(Таблица19[[#This Row],[время просмотра (UTC)]],"ДДД")</f>
        <v>Сб</v>
      </c>
    </row>
    <row r="101488" spans="1:6" x14ac:dyDescent="0.25">
      <c r="A101488">
        <v>120637</v>
      </c>
      <c r="B101488" s="2">
        <v>44345.963621936702</v>
      </c>
      <c r="C101488">
        <v>319207</v>
      </c>
      <c r="D101488">
        <v>411922</v>
      </c>
      <c r="E101488" s="48">
        <f t="shared" si="1585"/>
        <v>0.96319444444444446</v>
      </c>
      <c r="F101488" t="str">
        <f>TEXT(Таблица19[[#This Row],[время просмотра (UTC)]],"ДДД")</f>
        <v>Сб</v>
      </c>
    </row>
    <row r="101489" spans="1:6" x14ac:dyDescent="0.25">
      <c r="A101489">
        <v>120633</v>
      </c>
      <c r="B101489" s="2">
        <v>44345.962706381419</v>
      </c>
      <c r="C101489">
        <v>215455</v>
      </c>
      <c r="D101489">
        <v>470762</v>
      </c>
      <c r="E101489" s="48">
        <f t="shared" si="1585"/>
        <v>0.96250000000000002</v>
      </c>
      <c r="F101489" t="str">
        <f>TEXT(Таблица19[[#This Row],[время просмотра (UTC)]],"ДДД")</f>
        <v>Сб</v>
      </c>
    </row>
    <row r="101490" spans="1:6" x14ac:dyDescent="0.25">
      <c r="A101490">
        <v>120630</v>
      </c>
      <c r="B101490" s="2">
        <v>44345.960844752342</v>
      </c>
      <c r="C101490">
        <v>131570</v>
      </c>
      <c r="D101490">
        <v>158978</v>
      </c>
      <c r="E101490" s="48">
        <f t="shared" si="1585"/>
        <v>0.9604166666666667</v>
      </c>
      <c r="F101490" t="str">
        <f>TEXT(Таблица19[[#This Row],[время просмотра (UTC)]],"ДДД")</f>
        <v>Сб</v>
      </c>
    </row>
    <row r="101491" spans="1:6" x14ac:dyDescent="0.25">
      <c r="A101491">
        <v>120629</v>
      </c>
      <c r="B101491" s="2">
        <v>44345.960333333336</v>
      </c>
      <c r="C101491">
        <v>232147</v>
      </c>
      <c r="D101491">
        <v>311670</v>
      </c>
      <c r="E101491" s="48">
        <f t="shared" si="1585"/>
        <v>0.95972222222222225</v>
      </c>
      <c r="F101491" t="str">
        <f>TEXT(Таблица19[[#This Row],[время просмотра (UTC)]],"ДДД")</f>
        <v>Сб</v>
      </c>
    </row>
    <row r="101492" spans="1:6" x14ac:dyDescent="0.25">
      <c r="A101492">
        <v>120626</v>
      </c>
      <c r="B101492" s="2">
        <v>44345.958861049228</v>
      </c>
      <c r="C101492">
        <v>68142</v>
      </c>
      <c r="D101492">
        <v>92843</v>
      </c>
      <c r="E101492" s="48">
        <f t="shared" si="1585"/>
        <v>0.95833333333333337</v>
      </c>
      <c r="F101492" t="str">
        <f>TEXT(Таблица19[[#This Row],[время просмотра (UTC)]],"ДДД")</f>
        <v>Сб</v>
      </c>
    </row>
    <row r="101493" spans="1:6" x14ac:dyDescent="0.25">
      <c r="A101493">
        <v>120622</v>
      </c>
      <c r="B101493" s="2">
        <v>44345.957307443365</v>
      </c>
      <c r="C101493">
        <v>180786</v>
      </c>
      <c r="D101493">
        <v>313721</v>
      </c>
      <c r="E101493" s="48">
        <f t="shared" si="1585"/>
        <v>0.95694444444444438</v>
      </c>
      <c r="F101493" t="str">
        <f>TEXT(Таблица19[[#This Row],[время просмотра (UTC)]],"ДДД")</f>
        <v>Сб</v>
      </c>
    </row>
    <row r="101494" spans="1:6" x14ac:dyDescent="0.25">
      <c r="A101494">
        <v>120618</v>
      </c>
      <c r="B101494" s="2">
        <v>44345.955284789648</v>
      </c>
      <c r="C101494">
        <v>284090</v>
      </c>
      <c r="D101494">
        <v>250679</v>
      </c>
      <c r="E101494" s="48">
        <f t="shared" si="1585"/>
        <v>0.95486111111111116</v>
      </c>
      <c r="F101494" t="str">
        <f>TEXT(Таблица19[[#This Row],[время просмотра (UTC)]],"ДДД")</f>
        <v>Сб</v>
      </c>
    </row>
    <row r="101495" spans="1:6" x14ac:dyDescent="0.25">
      <c r="A101495">
        <v>120613</v>
      </c>
      <c r="B101495" s="2">
        <v>44345.95507675405</v>
      </c>
      <c r="C101495">
        <v>274058</v>
      </c>
      <c r="D101495">
        <v>83380</v>
      </c>
      <c r="E101495" s="48">
        <f t="shared" si="1585"/>
        <v>0.95486111111111116</v>
      </c>
      <c r="F101495" t="str">
        <f>TEXT(Таблица19[[#This Row],[время просмотра (UTC)]],"ДДД")</f>
        <v>Сб</v>
      </c>
    </row>
    <row r="101496" spans="1:6" x14ac:dyDescent="0.25">
      <c r="A101496">
        <v>120610</v>
      </c>
      <c r="B101496" s="2">
        <v>44345.953666666668</v>
      </c>
      <c r="C101496">
        <v>46889</v>
      </c>
      <c r="D101496">
        <v>400794</v>
      </c>
      <c r="E101496" s="48">
        <f t="shared" si="1585"/>
        <v>0.95347222222222217</v>
      </c>
      <c r="F101496" t="str">
        <f>TEXT(Таблица19[[#This Row],[время просмотра (UTC)]],"ДДД")</f>
        <v>Сб</v>
      </c>
    </row>
    <row r="101497" spans="1:6" x14ac:dyDescent="0.25">
      <c r="A101497">
        <v>120608</v>
      </c>
      <c r="B101497" s="2">
        <v>44345.953520310068</v>
      </c>
      <c r="C101497">
        <v>322899</v>
      </c>
      <c r="D101497">
        <v>230507</v>
      </c>
      <c r="E101497" s="48">
        <f t="shared" si="1585"/>
        <v>0.95347222222222217</v>
      </c>
      <c r="F101497" t="str">
        <f>TEXT(Таблица19[[#This Row],[время просмотра (UTC)]],"ДДД")</f>
        <v>Сб</v>
      </c>
    </row>
    <row r="101498" spans="1:6" x14ac:dyDescent="0.25">
      <c r="A101498">
        <v>120606</v>
      </c>
      <c r="B101498" s="2">
        <v>44345.950430420715</v>
      </c>
      <c r="C101498">
        <v>183354</v>
      </c>
      <c r="D101498">
        <v>191893</v>
      </c>
      <c r="E101498" s="48">
        <f t="shared" si="1585"/>
        <v>0.95000000000000007</v>
      </c>
      <c r="F101498" t="str">
        <f>TEXT(Таблица19[[#This Row],[время просмотра (UTC)]],"ДДД")</f>
        <v>Сб</v>
      </c>
    </row>
    <row r="101499" spans="1:6" x14ac:dyDescent="0.25">
      <c r="A101499">
        <v>120601</v>
      </c>
      <c r="B101499" s="2">
        <v>44345.950163274028</v>
      </c>
      <c r="C101499">
        <v>250641</v>
      </c>
      <c r="D101499">
        <v>278351</v>
      </c>
      <c r="E101499" s="48">
        <f t="shared" si="1585"/>
        <v>0.95000000000000007</v>
      </c>
      <c r="F101499" t="str">
        <f>TEXT(Таблица19[[#This Row],[время просмотра (UTC)]],"ДДД")</f>
        <v>Сб</v>
      </c>
    </row>
    <row r="101500" spans="1:6" x14ac:dyDescent="0.25">
      <c r="A101500">
        <v>120598</v>
      </c>
      <c r="B101500" s="2">
        <v>44345.946531571397</v>
      </c>
      <c r="C101500">
        <v>322847</v>
      </c>
      <c r="D101500">
        <v>118549</v>
      </c>
      <c r="E101500" s="48">
        <f t="shared" si="1585"/>
        <v>0.94652777777777775</v>
      </c>
      <c r="F101500" t="str">
        <f>TEXT(Таблица19[[#This Row],[время просмотра (UTC)]],"ДДД")</f>
        <v>Сб</v>
      </c>
    </row>
    <row r="101501" spans="1:6" x14ac:dyDescent="0.25">
      <c r="A101501">
        <v>120596</v>
      </c>
      <c r="B101501" s="2">
        <v>44345.946501052887</v>
      </c>
      <c r="C101501">
        <v>94344</v>
      </c>
      <c r="D101501">
        <v>359047</v>
      </c>
      <c r="E101501" s="48">
        <f t="shared" si="1585"/>
        <v>0.9458333333333333</v>
      </c>
      <c r="F101501" t="str">
        <f>TEXT(Таблица19[[#This Row],[время просмотра (UTC)]],"ДДД")</f>
        <v>Сб</v>
      </c>
    </row>
    <row r="101502" spans="1:6" x14ac:dyDescent="0.25">
      <c r="A101502">
        <v>120591</v>
      </c>
      <c r="B101502" s="2">
        <v>44345.946256904812</v>
      </c>
      <c r="C101502">
        <v>128396</v>
      </c>
      <c r="D101502">
        <v>131018</v>
      </c>
      <c r="E101502" s="48">
        <f t="shared" si="1585"/>
        <v>0.9458333333333333</v>
      </c>
      <c r="F101502" t="str">
        <f>TEXT(Таблица19[[#This Row],[время просмотра (UTC)]],"ДДД")</f>
        <v>Сб</v>
      </c>
    </row>
    <row r="101503" spans="1:6" x14ac:dyDescent="0.25">
      <c r="A101503">
        <v>120586</v>
      </c>
      <c r="B101503" s="2">
        <v>44345.944608905302</v>
      </c>
      <c r="C101503">
        <v>212748</v>
      </c>
      <c r="D101503">
        <v>21791</v>
      </c>
      <c r="E101503" s="48">
        <f t="shared" si="1585"/>
        <v>0.94444444444444453</v>
      </c>
      <c r="F101503" t="str">
        <f>TEXT(Таблица19[[#This Row],[время просмотра (UTC)]],"ДДД")</f>
        <v>Сб</v>
      </c>
    </row>
    <row r="101504" spans="1:6" x14ac:dyDescent="0.25">
      <c r="A101504">
        <v>120581</v>
      </c>
      <c r="B101504" s="2">
        <v>44345.943957928808</v>
      </c>
      <c r="C101504">
        <v>324465</v>
      </c>
      <c r="D101504">
        <v>139440</v>
      </c>
      <c r="E101504" s="48">
        <f t="shared" si="1585"/>
        <v>0.94374999999999998</v>
      </c>
      <c r="F101504" t="str">
        <f>TEXT(Таблица19[[#This Row],[время просмотра (UTC)]],"ДДД")</f>
        <v>Сб</v>
      </c>
    </row>
    <row r="101505" spans="1:6" x14ac:dyDescent="0.25">
      <c r="A101505">
        <v>120579</v>
      </c>
      <c r="B101505" s="2">
        <v>44345.941530744341</v>
      </c>
      <c r="C101505">
        <v>52939</v>
      </c>
      <c r="D101505">
        <v>311565</v>
      </c>
      <c r="E101505" s="48">
        <f t="shared" si="1585"/>
        <v>0.94097222222222221</v>
      </c>
      <c r="F101505" t="str">
        <f>TEXT(Таблица19[[#This Row],[время просмотра (UTC)]],"ДДД")</f>
        <v>Сб</v>
      </c>
    </row>
    <row r="101506" spans="1:6" x14ac:dyDescent="0.25">
      <c r="A101506">
        <v>120576</v>
      </c>
      <c r="B101506" s="2">
        <v>44345.939085055084</v>
      </c>
      <c r="C101506">
        <v>6305</v>
      </c>
      <c r="D101506">
        <v>180017</v>
      </c>
      <c r="E101506" s="48">
        <f t="shared" ref="E101506:E101569" si="1586">TIME(HOUR(B101506),MINUTE(B101506),SECOND(0))</f>
        <v>0.93888888888888899</v>
      </c>
      <c r="F101506" t="str">
        <f>TEXT(Таблица19[[#This Row],[время просмотра (UTC)]],"ДДД")</f>
        <v>Сб</v>
      </c>
    </row>
    <row r="101507" spans="1:6" x14ac:dyDescent="0.25">
      <c r="A101507">
        <v>120571</v>
      </c>
      <c r="B101507" s="2">
        <v>44345.935514389479</v>
      </c>
      <c r="C101507">
        <v>211481</v>
      </c>
      <c r="D101507">
        <v>351192</v>
      </c>
      <c r="E101507" s="48">
        <f t="shared" si="1586"/>
        <v>0.93541666666666667</v>
      </c>
      <c r="F101507" t="str">
        <f>TEXT(Таблица19[[#This Row],[время просмотра (UTC)]],"ДДД")</f>
        <v>Сб</v>
      </c>
    </row>
    <row r="101508" spans="1:6" x14ac:dyDescent="0.25">
      <c r="A101508">
        <v>120570</v>
      </c>
      <c r="B101508" s="2">
        <v>44345.935361796932</v>
      </c>
      <c r="C101508">
        <v>283533</v>
      </c>
      <c r="D101508">
        <v>217307</v>
      </c>
      <c r="E101508" s="48">
        <f t="shared" si="1586"/>
        <v>0.93472222222222223</v>
      </c>
      <c r="F101508" t="str">
        <f>TEXT(Таблица19[[#This Row],[время просмотра (UTC)]],"ДДД")</f>
        <v>Сб</v>
      </c>
    </row>
    <row r="101509" spans="1:6" x14ac:dyDescent="0.25">
      <c r="A101509">
        <v>120569</v>
      </c>
      <c r="B101509" s="2">
        <v>44345.935239722894</v>
      </c>
      <c r="C101509">
        <v>87419</v>
      </c>
      <c r="D101509">
        <v>58996</v>
      </c>
      <c r="E101509" s="48">
        <f t="shared" si="1586"/>
        <v>0.93472222222222223</v>
      </c>
      <c r="F101509" t="str">
        <f>TEXT(Таблица19[[#This Row],[время просмотра (UTC)]],"ДДД")</f>
        <v>Сб</v>
      </c>
    </row>
    <row r="101510" spans="1:6" x14ac:dyDescent="0.25">
      <c r="A101510">
        <v>120568</v>
      </c>
      <c r="B101510" s="2">
        <v>44345.935056611837</v>
      </c>
      <c r="C101510">
        <v>254098</v>
      </c>
      <c r="D101510">
        <v>200862</v>
      </c>
      <c r="E101510" s="48">
        <f t="shared" si="1586"/>
        <v>0.93472222222222223</v>
      </c>
      <c r="F101510" t="str">
        <f>TEXT(Таблица19[[#This Row],[время просмотра (UTC)]],"ДДД")</f>
        <v>Сб</v>
      </c>
    </row>
    <row r="101511" spans="1:6" x14ac:dyDescent="0.25">
      <c r="A101511">
        <v>120565</v>
      </c>
      <c r="B101511" s="2">
        <v>44345.934873500781</v>
      </c>
      <c r="C101511">
        <v>282086</v>
      </c>
      <c r="D101511">
        <v>411922</v>
      </c>
      <c r="E101511" s="48">
        <f t="shared" si="1586"/>
        <v>0.93472222222222223</v>
      </c>
      <c r="F101511" t="str">
        <f>TEXT(Таблица19[[#This Row],[время просмотра (UTC)]],"ДДД")</f>
        <v>Сб</v>
      </c>
    </row>
    <row r="101512" spans="1:6" x14ac:dyDescent="0.25">
      <c r="A101512">
        <v>120563</v>
      </c>
      <c r="B101512" s="2">
        <v>44345.932226537218</v>
      </c>
      <c r="C101512">
        <v>226470</v>
      </c>
      <c r="D101512">
        <v>230507</v>
      </c>
      <c r="E101512" s="48">
        <f t="shared" si="1586"/>
        <v>0.93194444444444446</v>
      </c>
      <c r="F101512" t="str">
        <f>TEXT(Таблица19[[#This Row],[время просмотра (UTC)]],"ДДД")</f>
        <v>Сб</v>
      </c>
    </row>
    <row r="101513" spans="1:6" x14ac:dyDescent="0.25">
      <c r="A101513">
        <v>120562</v>
      </c>
      <c r="B101513" s="2">
        <v>44345.931974242376</v>
      </c>
      <c r="C101513">
        <v>199457</v>
      </c>
      <c r="D101513">
        <v>394819</v>
      </c>
      <c r="E101513" s="48">
        <f t="shared" si="1586"/>
        <v>0.93194444444444446</v>
      </c>
      <c r="F101513" t="str">
        <f>TEXT(Таблица19[[#This Row],[время просмотра (UTC)]],"ДДД")</f>
        <v>Сб</v>
      </c>
    </row>
    <row r="101514" spans="1:6" x14ac:dyDescent="0.25">
      <c r="A101514">
        <v>120558</v>
      </c>
      <c r="B101514" s="2">
        <v>44345.931822006474</v>
      </c>
      <c r="C101514">
        <v>250783</v>
      </c>
      <c r="D101514">
        <v>128898</v>
      </c>
      <c r="E101514" s="48">
        <f t="shared" si="1586"/>
        <v>0.93125000000000002</v>
      </c>
      <c r="F101514" t="str">
        <f>TEXT(Таблица19[[#This Row],[время просмотра (UTC)]],"ДДД")</f>
        <v>Сб</v>
      </c>
    </row>
    <row r="101515" spans="1:6" x14ac:dyDescent="0.25">
      <c r="A101515">
        <v>120556</v>
      </c>
      <c r="B101515" s="2">
        <v>44345.931394390696</v>
      </c>
      <c r="C101515">
        <v>302259</v>
      </c>
      <c r="D101515">
        <v>231026</v>
      </c>
      <c r="E101515" s="48">
        <f t="shared" si="1586"/>
        <v>0.93125000000000002</v>
      </c>
      <c r="F101515" t="str">
        <f>TEXT(Таблица19[[#This Row],[время просмотра (UTC)]],"ДДД")</f>
        <v>Сб</v>
      </c>
    </row>
    <row r="101516" spans="1:6" x14ac:dyDescent="0.25">
      <c r="A101516">
        <v>120551</v>
      </c>
      <c r="B101516" s="2">
        <v>44345.931363872187</v>
      </c>
      <c r="C101516">
        <v>305135</v>
      </c>
      <c r="D101516">
        <v>105352</v>
      </c>
      <c r="E101516" s="48">
        <f t="shared" si="1586"/>
        <v>0.93125000000000002</v>
      </c>
      <c r="F101516" t="str">
        <f>TEXT(Таблица19[[#This Row],[время просмотра (UTC)]],"ДДД")</f>
        <v>Сб</v>
      </c>
    </row>
    <row r="101517" spans="1:6" x14ac:dyDescent="0.25">
      <c r="A101517">
        <v>120546</v>
      </c>
      <c r="B101517" s="2">
        <v>44345.930203883494</v>
      </c>
      <c r="C101517">
        <v>272569</v>
      </c>
      <c r="D101517">
        <v>258251</v>
      </c>
      <c r="E101517" s="48">
        <f t="shared" si="1586"/>
        <v>0.92986111111111114</v>
      </c>
      <c r="F101517" t="str">
        <f>TEXT(Таблица19[[#This Row],[время просмотра (UTC)]],"ДДД")</f>
        <v>Сб</v>
      </c>
    </row>
    <row r="101518" spans="1:6" x14ac:dyDescent="0.25">
      <c r="A101518">
        <v>120541</v>
      </c>
      <c r="B101518" s="2">
        <v>44345.929394822007</v>
      </c>
      <c r="C101518">
        <v>263776</v>
      </c>
      <c r="D101518">
        <v>394819</v>
      </c>
      <c r="E101518" s="48">
        <f t="shared" si="1586"/>
        <v>0.9291666666666667</v>
      </c>
      <c r="F101518" t="str">
        <f>TEXT(Таблица19[[#This Row],[время просмотра (UTC)]],"ДДД")</f>
        <v>Сб</v>
      </c>
    </row>
    <row r="101519" spans="1:6" x14ac:dyDescent="0.25">
      <c r="A101519">
        <v>120540</v>
      </c>
      <c r="B101519" s="2">
        <v>44345.926389355147</v>
      </c>
      <c r="C101519">
        <v>229219</v>
      </c>
      <c r="D101519">
        <v>411922</v>
      </c>
      <c r="E101519" s="48">
        <f t="shared" si="1586"/>
        <v>0.92638888888888893</v>
      </c>
      <c r="F101519" t="str">
        <f>TEXT(Таблица19[[#This Row],[время просмотра (UTC)]],"ДДД")</f>
        <v>Сб</v>
      </c>
    </row>
    <row r="101520" spans="1:6" x14ac:dyDescent="0.25">
      <c r="A101520">
        <v>120535</v>
      </c>
      <c r="B101520" s="2">
        <v>44345.925565355385</v>
      </c>
      <c r="C101520">
        <v>2628</v>
      </c>
      <c r="D101520">
        <v>250679</v>
      </c>
      <c r="E101520" s="48">
        <f t="shared" si="1586"/>
        <v>0.92499999999999993</v>
      </c>
      <c r="F101520" t="str">
        <f>TEXT(Таблица19[[#This Row],[время просмотра (UTC)]],"ДДД")</f>
        <v>Сб</v>
      </c>
    </row>
    <row r="101521" spans="1:6" x14ac:dyDescent="0.25">
      <c r="A101521">
        <v>120533</v>
      </c>
      <c r="B101521" s="2">
        <v>44345.924802392648</v>
      </c>
      <c r="C101521">
        <v>327758</v>
      </c>
      <c r="D101521">
        <v>60239</v>
      </c>
      <c r="E101521" s="48">
        <f t="shared" si="1586"/>
        <v>0.9243055555555556</v>
      </c>
      <c r="F101521" t="str">
        <f>TEXT(Таблица19[[#This Row],[время просмотра (UTC)]],"ДДД")</f>
        <v>Сб</v>
      </c>
    </row>
    <row r="101522" spans="1:6" x14ac:dyDescent="0.25">
      <c r="A101522">
        <v>120532</v>
      </c>
      <c r="B101522" s="2">
        <v>44345.924540453074</v>
      </c>
      <c r="C101522">
        <v>57857</v>
      </c>
      <c r="D101522">
        <v>11448</v>
      </c>
      <c r="E101522" s="48">
        <f t="shared" si="1586"/>
        <v>0.9243055555555556</v>
      </c>
      <c r="F101522" t="str">
        <f>TEXT(Таблица19[[#This Row],[время просмотра (UTC)]],"ДДД")</f>
        <v>Сб</v>
      </c>
    </row>
    <row r="101523" spans="1:6" x14ac:dyDescent="0.25">
      <c r="A101523">
        <v>120529</v>
      </c>
      <c r="B101523" s="2">
        <v>44345.924333333336</v>
      </c>
      <c r="C101523">
        <v>264193</v>
      </c>
      <c r="D101523">
        <v>158978</v>
      </c>
      <c r="E101523" s="48">
        <f t="shared" si="1586"/>
        <v>0.9243055555555556</v>
      </c>
      <c r="F101523" t="str">
        <f>TEXT(Таблица19[[#This Row],[время просмотра (UTC)]],"ДДД")</f>
        <v>Сб</v>
      </c>
    </row>
    <row r="101524" spans="1:6" x14ac:dyDescent="0.25">
      <c r="A101524">
        <v>120525</v>
      </c>
      <c r="B101524" s="2">
        <v>44345.920090614884</v>
      </c>
      <c r="C101524">
        <v>329596</v>
      </c>
      <c r="D101524">
        <v>411922</v>
      </c>
      <c r="E101524" s="48">
        <f t="shared" si="1586"/>
        <v>0.9194444444444444</v>
      </c>
      <c r="F101524" t="str">
        <f>TEXT(Таблица19[[#This Row],[время просмотра (UTC)]],"ДДД")</f>
        <v>Сб</v>
      </c>
    </row>
    <row r="101525" spans="1:6" x14ac:dyDescent="0.25">
      <c r="A101525">
        <v>120522</v>
      </c>
      <c r="B101525" s="2">
        <v>44345.920090614884</v>
      </c>
      <c r="C101525">
        <v>263750</v>
      </c>
      <c r="D101525">
        <v>258251</v>
      </c>
      <c r="E101525" s="48">
        <f t="shared" si="1586"/>
        <v>0.9194444444444444</v>
      </c>
      <c r="F101525" t="str">
        <f>TEXT(Таблица19[[#This Row],[время просмотра (UTC)]],"ДДД")</f>
        <v>Сб</v>
      </c>
    </row>
    <row r="101526" spans="1:6" x14ac:dyDescent="0.25">
      <c r="A101526">
        <v>120517</v>
      </c>
      <c r="B101526" s="2">
        <v>44345.918067961167</v>
      </c>
      <c r="C101526">
        <v>280673</v>
      </c>
      <c r="D101526">
        <v>227775</v>
      </c>
      <c r="E101526" s="48">
        <f t="shared" si="1586"/>
        <v>0.91805555555555562</v>
      </c>
      <c r="F101526" t="str">
        <f>TEXT(Таблица19[[#This Row],[время просмотра (UTC)]],"ДДД")</f>
        <v>Сб</v>
      </c>
    </row>
    <row r="101527" spans="1:6" x14ac:dyDescent="0.25">
      <c r="A101527">
        <v>120515</v>
      </c>
      <c r="B101527" s="2">
        <v>44345.918067961167</v>
      </c>
      <c r="C101527">
        <v>244838</v>
      </c>
      <c r="D101527">
        <v>347008</v>
      </c>
      <c r="E101527" s="48">
        <f t="shared" si="1586"/>
        <v>0.91805555555555562</v>
      </c>
      <c r="F101527" t="str">
        <f>TEXT(Таблица19[[#This Row],[время просмотра (UTC)]],"ДДД")</f>
        <v>Сб</v>
      </c>
    </row>
    <row r="101528" spans="1:6" x14ac:dyDescent="0.25">
      <c r="A101528">
        <v>120512</v>
      </c>
      <c r="B101528" s="2">
        <v>44345.918027283551</v>
      </c>
      <c r="C101528">
        <v>85149</v>
      </c>
      <c r="D101528">
        <v>118549</v>
      </c>
      <c r="E101528" s="48">
        <f t="shared" si="1586"/>
        <v>0.91736111111111107</v>
      </c>
      <c r="F101528" t="str">
        <f>TEXT(Таблица19[[#This Row],[время просмотра (UTC)]],"ДДД")</f>
        <v>Сб</v>
      </c>
    </row>
    <row r="101529" spans="1:6" x14ac:dyDescent="0.25">
      <c r="A101529">
        <v>120507</v>
      </c>
      <c r="B101529" s="2">
        <v>44345.917663430424</v>
      </c>
      <c r="C101529">
        <v>71710</v>
      </c>
      <c r="D101529">
        <v>347393</v>
      </c>
      <c r="E101529" s="48">
        <f t="shared" si="1586"/>
        <v>0.91736111111111107</v>
      </c>
      <c r="F101529" t="str">
        <f>TEXT(Таблица19[[#This Row],[время просмотра (UTC)]],"ДДД")</f>
        <v>Сб</v>
      </c>
    </row>
    <row r="101530" spans="1:6" x14ac:dyDescent="0.25">
      <c r="A101530">
        <v>120506</v>
      </c>
      <c r="B101530" s="2">
        <v>44345.917663430417</v>
      </c>
      <c r="C101530">
        <v>135622</v>
      </c>
      <c r="D101530">
        <v>217497</v>
      </c>
      <c r="E101530" s="48">
        <f t="shared" si="1586"/>
        <v>0.91736111111111107</v>
      </c>
      <c r="F101530" t="str">
        <f>TEXT(Таблица19[[#This Row],[время просмотра (UTC)]],"ДДД")</f>
        <v>Сб</v>
      </c>
    </row>
    <row r="101531" spans="1:6" x14ac:dyDescent="0.25">
      <c r="A101531">
        <v>120502</v>
      </c>
      <c r="B101531" s="2">
        <v>44345.916449838187</v>
      </c>
      <c r="C101531">
        <v>340069</v>
      </c>
      <c r="D101531">
        <v>208814</v>
      </c>
      <c r="E101531" s="48">
        <f t="shared" si="1586"/>
        <v>0.9159722222222223</v>
      </c>
      <c r="F101531" t="str">
        <f>TEXT(Таблица19[[#This Row],[время просмотра (UTC)]],"ДДД")</f>
        <v>Сб</v>
      </c>
    </row>
    <row r="101532" spans="1:6" x14ac:dyDescent="0.25">
      <c r="A101532">
        <v>120498</v>
      </c>
      <c r="B101532" s="2">
        <v>44345.916449838187</v>
      </c>
      <c r="C101532">
        <v>57378</v>
      </c>
      <c r="D101532">
        <v>439981</v>
      </c>
      <c r="E101532" s="48">
        <f t="shared" si="1586"/>
        <v>0.9159722222222223</v>
      </c>
      <c r="F101532" t="str">
        <f>TEXT(Таблица19[[#This Row],[время просмотра (UTC)]],"ДДД")</f>
        <v>Сб</v>
      </c>
    </row>
    <row r="101533" spans="1:6" x14ac:dyDescent="0.25">
      <c r="A101533">
        <v>120494</v>
      </c>
      <c r="B101533" s="2">
        <v>44345.915666666668</v>
      </c>
      <c r="C101533">
        <v>123475</v>
      </c>
      <c r="D101533">
        <v>421199</v>
      </c>
      <c r="E101533" s="48">
        <f t="shared" si="1586"/>
        <v>0.91527777777777775</v>
      </c>
      <c r="F101533" t="str">
        <f>TEXT(Таблица19[[#This Row],[время просмотра (UTC)]],"ДДД")</f>
        <v>Сб</v>
      </c>
    </row>
    <row r="101534" spans="1:6" x14ac:dyDescent="0.25">
      <c r="A101534">
        <v>120491</v>
      </c>
      <c r="B101534" s="2">
        <v>44345.915646839807</v>
      </c>
      <c r="C101534">
        <v>133045</v>
      </c>
      <c r="D101534">
        <v>341692</v>
      </c>
      <c r="E101534" s="48">
        <f t="shared" si="1586"/>
        <v>0.91527777777777775</v>
      </c>
      <c r="F101534" t="str">
        <f>TEXT(Таблица19[[#This Row],[время просмотра (UTC)]],"ДДД")</f>
        <v>Сб</v>
      </c>
    </row>
    <row r="101535" spans="1:6" x14ac:dyDescent="0.25">
      <c r="A101535">
        <v>120486</v>
      </c>
      <c r="B101535" s="2">
        <v>44345.913213592234</v>
      </c>
      <c r="C101535">
        <v>91697</v>
      </c>
      <c r="D101535">
        <v>198326</v>
      </c>
      <c r="E101535" s="48">
        <f t="shared" si="1586"/>
        <v>0.91319444444444453</v>
      </c>
      <c r="F101535" t="str">
        <f>TEXT(Таблица19[[#This Row],[время просмотра (UTC)]],"ДДД")</f>
        <v>Сб</v>
      </c>
    </row>
    <row r="101536" spans="1:6" x14ac:dyDescent="0.25">
      <c r="A101536">
        <v>120481</v>
      </c>
      <c r="B101536" s="2">
        <v>44345.91280906149</v>
      </c>
      <c r="C101536">
        <v>48965</v>
      </c>
      <c r="D101536">
        <v>160701</v>
      </c>
      <c r="E101536" s="48">
        <f t="shared" si="1586"/>
        <v>0.91249999999999998</v>
      </c>
      <c r="F101536" t="str">
        <f>TEXT(Таблица19[[#This Row],[время просмотра (UTC)]],"ДДД")</f>
        <v>Сб</v>
      </c>
    </row>
    <row r="101537" spans="1:6" x14ac:dyDescent="0.25">
      <c r="A101537">
        <v>120477</v>
      </c>
      <c r="B101537" s="2">
        <v>44345.912289803768</v>
      </c>
      <c r="C101537">
        <v>101159</v>
      </c>
      <c r="D101537">
        <v>104581</v>
      </c>
      <c r="E101537" s="48">
        <f t="shared" si="1586"/>
        <v>0.91180555555555554</v>
      </c>
      <c r="F101537" t="str">
        <f>TEXT(Таблица19[[#This Row],[время просмотра (UTC)]],"ДДД")</f>
        <v>Сб</v>
      </c>
    </row>
    <row r="101538" spans="1:6" x14ac:dyDescent="0.25">
      <c r="A101538">
        <v>120472</v>
      </c>
      <c r="B101538" s="2">
        <v>44345.911832026126</v>
      </c>
      <c r="C101538">
        <v>208099</v>
      </c>
      <c r="D101538">
        <v>153893</v>
      </c>
      <c r="E101538" s="48">
        <f t="shared" si="1586"/>
        <v>0.91180555555555554</v>
      </c>
      <c r="F101538" t="str">
        <f>TEXT(Таблица19[[#This Row],[время просмотра (UTC)]],"ДДД")</f>
        <v>Сб</v>
      </c>
    </row>
    <row r="101539" spans="1:6" x14ac:dyDescent="0.25">
      <c r="A101539">
        <v>120467</v>
      </c>
      <c r="B101539" s="2">
        <v>44345.911343729975</v>
      </c>
      <c r="C101539">
        <v>244222</v>
      </c>
      <c r="D101539">
        <v>262099</v>
      </c>
      <c r="E101539" s="48">
        <f t="shared" si="1586"/>
        <v>0.91111111111111109</v>
      </c>
      <c r="F101539" t="str">
        <f>TEXT(Таблица19[[#This Row],[время просмотра (UTC)]],"ДДД")</f>
        <v>Сб</v>
      </c>
    </row>
    <row r="101540" spans="1:6" x14ac:dyDescent="0.25">
      <c r="A101540">
        <v>120464</v>
      </c>
      <c r="B101540" s="2">
        <v>44345.91119093851</v>
      </c>
      <c r="C101540">
        <v>300892</v>
      </c>
      <c r="D101540">
        <v>470762</v>
      </c>
      <c r="E101540" s="48">
        <f t="shared" si="1586"/>
        <v>0.91111111111111109</v>
      </c>
      <c r="F101540" t="str">
        <f>TEXT(Таблица19[[#This Row],[время просмотра (UTC)]],"ДДД")</f>
        <v>Сб</v>
      </c>
    </row>
    <row r="101541" spans="1:6" x14ac:dyDescent="0.25">
      <c r="A101541">
        <v>120461</v>
      </c>
      <c r="B101541" s="2">
        <v>44345.909168284787</v>
      </c>
      <c r="C101541">
        <v>239430</v>
      </c>
      <c r="D101541">
        <v>158978</v>
      </c>
      <c r="E101541" s="48">
        <f t="shared" si="1586"/>
        <v>0.90902777777777777</v>
      </c>
      <c r="F101541" t="str">
        <f>TEXT(Таблица19[[#This Row],[время просмотра (UTC)]],"ДДД")</f>
        <v>Сб</v>
      </c>
    </row>
    <row r="101542" spans="1:6" x14ac:dyDescent="0.25">
      <c r="A101542">
        <v>120456</v>
      </c>
      <c r="B101542" s="2">
        <v>44345.9083592233</v>
      </c>
      <c r="C101542">
        <v>319216</v>
      </c>
      <c r="D101542">
        <v>43842</v>
      </c>
      <c r="E101542" s="48">
        <f t="shared" si="1586"/>
        <v>0.90833333333333333</v>
      </c>
      <c r="F101542" t="str">
        <f>TEXT(Таблица19[[#This Row],[время просмотра (UTC)]],"ДДД")</f>
        <v>Сб</v>
      </c>
    </row>
    <row r="101543" spans="1:6" x14ac:dyDescent="0.25">
      <c r="A101543">
        <v>120453</v>
      </c>
      <c r="B101543" s="2">
        <v>44345.9083592233</v>
      </c>
      <c r="C101543">
        <v>266399</v>
      </c>
      <c r="D101543">
        <v>157711</v>
      </c>
      <c r="E101543" s="48">
        <f t="shared" si="1586"/>
        <v>0.90833333333333333</v>
      </c>
      <c r="F101543" t="str">
        <f>TEXT(Таблица19[[#This Row],[время просмотра (UTC)]],"ДДД")</f>
        <v>Сб</v>
      </c>
    </row>
    <row r="101544" spans="1:6" x14ac:dyDescent="0.25">
      <c r="A101544">
        <v>120451</v>
      </c>
      <c r="B101544" s="2">
        <v>44345.9083592233</v>
      </c>
      <c r="C101544">
        <v>150096</v>
      </c>
      <c r="D101544">
        <v>447736</v>
      </c>
      <c r="E101544" s="48">
        <f t="shared" si="1586"/>
        <v>0.90833333333333333</v>
      </c>
      <c r="F101544" t="str">
        <f>TEXT(Таблица19[[#This Row],[время просмотра (UTC)]],"ДДД")</f>
        <v>Сб</v>
      </c>
    </row>
    <row r="101545" spans="1:6" x14ac:dyDescent="0.25">
      <c r="A101545">
        <v>120450</v>
      </c>
      <c r="B101545" s="2">
        <v>44345.9083592233</v>
      </c>
      <c r="C101545">
        <v>61753</v>
      </c>
      <c r="D101545">
        <v>250679</v>
      </c>
      <c r="E101545" s="48">
        <f t="shared" si="1586"/>
        <v>0.90833333333333333</v>
      </c>
      <c r="F101545" t="str">
        <f>TEXT(Таблица19[[#This Row],[время просмотра (UTC)]],"ДДД")</f>
        <v>Сб</v>
      </c>
    </row>
    <row r="101546" spans="1:6" x14ac:dyDescent="0.25">
      <c r="A101546">
        <v>120448</v>
      </c>
      <c r="B101546" s="2">
        <v>44345.908047730947</v>
      </c>
      <c r="C101546">
        <v>127174</v>
      </c>
      <c r="D101546">
        <v>114865</v>
      </c>
      <c r="E101546" s="48">
        <f t="shared" si="1586"/>
        <v>0.90763888888888899</v>
      </c>
      <c r="F101546" t="str">
        <f>TEXT(Таблица19[[#This Row],[время просмотра (UTC)]],"ДДД")</f>
        <v>Сб</v>
      </c>
    </row>
    <row r="101547" spans="1:6" x14ac:dyDescent="0.25">
      <c r="A101547">
        <v>120447</v>
      </c>
      <c r="B101547" s="2">
        <v>44345.907467879268</v>
      </c>
      <c r="C101547">
        <v>348528</v>
      </c>
      <c r="D101547">
        <v>258219</v>
      </c>
      <c r="E101547" s="48">
        <f t="shared" si="1586"/>
        <v>0.90694444444444444</v>
      </c>
      <c r="F101547" t="str">
        <f>TEXT(Таблица19[[#This Row],[время просмотра (UTC)]],"ДДД")</f>
        <v>Сб</v>
      </c>
    </row>
    <row r="101548" spans="1:6" x14ac:dyDescent="0.25">
      <c r="A101548">
        <v>120443</v>
      </c>
      <c r="B101548" s="2">
        <v>44345.906741100327</v>
      </c>
      <c r="C101548">
        <v>59065</v>
      </c>
      <c r="D101548">
        <v>122902</v>
      </c>
      <c r="E101548" s="48">
        <f t="shared" si="1586"/>
        <v>0.90625</v>
      </c>
      <c r="F101548" t="str">
        <f>TEXT(Таблица19[[#This Row],[время просмотра (UTC)]],"ДДД")</f>
        <v>Сб</v>
      </c>
    </row>
    <row r="101549" spans="1:6" x14ac:dyDescent="0.25">
      <c r="A101549">
        <v>120442</v>
      </c>
      <c r="B101549" s="2">
        <v>44345.906336569584</v>
      </c>
      <c r="C101549">
        <v>346632</v>
      </c>
      <c r="D101549">
        <v>191893</v>
      </c>
      <c r="E101549" s="48">
        <f t="shared" si="1586"/>
        <v>0.90625</v>
      </c>
      <c r="F101549" t="str">
        <f>TEXT(Таблица19[[#This Row],[время просмотра (UTC)]],"ДДД")</f>
        <v>Сб</v>
      </c>
    </row>
    <row r="101550" spans="1:6" x14ac:dyDescent="0.25">
      <c r="A101550">
        <v>120437</v>
      </c>
      <c r="B101550" s="2">
        <v>44345.906336569577</v>
      </c>
      <c r="C101550">
        <v>101379</v>
      </c>
      <c r="D101550">
        <v>114993</v>
      </c>
      <c r="E101550" s="48">
        <f t="shared" si="1586"/>
        <v>0.90625</v>
      </c>
      <c r="F101550" t="str">
        <f>TEXT(Таблица19[[#This Row],[время просмотра (UTC)]],"ДДД")</f>
        <v>Сб</v>
      </c>
    </row>
    <row r="101551" spans="1:6" x14ac:dyDescent="0.25">
      <c r="A101551">
        <v>120435</v>
      </c>
      <c r="B101551" s="2">
        <v>44345.906002990814</v>
      </c>
      <c r="C101551">
        <v>293791</v>
      </c>
      <c r="D101551">
        <v>15876</v>
      </c>
      <c r="E101551" s="48">
        <f t="shared" si="1586"/>
        <v>0.90555555555555556</v>
      </c>
      <c r="F101551" t="str">
        <f>TEXT(Таблица19[[#This Row],[время просмотра (UTC)]],"ДДД")</f>
        <v>Сб</v>
      </c>
    </row>
    <row r="101552" spans="1:6" x14ac:dyDescent="0.25">
      <c r="A101552">
        <v>120430</v>
      </c>
      <c r="B101552" s="2">
        <v>44345.905122977347</v>
      </c>
      <c r="C101552">
        <v>304694</v>
      </c>
      <c r="D101552">
        <v>298909</v>
      </c>
      <c r="E101552" s="48">
        <f t="shared" si="1586"/>
        <v>0.90486111111111101</v>
      </c>
      <c r="F101552" t="str">
        <f>TEXT(Таблица19[[#This Row],[время просмотра (UTC)]],"ДДД")</f>
        <v>Сб</v>
      </c>
    </row>
    <row r="101553" spans="1:6" x14ac:dyDescent="0.25">
      <c r="A101553">
        <v>120428</v>
      </c>
      <c r="B101553" s="2">
        <v>44345.905122977347</v>
      </c>
      <c r="C101553">
        <v>259958</v>
      </c>
      <c r="D101553">
        <v>42705</v>
      </c>
      <c r="E101553" s="48">
        <f t="shared" si="1586"/>
        <v>0.90486111111111101</v>
      </c>
      <c r="F101553" t="str">
        <f>TEXT(Таблица19[[#This Row],[время просмотра (UTC)]],"ДДД")</f>
        <v>Сб</v>
      </c>
    </row>
    <row r="101554" spans="1:6" x14ac:dyDescent="0.25">
      <c r="A101554">
        <v>120427</v>
      </c>
      <c r="B101554" s="2">
        <v>44345.905122977347</v>
      </c>
      <c r="C101554">
        <v>55771</v>
      </c>
      <c r="D101554">
        <v>34712</v>
      </c>
      <c r="E101554" s="48">
        <f t="shared" si="1586"/>
        <v>0.90486111111111101</v>
      </c>
      <c r="F101554" t="str">
        <f>TEXT(Таблица19[[#This Row],[время просмотра (UTC)]],"ДДД")</f>
        <v>Сб</v>
      </c>
    </row>
    <row r="101555" spans="1:6" x14ac:dyDescent="0.25">
      <c r="A101555">
        <v>120423</v>
      </c>
      <c r="B101555" s="2">
        <v>44345.904141361738</v>
      </c>
      <c r="C101555">
        <v>273594</v>
      </c>
      <c r="D101555">
        <v>420847</v>
      </c>
      <c r="E101555" s="48">
        <f t="shared" si="1586"/>
        <v>0.90347222222222223</v>
      </c>
      <c r="F101555" t="str">
        <f>TEXT(Таблица19[[#This Row],[время просмотра (UTC)]],"ДДД")</f>
        <v>Сб</v>
      </c>
    </row>
    <row r="101556" spans="1:6" x14ac:dyDescent="0.25">
      <c r="A101556">
        <v>120421</v>
      </c>
      <c r="B101556" s="2">
        <v>44345.903504854374</v>
      </c>
      <c r="C101556">
        <v>107072</v>
      </c>
      <c r="D101556">
        <v>394819</v>
      </c>
      <c r="E101556" s="48">
        <f t="shared" si="1586"/>
        <v>0.90347222222222223</v>
      </c>
      <c r="F101556" t="str">
        <f>TEXT(Таблица19[[#This Row],[время просмотра (UTC)]],"ДДД")</f>
        <v>Сб</v>
      </c>
    </row>
    <row r="101557" spans="1:6" x14ac:dyDescent="0.25">
      <c r="A101557">
        <v>120417</v>
      </c>
      <c r="B101557" s="2">
        <v>44345.903504854374</v>
      </c>
      <c r="C101557">
        <v>67725</v>
      </c>
      <c r="D101557">
        <v>439981</v>
      </c>
      <c r="E101557" s="48">
        <f t="shared" si="1586"/>
        <v>0.90347222222222223</v>
      </c>
      <c r="F101557" t="str">
        <f>TEXT(Таблица19[[#This Row],[время просмотра (UTC)]],"ДДД")</f>
        <v>Сб</v>
      </c>
    </row>
    <row r="101558" spans="1:6" x14ac:dyDescent="0.25">
      <c r="A101558">
        <v>120413</v>
      </c>
      <c r="B101558" s="2">
        <v>44345.903100323623</v>
      </c>
      <c r="C101558">
        <v>337364</v>
      </c>
      <c r="D101558">
        <v>351192</v>
      </c>
      <c r="E101558" s="48">
        <f t="shared" si="1586"/>
        <v>0.90277777777777779</v>
      </c>
      <c r="F101558" t="str">
        <f>TEXT(Таблица19[[#This Row],[время просмотра (UTC)]],"ДДД")</f>
        <v>Сб</v>
      </c>
    </row>
    <row r="101559" spans="1:6" x14ac:dyDescent="0.25">
      <c r="A101559">
        <v>120408</v>
      </c>
      <c r="B101559" s="2">
        <v>44345.902981658379</v>
      </c>
      <c r="C101559">
        <v>41077</v>
      </c>
      <c r="D101559">
        <v>149755</v>
      </c>
      <c r="E101559" s="48">
        <f t="shared" si="1586"/>
        <v>0.90277777777777779</v>
      </c>
      <c r="F101559" t="str">
        <f>TEXT(Таблица19[[#This Row],[время просмотра (UTC)]],"ДДД")</f>
        <v>Сб</v>
      </c>
    </row>
    <row r="101560" spans="1:6" x14ac:dyDescent="0.25">
      <c r="A101560">
        <v>120405</v>
      </c>
      <c r="B101560" s="2">
        <v>44345.902615436265</v>
      </c>
      <c r="C101560">
        <v>194822</v>
      </c>
      <c r="D101560">
        <v>38735</v>
      </c>
      <c r="E101560" s="48">
        <f t="shared" si="1586"/>
        <v>0.90208333333333324</v>
      </c>
      <c r="F101560" t="str">
        <f>TEXT(Таблица19[[#This Row],[время просмотра (UTC)]],"ДДД")</f>
        <v>Сб</v>
      </c>
    </row>
    <row r="101561" spans="1:6" x14ac:dyDescent="0.25">
      <c r="A101561">
        <v>120400</v>
      </c>
      <c r="B101561" s="2">
        <v>44345.901886731393</v>
      </c>
      <c r="C101561">
        <v>270816</v>
      </c>
      <c r="D101561">
        <v>241927</v>
      </c>
      <c r="E101561" s="48">
        <f t="shared" si="1586"/>
        <v>0.90138888888888891</v>
      </c>
      <c r="F101561" t="str">
        <f>TEXT(Таблица19[[#This Row],[время просмотра (UTC)]],"ДДД")</f>
        <v>Сб</v>
      </c>
    </row>
    <row r="101562" spans="1:6" x14ac:dyDescent="0.25">
      <c r="A101562">
        <v>120398</v>
      </c>
      <c r="B101562" s="2">
        <v>44345.900673139156</v>
      </c>
      <c r="C101562">
        <v>25998</v>
      </c>
      <c r="D101562">
        <v>158978</v>
      </c>
      <c r="E101562" s="48">
        <f t="shared" si="1586"/>
        <v>0.9</v>
      </c>
      <c r="F101562" t="str">
        <f>TEXT(Таблица19[[#This Row],[время просмотра (UTC)]],"ДДД")</f>
        <v>Сб</v>
      </c>
    </row>
    <row r="101563" spans="1:6" x14ac:dyDescent="0.25">
      <c r="A101563">
        <v>120397</v>
      </c>
      <c r="B101563" s="2">
        <v>44345.900268608413</v>
      </c>
      <c r="C101563">
        <v>241157</v>
      </c>
      <c r="D101563">
        <v>242428</v>
      </c>
      <c r="E101563" s="48">
        <f t="shared" si="1586"/>
        <v>0.9</v>
      </c>
      <c r="F101563" t="str">
        <f>TEXT(Таблица19[[#This Row],[время просмотра (UTC)]],"ДДД")</f>
        <v>Сб</v>
      </c>
    </row>
    <row r="101564" spans="1:6" x14ac:dyDescent="0.25">
      <c r="A101564">
        <v>120392</v>
      </c>
      <c r="B101564" s="2">
        <v>44345.900268608413</v>
      </c>
      <c r="C101564">
        <v>127733</v>
      </c>
      <c r="D101564">
        <v>347008</v>
      </c>
      <c r="E101564" s="48">
        <f t="shared" si="1586"/>
        <v>0.9</v>
      </c>
      <c r="F101564" t="str">
        <f>TEXT(Таблица19[[#This Row],[время просмотра (UTC)]],"ДДД")</f>
        <v>Сб</v>
      </c>
    </row>
    <row r="101565" spans="1:6" x14ac:dyDescent="0.25">
      <c r="A101565">
        <v>120389</v>
      </c>
      <c r="B101565" s="2">
        <v>44345.900234992521</v>
      </c>
      <c r="C101565">
        <v>330392</v>
      </c>
      <c r="D101565">
        <v>239248</v>
      </c>
      <c r="E101565" s="48">
        <f t="shared" si="1586"/>
        <v>0.9</v>
      </c>
      <c r="F101565" t="str">
        <f>TEXT(Таблица19[[#This Row],[время просмотра (UTC)]],"ДДД")</f>
        <v>Сб</v>
      </c>
    </row>
    <row r="101566" spans="1:6" x14ac:dyDescent="0.25">
      <c r="A101566">
        <v>120384</v>
      </c>
      <c r="B101566" s="2">
        <v>44345.89986407767</v>
      </c>
      <c r="C101566">
        <v>264216</v>
      </c>
      <c r="D101566">
        <v>297015</v>
      </c>
      <c r="E101566" s="48">
        <f t="shared" si="1586"/>
        <v>0.89930555555555547</v>
      </c>
      <c r="F101566" t="str">
        <f>TEXT(Таблица19[[#This Row],[время просмотра (UTC)]],"ДДД")</f>
        <v>Сб</v>
      </c>
    </row>
    <row r="101567" spans="1:6" x14ac:dyDescent="0.25">
      <c r="A101567">
        <v>120381</v>
      </c>
      <c r="B101567" s="2">
        <v>44345.897436893203</v>
      </c>
      <c r="C101567">
        <v>209293</v>
      </c>
      <c r="D101567">
        <v>105200</v>
      </c>
      <c r="E101567" s="48">
        <f t="shared" si="1586"/>
        <v>0.89722222222222225</v>
      </c>
      <c r="F101567" t="str">
        <f>TEXT(Таблица19[[#This Row],[время просмотра (UTC)]],"ДДД")</f>
        <v>Сб</v>
      </c>
    </row>
    <row r="101568" spans="1:6" x14ac:dyDescent="0.25">
      <c r="A101568">
        <v>120378</v>
      </c>
      <c r="B101568" s="2">
        <v>44345.89703236246</v>
      </c>
      <c r="C101568">
        <v>191261</v>
      </c>
      <c r="D101568">
        <v>351192</v>
      </c>
      <c r="E101568" s="48">
        <f t="shared" si="1586"/>
        <v>0.8965277777777777</v>
      </c>
      <c r="F101568" t="str">
        <f>TEXT(Таблица19[[#This Row],[время просмотра (UTC)]],"ДДД")</f>
        <v>Сб</v>
      </c>
    </row>
    <row r="101569" spans="1:6" x14ac:dyDescent="0.25">
      <c r="A101569">
        <v>120376</v>
      </c>
      <c r="B101569" s="2">
        <v>44345.89703236246</v>
      </c>
      <c r="C101569">
        <v>135975</v>
      </c>
      <c r="D101569">
        <v>341333</v>
      </c>
      <c r="E101569" s="48">
        <f t="shared" si="1586"/>
        <v>0.8965277777777777</v>
      </c>
      <c r="F101569" t="str">
        <f>TEXT(Таблица19[[#This Row],[время просмотра (UTC)]],"ДДД")</f>
        <v>Сб</v>
      </c>
    </row>
    <row r="101570" spans="1:6" x14ac:dyDescent="0.25">
      <c r="A101570">
        <v>120374</v>
      </c>
      <c r="B101570" s="2">
        <v>44345.896223300973</v>
      </c>
      <c r="C101570">
        <v>58111</v>
      </c>
      <c r="D101570">
        <v>411922</v>
      </c>
      <c r="E101570" s="48">
        <f t="shared" ref="E101570:E101633" si="1587">TIME(HOUR(B101570),MINUTE(B101570),SECOND(0))</f>
        <v>0.89583333333333337</v>
      </c>
      <c r="F101570" t="str">
        <f>TEXT(Таблица19[[#This Row],[время просмотра (UTC)]],"ДДД")</f>
        <v>Сб</v>
      </c>
    </row>
    <row r="101571" spans="1:6" x14ac:dyDescent="0.25">
      <c r="A101571">
        <v>120372</v>
      </c>
      <c r="B101571" s="2">
        <v>44345.896176030765</v>
      </c>
      <c r="C101571">
        <v>108059</v>
      </c>
      <c r="D101571">
        <v>250679</v>
      </c>
      <c r="E101571" s="48">
        <f t="shared" si="1587"/>
        <v>0.89583333333333337</v>
      </c>
      <c r="F101571" t="str">
        <f>TEXT(Таблица19[[#This Row],[время просмотра (UTC)]],"ДДД")</f>
        <v>Сб</v>
      </c>
    </row>
    <row r="101572" spans="1:6" x14ac:dyDescent="0.25">
      <c r="A101572">
        <v>120367</v>
      </c>
      <c r="B101572" s="2">
        <v>44345.896084475236</v>
      </c>
      <c r="C101572">
        <v>249611</v>
      </c>
      <c r="D101572">
        <v>251574</v>
      </c>
      <c r="E101572" s="48">
        <f t="shared" si="1587"/>
        <v>0.89583333333333337</v>
      </c>
      <c r="F101572" t="str">
        <f>TEXT(Таблица19[[#This Row],[время просмотра (UTC)]],"ДДД")</f>
        <v>Сб</v>
      </c>
    </row>
    <row r="101573" spans="1:6" x14ac:dyDescent="0.25">
      <c r="A101573">
        <v>120363</v>
      </c>
      <c r="B101573" s="2">
        <v>44345.894283883172</v>
      </c>
      <c r="C101573">
        <v>259775</v>
      </c>
      <c r="D101573">
        <v>351192</v>
      </c>
      <c r="E101573" s="48">
        <f t="shared" si="1587"/>
        <v>0.89374999999999993</v>
      </c>
      <c r="F101573" t="str">
        <f>TEXT(Таблица19[[#This Row],[время просмотра (UTC)]],"ДДД")</f>
        <v>Сб</v>
      </c>
    </row>
    <row r="101574" spans="1:6" x14ac:dyDescent="0.25">
      <c r="A101574">
        <v>120359</v>
      </c>
      <c r="B101574" s="2">
        <v>44345.89420064725</v>
      </c>
      <c r="C101574">
        <v>173102</v>
      </c>
      <c r="D101574">
        <v>217307</v>
      </c>
      <c r="E101574" s="48">
        <f t="shared" si="1587"/>
        <v>0.89374999999999993</v>
      </c>
      <c r="F101574" t="str">
        <f>TEXT(Таблица19[[#This Row],[время просмотра (UTC)]],"ДДД")</f>
        <v>Сб</v>
      </c>
    </row>
    <row r="101575" spans="1:6" x14ac:dyDescent="0.25">
      <c r="A101575">
        <v>120354</v>
      </c>
      <c r="B101575" s="2">
        <v>44345.89382610553</v>
      </c>
      <c r="C101575">
        <v>234466</v>
      </c>
      <c r="D101575">
        <v>122902</v>
      </c>
      <c r="E101575" s="48">
        <f t="shared" si="1587"/>
        <v>0.89374999999999993</v>
      </c>
      <c r="F101575" t="str">
        <f>TEXT(Таблица19[[#This Row],[время просмотра (UTC)]],"ДДД")</f>
        <v>Сб</v>
      </c>
    </row>
    <row r="101576" spans="1:6" x14ac:dyDescent="0.25">
      <c r="A101576">
        <v>120349</v>
      </c>
      <c r="B101576" s="2">
        <v>44345.893796116507</v>
      </c>
      <c r="C101576">
        <v>182072</v>
      </c>
      <c r="D101576">
        <v>411922</v>
      </c>
      <c r="E101576" s="48">
        <f t="shared" si="1587"/>
        <v>0.89374999999999993</v>
      </c>
      <c r="F101576" t="str">
        <f>TEXT(Таблица19[[#This Row],[время просмотра (UTC)]],"ДДД")</f>
        <v>Сб</v>
      </c>
    </row>
    <row r="101577" spans="1:6" x14ac:dyDescent="0.25">
      <c r="A101577">
        <v>120347</v>
      </c>
      <c r="B101577" s="2">
        <v>44345.893429364907</v>
      </c>
      <c r="C101577">
        <v>69664</v>
      </c>
      <c r="D101577">
        <v>191893</v>
      </c>
      <c r="E101577" s="48">
        <f t="shared" si="1587"/>
        <v>0.8930555555555556</v>
      </c>
      <c r="F101577" t="str">
        <f>TEXT(Таблица19[[#This Row],[время просмотра (UTC)]],"ДДД")</f>
        <v>Сб</v>
      </c>
    </row>
    <row r="101578" spans="1:6" x14ac:dyDescent="0.25">
      <c r="A101578">
        <v>120344</v>
      </c>
      <c r="B101578" s="2">
        <v>44345.893391585763</v>
      </c>
      <c r="C101578">
        <v>237752</v>
      </c>
      <c r="D101578">
        <v>100412</v>
      </c>
      <c r="E101578" s="48">
        <f t="shared" si="1587"/>
        <v>0.8930555555555556</v>
      </c>
      <c r="F101578" t="str">
        <f>TEXT(Таблица19[[#This Row],[время просмотра (UTC)]],"ДДД")</f>
        <v>Сб</v>
      </c>
    </row>
    <row r="101579" spans="1:6" x14ac:dyDescent="0.25">
      <c r="A101579">
        <v>120343</v>
      </c>
      <c r="B101579" s="2">
        <v>44345.893391585763</v>
      </c>
      <c r="C101579">
        <v>7052</v>
      </c>
      <c r="D101579">
        <v>123584</v>
      </c>
      <c r="E101579" s="48">
        <f t="shared" si="1587"/>
        <v>0.8930555555555556</v>
      </c>
      <c r="F101579" t="str">
        <f>TEXT(Таблица19[[#This Row],[время просмотра (UTC)]],"ДДД")</f>
        <v>Сб</v>
      </c>
    </row>
    <row r="101580" spans="1:6" x14ac:dyDescent="0.25">
      <c r="A101580">
        <v>120340</v>
      </c>
      <c r="B101580" s="2">
        <v>44345.893154698322</v>
      </c>
      <c r="C101580">
        <v>56258</v>
      </c>
      <c r="D101580">
        <v>251119</v>
      </c>
      <c r="E101580" s="48">
        <f t="shared" si="1587"/>
        <v>0.8930555555555556</v>
      </c>
      <c r="F101580" t="str">
        <f>TEXT(Таблица19[[#This Row],[время просмотра (UTC)]],"ДДД")</f>
        <v>Сб</v>
      </c>
    </row>
    <row r="101581" spans="1:6" x14ac:dyDescent="0.25">
      <c r="A101581">
        <v>120339</v>
      </c>
      <c r="B101581" s="2">
        <v>44345.892177993534</v>
      </c>
      <c r="C101581">
        <v>294493</v>
      </c>
      <c r="D101581">
        <v>84636</v>
      </c>
      <c r="E101581" s="48">
        <f t="shared" si="1587"/>
        <v>0.89166666666666661</v>
      </c>
      <c r="F101581" t="str">
        <f>TEXT(Таблица19[[#This Row],[время просмотра (UTC)]],"ДДД")</f>
        <v>Сб</v>
      </c>
    </row>
    <row r="101582" spans="1:6" x14ac:dyDescent="0.25">
      <c r="A101582">
        <v>120338</v>
      </c>
      <c r="B101582" s="2">
        <v>44345.892177993534</v>
      </c>
      <c r="C101582">
        <v>267179</v>
      </c>
      <c r="D101582">
        <v>347008</v>
      </c>
      <c r="E101582" s="48">
        <f t="shared" si="1587"/>
        <v>0.89166666666666661</v>
      </c>
      <c r="F101582" t="str">
        <f>TEXT(Таблица19[[#This Row],[время просмотра (UTC)]],"ДДД")</f>
        <v>Сб</v>
      </c>
    </row>
    <row r="101583" spans="1:6" x14ac:dyDescent="0.25">
      <c r="A101583">
        <v>120333</v>
      </c>
      <c r="B101583" s="2">
        <v>44345.892177993534</v>
      </c>
      <c r="C101583">
        <v>243834</v>
      </c>
      <c r="D101583">
        <v>250679</v>
      </c>
      <c r="E101583" s="48">
        <f t="shared" si="1587"/>
        <v>0.89166666666666661</v>
      </c>
      <c r="F101583" t="str">
        <f>TEXT(Таблица19[[#This Row],[время просмотра (UTC)]],"ДДД")</f>
        <v>Сб</v>
      </c>
    </row>
    <row r="101584" spans="1:6" x14ac:dyDescent="0.25">
      <c r="A101584">
        <v>120328</v>
      </c>
      <c r="B101584" s="2">
        <v>44345.891773462783</v>
      </c>
      <c r="C101584">
        <v>58624</v>
      </c>
      <c r="D101584">
        <v>249086</v>
      </c>
      <c r="E101584" s="48">
        <f t="shared" si="1587"/>
        <v>0.89166666666666661</v>
      </c>
      <c r="F101584" t="str">
        <f>TEXT(Таблица19[[#This Row],[время просмотра (UTC)]],"ДДД")</f>
        <v>Сб</v>
      </c>
    </row>
    <row r="101585" spans="1:6" x14ac:dyDescent="0.25">
      <c r="A101585">
        <v>120323</v>
      </c>
      <c r="B101585" s="2">
        <v>44345.89136893204</v>
      </c>
      <c r="C101585">
        <v>158638</v>
      </c>
      <c r="D101585">
        <v>347008</v>
      </c>
      <c r="E101585" s="48">
        <f t="shared" si="1587"/>
        <v>0.89097222222222217</v>
      </c>
      <c r="F101585" t="str">
        <f>TEXT(Таблица19[[#This Row],[время просмотра (UTC)]],"ДДД")</f>
        <v>Сб</v>
      </c>
    </row>
    <row r="101586" spans="1:6" x14ac:dyDescent="0.25">
      <c r="A101586">
        <v>120319</v>
      </c>
      <c r="B101586" s="2">
        <v>44345.891170995208</v>
      </c>
      <c r="C101586">
        <v>185829</v>
      </c>
      <c r="D101586">
        <v>50299</v>
      </c>
      <c r="E101586" s="48">
        <f t="shared" si="1587"/>
        <v>0.89097222222222217</v>
      </c>
      <c r="F101586" t="str">
        <f>TEXT(Таблица19[[#This Row],[время просмотра (UTC)]],"ДДД")</f>
        <v>Сб</v>
      </c>
    </row>
    <row r="101587" spans="1:6" x14ac:dyDescent="0.25">
      <c r="A101587">
        <v>120315</v>
      </c>
      <c r="B101587" s="2">
        <v>44345.890155339803</v>
      </c>
      <c r="C101587">
        <v>333899</v>
      </c>
      <c r="D101587">
        <v>425360</v>
      </c>
      <c r="E101587" s="48">
        <f t="shared" si="1587"/>
        <v>0.88958333333333339</v>
      </c>
      <c r="F101587" t="str">
        <f>TEXT(Таблица19[[#This Row],[время просмотра (UTC)]],"ДДД")</f>
        <v>Сб</v>
      </c>
    </row>
    <row r="101588" spans="1:6" x14ac:dyDescent="0.25">
      <c r="A101588">
        <v>120310</v>
      </c>
      <c r="B101588" s="2">
        <v>44345.890155339803</v>
      </c>
      <c r="C101588">
        <v>86224</v>
      </c>
      <c r="D101588">
        <v>41396</v>
      </c>
      <c r="E101588" s="48">
        <f t="shared" si="1587"/>
        <v>0.88958333333333339</v>
      </c>
      <c r="F101588" t="str">
        <f>TEXT(Таблица19[[#This Row],[время просмотра (UTC)]],"ДДД")</f>
        <v>Сб</v>
      </c>
    </row>
    <row r="101589" spans="1:6" x14ac:dyDescent="0.25">
      <c r="A101589">
        <v>120308</v>
      </c>
      <c r="B101589" s="2">
        <v>44345.889750809067</v>
      </c>
      <c r="C101589">
        <v>309764</v>
      </c>
      <c r="D101589">
        <v>6790</v>
      </c>
      <c r="E101589" s="48">
        <f t="shared" si="1587"/>
        <v>0.88958333333333339</v>
      </c>
      <c r="F101589" t="str">
        <f>TEXT(Таблица19[[#This Row],[время просмотра (UTC)]],"ДДД")</f>
        <v>Сб</v>
      </c>
    </row>
    <row r="101590" spans="1:6" x14ac:dyDescent="0.25">
      <c r="A101590">
        <v>120303</v>
      </c>
      <c r="B101590" s="2">
        <v>44345.889706106755</v>
      </c>
      <c r="C101590">
        <v>91507</v>
      </c>
      <c r="D101590">
        <v>411922</v>
      </c>
      <c r="E101590" s="48">
        <f t="shared" si="1587"/>
        <v>0.88958333333333339</v>
      </c>
      <c r="F101590" t="str">
        <f>TEXT(Таблица19[[#This Row],[время просмотра (UTC)]],"ДДД")</f>
        <v>Сб</v>
      </c>
    </row>
    <row r="101591" spans="1:6" x14ac:dyDescent="0.25">
      <c r="A101591">
        <v>120300</v>
      </c>
      <c r="B101591" s="2">
        <v>44345.889126255075</v>
      </c>
      <c r="C101591">
        <v>17334</v>
      </c>
      <c r="D101591">
        <v>470762</v>
      </c>
      <c r="E101591" s="48">
        <f t="shared" si="1587"/>
        <v>0.88888888888888884</v>
      </c>
      <c r="F101591" t="str">
        <f>TEXT(Таблица19[[#This Row],[время просмотра (UTC)]],"ДДД")</f>
        <v>Сб</v>
      </c>
    </row>
    <row r="101592" spans="1:6" x14ac:dyDescent="0.25">
      <c r="A101592">
        <v>120299</v>
      </c>
      <c r="B101592" s="2">
        <v>44345.888973662528</v>
      </c>
      <c r="C101592">
        <v>91742</v>
      </c>
      <c r="D101592">
        <v>250679</v>
      </c>
      <c r="E101592" s="48">
        <f t="shared" si="1587"/>
        <v>0.88888888888888884</v>
      </c>
      <c r="F101592" t="str">
        <f>TEXT(Таблица19[[#This Row],[время просмотра (UTC)]],"ДДД")</f>
        <v>Сб</v>
      </c>
    </row>
    <row r="101593" spans="1:6" x14ac:dyDescent="0.25">
      <c r="A101593">
        <v>120296</v>
      </c>
      <c r="B101593" s="2">
        <v>44345.88853721683</v>
      </c>
      <c r="C101593">
        <v>58770</v>
      </c>
      <c r="D101593">
        <v>147780</v>
      </c>
      <c r="E101593" s="48">
        <f t="shared" si="1587"/>
        <v>0.8881944444444444</v>
      </c>
      <c r="F101593" t="str">
        <f>TEXT(Таблица19[[#This Row],[время просмотра (UTC)]],"ДДД")</f>
        <v>Сб</v>
      </c>
    </row>
    <row r="101594" spans="1:6" x14ac:dyDescent="0.25">
      <c r="A101594">
        <v>120293</v>
      </c>
      <c r="B101594" s="2">
        <v>44345.888537216822</v>
      </c>
      <c r="C101594">
        <v>82546</v>
      </c>
      <c r="D101594">
        <v>411879</v>
      </c>
      <c r="E101594" s="48">
        <f t="shared" si="1587"/>
        <v>0.8881944444444444</v>
      </c>
      <c r="F101594" t="str">
        <f>TEXT(Таблица19[[#This Row],[время просмотра (UTC)]],"ДДД")</f>
        <v>Сб</v>
      </c>
    </row>
    <row r="101595" spans="1:6" x14ac:dyDescent="0.25">
      <c r="A101595">
        <v>120289</v>
      </c>
      <c r="B101595" s="2">
        <v>44345.888210699792</v>
      </c>
      <c r="C101595">
        <v>174637</v>
      </c>
      <c r="D101595">
        <v>153893</v>
      </c>
      <c r="E101595" s="48">
        <f t="shared" si="1587"/>
        <v>0.8881944444444444</v>
      </c>
      <c r="F101595" t="str">
        <f>TEXT(Таблица19[[#This Row],[время просмотра (UTC)]],"ДДД")</f>
        <v>Сб</v>
      </c>
    </row>
    <row r="101596" spans="1:6" x14ac:dyDescent="0.25">
      <c r="A101596">
        <v>120285</v>
      </c>
      <c r="B101596" s="2">
        <v>44345.887600329603</v>
      </c>
      <c r="C101596">
        <v>324773</v>
      </c>
      <c r="D101596">
        <v>51416</v>
      </c>
      <c r="E101596" s="48">
        <f t="shared" si="1587"/>
        <v>0.88750000000000007</v>
      </c>
      <c r="F101596" t="str">
        <f>TEXT(Таблица19[[#This Row],[время просмотра (UTC)]],"ДДД")</f>
        <v>Сб</v>
      </c>
    </row>
    <row r="101597" spans="1:6" x14ac:dyDescent="0.25">
      <c r="A101597">
        <v>120280</v>
      </c>
      <c r="B101597" s="2">
        <v>44345.8873236246</v>
      </c>
      <c r="C101597">
        <v>111259</v>
      </c>
      <c r="D101597">
        <v>250679</v>
      </c>
      <c r="E101597" s="48">
        <f t="shared" si="1587"/>
        <v>0.88680555555555562</v>
      </c>
      <c r="F101597" t="str">
        <f>TEXT(Таблица19[[#This Row],[время просмотра (UTC)]],"ДДД")</f>
        <v>Сб</v>
      </c>
    </row>
    <row r="101598" spans="1:6" x14ac:dyDescent="0.25">
      <c r="A101598">
        <v>120275</v>
      </c>
      <c r="B101598" s="2">
        <v>44345.886919093857</v>
      </c>
      <c r="C101598">
        <v>266125</v>
      </c>
      <c r="D101598">
        <v>351192</v>
      </c>
      <c r="E101598" s="48">
        <f t="shared" si="1587"/>
        <v>0.88680555555555562</v>
      </c>
      <c r="F101598" t="str">
        <f>TEXT(Таблица19[[#This Row],[время просмотра (UTC)]],"ДДД")</f>
        <v>Сб</v>
      </c>
    </row>
    <row r="101599" spans="1:6" x14ac:dyDescent="0.25">
      <c r="A101599">
        <v>120270</v>
      </c>
      <c r="B101599" s="2">
        <v>44345.886776329848</v>
      </c>
      <c r="C101599">
        <v>76106</v>
      </c>
      <c r="D101599">
        <v>179296</v>
      </c>
      <c r="E101599" s="48">
        <f t="shared" si="1587"/>
        <v>0.88611111111111107</v>
      </c>
      <c r="F101599" t="str">
        <f>TEXT(Таблица19[[#This Row],[время просмотра (UTC)]],"ДДД")</f>
        <v>Сб</v>
      </c>
    </row>
    <row r="101600" spans="1:6" x14ac:dyDescent="0.25">
      <c r="A101600">
        <v>120266</v>
      </c>
      <c r="B101600" s="2">
        <v>44345.885300970876</v>
      </c>
      <c r="C101600">
        <v>61875</v>
      </c>
      <c r="D101600">
        <v>77667</v>
      </c>
      <c r="E101600" s="48">
        <f t="shared" si="1587"/>
        <v>0.8847222222222223</v>
      </c>
      <c r="F101600" t="str">
        <f>TEXT(Таблица19[[#This Row],[время просмотра (UTC)]],"ДДД")</f>
        <v>Сб</v>
      </c>
    </row>
    <row r="101601" spans="1:6" x14ac:dyDescent="0.25">
      <c r="A101601">
        <v>120261</v>
      </c>
      <c r="B101601" s="2">
        <v>44345.885250404368</v>
      </c>
      <c r="C101601">
        <v>244769</v>
      </c>
      <c r="D101601">
        <v>470762</v>
      </c>
      <c r="E101601" s="48">
        <f t="shared" si="1587"/>
        <v>0.8847222222222223</v>
      </c>
      <c r="F101601" t="str">
        <f>TEXT(Таблица19[[#This Row],[время просмотра (UTC)]],"ДДД")</f>
        <v>Сб</v>
      </c>
    </row>
    <row r="101602" spans="1:6" x14ac:dyDescent="0.25">
      <c r="A101602">
        <v>120259</v>
      </c>
      <c r="B101602" s="2">
        <v>44345.884762108217</v>
      </c>
      <c r="C101602">
        <v>177211</v>
      </c>
      <c r="D101602">
        <v>411922</v>
      </c>
      <c r="E101602" s="48">
        <f t="shared" si="1587"/>
        <v>0.8847222222222223</v>
      </c>
      <c r="F101602" t="str">
        <f>TEXT(Таблица19[[#This Row],[время просмотра (UTC)]],"ДДД")</f>
        <v>Сб</v>
      </c>
    </row>
    <row r="101603" spans="1:6" x14ac:dyDescent="0.25">
      <c r="A101603">
        <v>120256</v>
      </c>
      <c r="B101603" s="2">
        <v>44345.884333333335</v>
      </c>
      <c r="C101603">
        <v>76864</v>
      </c>
      <c r="D101603">
        <v>267535</v>
      </c>
      <c r="E101603" s="48">
        <f t="shared" si="1587"/>
        <v>0.88402777777777775</v>
      </c>
      <c r="F101603" t="str">
        <f>TEXT(Таблица19[[#This Row],[время просмотра (UTC)]],"ДДД")</f>
        <v>Сб</v>
      </c>
    </row>
    <row r="101604" spans="1:6" x14ac:dyDescent="0.25">
      <c r="A101604">
        <v>120252</v>
      </c>
      <c r="B101604" s="2">
        <v>44345.884087378647</v>
      </c>
      <c r="C101604">
        <v>326589</v>
      </c>
      <c r="D101604">
        <v>78646</v>
      </c>
      <c r="E101604" s="48">
        <f t="shared" si="1587"/>
        <v>0.88402777777777775</v>
      </c>
      <c r="F101604" t="str">
        <f>TEXT(Таблица19[[#This Row],[время просмотра (UTC)]],"ДДД")</f>
        <v>Сб</v>
      </c>
    </row>
    <row r="101605" spans="1:6" x14ac:dyDescent="0.25">
      <c r="A101605">
        <v>120247</v>
      </c>
      <c r="B101605" s="2">
        <v>44345.884087378647</v>
      </c>
      <c r="C101605">
        <v>178463</v>
      </c>
      <c r="D101605">
        <v>388561</v>
      </c>
      <c r="E101605" s="48">
        <f t="shared" si="1587"/>
        <v>0.88402777777777775</v>
      </c>
      <c r="F101605" t="str">
        <f>TEXT(Таблица19[[#This Row],[время просмотра (UTC)]],"ДДД")</f>
        <v>Сб</v>
      </c>
    </row>
    <row r="101606" spans="1:6" x14ac:dyDescent="0.25">
      <c r="A101606">
        <v>120242</v>
      </c>
      <c r="B101606" s="2">
        <v>44345.883682847896</v>
      </c>
      <c r="C101606">
        <v>80283</v>
      </c>
      <c r="D101606">
        <v>380448</v>
      </c>
      <c r="E101606" s="48">
        <f t="shared" si="1587"/>
        <v>0.8833333333333333</v>
      </c>
      <c r="F101606" t="str">
        <f>TEXT(Таблица19[[#This Row],[время просмотра (UTC)]],"ДДД")</f>
        <v>Сб</v>
      </c>
    </row>
    <row r="101607" spans="1:6" x14ac:dyDescent="0.25">
      <c r="A101607">
        <v>120240</v>
      </c>
      <c r="B101607" s="2">
        <v>44345.883449812311</v>
      </c>
      <c r="C101607">
        <v>172243</v>
      </c>
      <c r="D101607">
        <v>241927</v>
      </c>
      <c r="E101607" s="48">
        <f t="shared" si="1587"/>
        <v>0.8833333333333333</v>
      </c>
      <c r="F101607" t="str">
        <f>TEXT(Таблица19[[#This Row],[время просмотра (UTC)]],"ДДД")</f>
        <v>Сб</v>
      </c>
    </row>
    <row r="101608" spans="1:6" x14ac:dyDescent="0.25">
      <c r="A101608">
        <v>120239</v>
      </c>
      <c r="B101608" s="2">
        <v>44345.882873786402</v>
      </c>
      <c r="C101608">
        <v>327863</v>
      </c>
      <c r="D101608">
        <v>81477</v>
      </c>
      <c r="E101608" s="48">
        <f t="shared" si="1587"/>
        <v>0.88263888888888886</v>
      </c>
      <c r="F101608" t="str">
        <f>TEXT(Таблица19[[#This Row],[время просмотра (UTC)]],"ДДД")</f>
        <v>Сб</v>
      </c>
    </row>
    <row r="101609" spans="1:6" x14ac:dyDescent="0.25">
      <c r="A101609">
        <v>120236</v>
      </c>
      <c r="B101609" s="2">
        <v>44345.881999999998</v>
      </c>
      <c r="C101609">
        <v>227843</v>
      </c>
      <c r="D101609">
        <v>209666</v>
      </c>
      <c r="E101609" s="48">
        <f t="shared" si="1587"/>
        <v>0.88194444444444453</v>
      </c>
      <c r="F101609" t="str">
        <f>TEXT(Таблица19[[#This Row],[время просмотра (UTC)]],"ДДД")</f>
        <v>Сб</v>
      </c>
    </row>
    <row r="101610" spans="1:6" x14ac:dyDescent="0.25">
      <c r="A101610">
        <v>120231</v>
      </c>
      <c r="B101610" s="2">
        <v>44345.881557664725</v>
      </c>
      <c r="C101610">
        <v>51613</v>
      </c>
      <c r="D101610">
        <v>251574</v>
      </c>
      <c r="E101610" s="48">
        <f t="shared" si="1587"/>
        <v>0.88124999999999998</v>
      </c>
      <c r="F101610" t="str">
        <f>TEXT(Таблица19[[#This Row],[время просмотра (UTC)]],"ДДД")</f>
        <v>Сб</v>
      </c>
    </row>
    <row r="101611" spans="1:6" x14ac:dyDescent="0.25">
      <c r="A101611">
        <v>120229</v>
      </c>
      <c r="B101611" s="2">
        <v>44345.8800420712</v>
      </c>
      <c r="C101611">
        <v>16178</v>
      </c>
      <c r="D101611">
        <v>153893</v>
      </c>
      <c r="E101611" s="48">
        <f t="shared" si="1587"/>
        <v>0.87986111111111109</v>
      </c>
      <c r="F101611" t="str">
        <f>TEXT(Таблица19[[#This Row],[время просмотра (UTC)]],"ДДД")</f>
        <v>Сб</v>
      </c>
    </row>
    <row r="101612" spans="1:6" x14ac:dyDescent="0.25">
      <c r="A101612">
        <v>120226</v>
      </c>
      <c r="B101612" s="2">
        <v>44345.879637540449</v>
      </c>
      <c r="C101612">
        <v>184569</v>
      </c>
      <c r="D101612">
        <v>419184</v>
      </c>
      <c r="E101612" s="48">
        <f t="shared" si="1587"/>
        <v>0.87916666666666676</v>
      </c>
      <c r="F101612" t="str">
        <f>TEXT(Таблица19[[#This Row],[время просмотра (UTC)]],"ДДД")</f>
        <v>Сб</v>
      </c>
    </row>
    <row r="101613" spans="1:6" x14ac:dyDescent="0.25">
      <c r="A101613">
        <v>120223</v>
      </c>
      <c r="B101613" s="2">
        <v>44345.879333333338</v>
      </c>
      <c r="C101613">
        <v>326363</v>
      </c>
      <c r="D101613">
        <v>311590</v>
      </c>
      <c r="E101613" s="48">
        <f t="shared" si="1587"/>
        <v>0.87916666666666676</v>
      </c>
      <c r="F101613" t="str">
        <f>TEXT(Таблица19[[#This Row],[время просмотра (UTC)]],"ДДД")</f>
        <v>Сб</v>
      </c>
    </row>
    <row r="101614" spans="1:6" x14ac:dyDescent="0.25">
      <c r="A101614">
        <v>120219</v>
      </c>
      <c r="B101614" s="2">
        <v>44345.879329813535</v>
      </c>
      <c r="C101614">
        <v>265270</v>
      </c>
      <c r="D101614">
        <v>171702</v>
      </c>
      <c r="E101614" s="48">
        <f t="shared" si="1587"/>
        <v>0.87916666666666676</v>
      </c>
      <c r="F101614" t="str">
        <f>TEXT(Таблица19[[#This Row],[время просмотра (UTC)]],"ДДД")</f>
        <v>Сб</v>
      </c>
    </row>
    <row r="101615" spans="1:6" x14ac:dyDescent="0.25">
      <c r="A101615">
        <v>120214</v>
      </c>
      <c r="B101615" s="2">
        <v>44345.879238258007</v>
      </c>
      <c r="C101615">
        <v>36759</v>
      </c>
      <c r="D101615">
        <v>411922</v>
      </c>
      <c r="E101615" s="48">
        <f t="shared" si="1587"/>
        <v>0.87916666666666676</v>
      </c>
      <c r="F101615" t="str">
        <f>TEXT(Таблица19[[#This Row],[время просмотра (UTC)]],"ДДД")</f>
        <v>Сб</v>
      </c>
    </row>
    <row r="101616" spans="1:6" x14ac:dyDescent="0.25">
      <c r="A101616">
        <v>120210</v>
      </c>
      <c r="B101616" s="2">
        <v>44345.879233009713</v>
      </c>
      <c r="C101616">
        <v>158271</v>
      </c>
      <c r="D101616">
        <v>238334</v>
      </c>
      <c r="E101616" s="48">
        <f t="shared" si="1587"/>
        <v>0.87916666666666676</v>
      </c>
      <c r="F101616" t="str">
        <f>TEXT(Таблица19[[#This Row],[время просмотра (UTC)]],"ДДД")</f>
        <v>Сб</v>
      </c>
    </row>
    <row r="101617" spans="1:6" x14ac:dyDescent="0.25">
      <c r="A101617">
        <v>120205</v>
      </c>
      <c r="B101617" s="2">
        <v>44345.879233009713</v>
      </c>
      <c r="C101617">
        <v>134356</v>
      </c>
      <c r="D101617">
        <v>230507</v>
      </c>
      <c r="E101617" s="48">
        <f t="shared" si="1587"/>
        <v>0.87916666666666676</v>
      </c>
      <c r="F101617" t="str">
        <f>TEXT(Таблица19[[#This Row],[время просмотра (UTC)]],"ДДД")</f>
        <v>Сб</v>
      </c>
    </row>
    <row r="101618" spans="1:6" x14ac:dyDescent="0.25">
      <c r="A101618">
        <v>120204</v>
      </c>
      <c r="B101618" s="2">
        <v>44345.879233009713</v>
      </c>
      <c r="C101618">
        <v>86327</v>
      </c>
      <c r="D101618">
        <v>427521</v>
      </c>
      <c r="E101618" s="48">
        <f t="shared" si="1587"/>
        <v>0.87916666666666676</v>
      </c>
      <c r="F101618" t="str">
        <f>TEXT(Таблица19[[#This Row],[время просмотра (UTC)]],"ДДД")</f>
        <v>Сб</v>
      </c>
    </row>
    <row r="101619" spans="1:6" x14ac:dyDescent="0.25">
      <c r="A101619">
        <v>120201</v>
      </c>
      <c r="B101619" s="2">
        <v>44345.878414258244</v>
      </c>
      <c r="C101619">
        <v>68237</v>
      </c>
      <c r="D101619">
        <v>230507</v>
      </c>
      <c r="E101619" s="48">
        <f t="shared" si="1587"/>
        <v>0.87777777777777777</v>
      </c>
      <c r="F101619" t="str">
        <f>TEXT(Таблица19[[#This Row],[время просмотра (UTC)]],"ДДД")</f>
        <v>Сб</v>
      </c>
    </row>
    <row r="101620" spans="1:6" x14ac:dyDescent="0.25">
      <c r="A101620">
        <v>120196</v>
      </c>
      <c r="B101620" s="2">
        <v>44345.878019417476</v>
      </c>
      <c r="C101620">
        <v>295080</v>
      </c>
      <c r="D101620">
        <v>388561</v>
      </c>
      <c r="E101620" s="48">
        <f t="shared" si="1587"/>
        <v>0.87777777777777777</v>
      </c>
      <c r="F101620" t="str">
        <f>TEXT(Таблица19[[#This Row],[время просмотра (UTC)]],"ДДД")</f>
        <v>Сб</v>
      </c>
    </row>
    <row r="101621" spans="1:6" x14ac:dyDescent="0.25">
      <c r="A101621">
        <v>120194</v>
      </c>
      <c r="B101621" s="2">
        <v>44345.878019417476</v>
      </c>
      <c r="C101621">
        <v>208491</v>
      </c>
      <c r="D101621">
        <v>111153</v>
      </c>
      <c r="E101621" s="48">
        <f t="shared" si="1587"/>
        <v>0.87777777777777777</v>
      </c>
      <c r="F101621" t="str">
        <f>TEXT(Таблица19[[#This Row],[время просмотра (UTC)]],"ДДД")</f>
        <v>Сб</v>
      </c>
    </row>
    <row r="101622" spans="1:6" x14ac:dyDescent="0.25">
      <c r="A101622">
        <v>120190</v>
      </c>
      <c r="B101622" s="2">
        <v>44345.877651295508</v>
      </c>
      <c r="C101622">
        <v>6571</v>
      </c>
      <c r="D101622">
        <v>470762</v>
      </c>
      <c r="E101622" s="48">
        <f t="shared" si="1587"/>
        <v>0.87708333333333333</v>
      </c>
      <c r="F101622" t="str">
        <f>TEXT(Таблица19[[#This Row],[время просмотра (UTC)]],"ДДД")</f>
        <v>Сб</v>
      </c>
    </row>
    <row r="101623" spans="1:6" x14ac:dyDescent="0.25">
      <c r="A101623">
        <v>120187</v>
      </c>
      <c r="B101623" s="2">
        <v>44345.877614886733</v>
      </c>
      <c r="C101623">
        <v>293396</v>
      </c>
      <c r="D101623">
        <v>411922</v>
      </c>
      <c r="E101623" s="48">
        <f t="shared" si="1587"/>
        <v>0.87708333333333333</v>
      </c>
      <c r="F101623" t="str">
        <f>TEXT(Таблица19[[#This Row],[время просмотра (UTC)]],"ДДД")</f>
        <v>Сб</v>
      </c>
    </row>
    <row r="101624" spans="1:6" x14ac:dyDescent="0.25">
      <c r="A101624">
        <v>120184</v>
      </c>
      <c r="B101624" s="2">
        <v>44345.877614886733</v>
      </c>
      <c r="C101624">
        <v>186352</v>
      </c>
      <c r="D101624">
        <v>75550</v>
      </c>
      <c r="E101624" s="48">
        <f t="shared" si="1587"/>
        <v>0.87708333333333333</v>
      </c>
      <c r="F101624" t="str">
        <f>TEXT(Таблица19[[#This Row],[время просмотра (UTC)]],"ДДД")</f>
        <v>Сб</v>
      </c>
    </row>
    <row r="101625" spans="1:6" x14ac:dyDescent="0.25">
      <c r="A101625">
        <v>120179</v>
      </c>
      <c r="B101625" s="2">
        <v>44345.877210355982</v>
      </c>
      <c r="C101625">
        <v>162154</v>
      </c>
      <c r="D101625">
        <v>267896</v>
      </c>
      <c r="E101625" s="48">
        <f t="shared" si="1587"/>
        <v>0.87708333333333333</v>
      </c>
      <c r="F101625" t="str">
        <f>TEXT(Таблица19[[#This Row],[время просмотра (UTC)]],"ДДД")</f>
        <v>Сб</v>
      </c>
    </row>
    <row r="101626" spans="1:6" x14ac:dyDescent="0.25">
      <c r="A101626">
        <v>120177</v>
      </c>
      <c r="B101626" s="2">
        <v>44345.876401294496</v>
      </c>
      <c r="C101626">
        <v>6496</v>
      </c>
      <c r="D101626">
        <v>118549</v>
      </c>
      <c r="E101626" s="48">
        <f t="shared" si="1587"/>
        <v>0.87638888888888899</v>
      </c>
      <c r="F101626" t="str">
        <f>TEXT(Таблица19[[#This Row],[время просмотра (UTC)]],"ДДД")</f>
        <v>Сб</v>
      </c>
    </row>
    <row r="101627" spans="1:6" x14ac:dyDescent="0.25">
      <c r="A101627">
        <v>120173</v>
      </c>
      <c r="B101627" s="2">
        <v>44345.876277962583</v>
      </c>
      <c r="C101627">
        <v>175104</v>
      </c>
      <c r="D101627">
        <v>387595</v>
      </c>
      <c r="E101627" s="48">
        <f t="shared" si="1587"/>
        <v>0.87569444444444444</v>
      </c>
      <c r="F101627" t="str">
        <f>TEXT(Таблица19[[#This Row],[время просмотра (UTC)]],"ДДД")</f>
        <v>Сб</v>
      </c>
    </row>
    <row r="101628" spans="1:6" x14ac:dyDescent="0.25">
      <c r="A101628">
        <v>120172</v>
      </c>
      <c r="B101628" s="2">
        <v>44345.874378640779</v>
      </c>
      <c r="C101628">
        <v>30688</v>
      </c>
      <c r="D101628">
        <v>327633</v>
      </c>
      <c r="E101628" s="48">
        <f t="shared" si="1587"/>
        <v>0.87430555555555556</v>
      </c>
      <c r="F101628" t="str">
        <f>TEXT(Таблица19[[#This Row],[время просмотра (UTC)]],"ДДД")</f>
        <v>Сб</v>
      </c>
    </row>
    <row r="101629" spans="1:6" x14ac:dyDescent="0.25">
      <c r="A101629">
        <v>120168</v>
      </c>
      <c r="B101629" s="2">
        <v>44345.874333333333</v>
      </c>
      <c r="C101629">
        <v>324205</v>
      </c>
      <c r="D101629">
        <v>165114</v>
      </c>
      <c r="E101629" s="48">
        <f t="shared" si="1587"/>
        <v>0.87430555555555556</v>
      </c>
      <c r="F101629" t="str">
        <f>TEXT(Таблица19[[#This Row],[время просмотра (UTC)]],"ДДД")</f>
        <v>Сб</v>
      </c>
    </row>
    <row r="101630" spans="1:6" x14ac:dyDescent="0.25">
      <c r="A101630">
        <v>120167</v>
      </c>
      <c r="B101630" s="2">
        <v>44345.874324777978</v>
      </c>
      <c r="C101630">
        <v>156508</v>
      </c>
      <c r="D101630">
        <v>371795</v>
      </c>
      <c r="E101630" s="48">
        <f t="shared" si="1587"/>
        <v>0.87430555555555556</v>
      </c>
      <c r="F101630" t="str">
        <f>TEXT(Таблица19[[#This Row],[время просмотра (UTC)]],"ДДД")</f>
        <v>Сб</v>
      </c>
    </row>
    <row r="101631" spans="1:6" x14ac:dyDescent="0.25">
      <c r="A101631">
        <v>120164</v>
      </c>
      <c r="B101631" s="2">
        <v>44345.873569579286</v>
      </c>
      <c r="C101631">
        <v>234233</v>
      </c>
      <c r="D101631">
        <v>394819</v>
      </c>
      <c r="E101631" s="48">
        <f t="shared" si="1587"/>
        <v>0.87291666666666667</v>
      </c>
      <c r="F101631" t="str">
        <f>TEXT(Таблица19[[#This Row],[время просмотра (UTC)]],"ДДД")</f>
        <v>Сб</v>
      </c>
    </row>
    <row r="101632" spans="1:6" x14ac:dyDescent="0.25">
      <c r="A101632">
        <v>120159</v>
      </c>
      <c r="B101632" s="2">
        <v>44345.873569579286</v>
      </c>
      <c r="C101632">
        <v>181867</v>
      </c>
      <c r="D101632">
        <v>111414</v>
      </c>
      <c r="E101632" s="48">
        <f t="shared" si="1587"/>
        <v>0.87291666666666667</v>
      </c>
      <c r="F101632" t="str">
        <f>TEXT(Таблица19[[#This Row],[время просмотра (UTC)]],"ДДД")</f>
        <v>Сб</v>
      </c>
    </row>
    <row r="101633" spans="1:6" x14ac:dyDescent="0.25">
      <c r="A101633">
        <v>120155</v>
      </c>
      <c r="B101633" s="2">
        <v>44345.873165048542</v>
      </c>
      <c r="C101633">
        <v>231937</v>
      </c>
      <c r="D101633">
        <v>351192</v>
      </c>
      <c r="E101633" s="48">
        <f t="shared" si="1587"/>
        <v>0.87291666666666667</v>
      </c>
      <c r="F101633" t="str">
        <f>TEXT(Таблица19[[#This Row],[время просмотра (UTC)]],"ДДД")</f>
        <v>Сб</v>
      </c>
    </row>
    <row r="101634" spans="1:6" x14ac:dyDescent="0.25">
      <c r="A101634">
        <v>120150</v>
      </c>
      <c r="B101634" s="2">
        <v>44345.872760517799</v>
      </c>
      <c r="C101634">
        <v>69036</v>
      </c>
      <c r="D101634">
        <v>244574</v>
      </c>
      <c r="E101634" s="48">
        <f t="shared" ref="E101634:E101697" si="1588">TIME(HOUR(B101634),MINUTE(B101634),SECOND(0))</f>
        <v>0.87222222222222223</v>
      </c>
      <c r="F101634" t="str">
        <f>TEXT(Таблица19[[#This Row],[время просмотра (UTC)]],"ДДД")</f>
        <v>Сб</v>
      </c>
    </row>
    <row r="101635" spans="1:6" x14ac:dyDescent="0.25">
      <c r="A101635">
        <v>120147</v>
      </c>
      <c r="B101635" s="2">
        <v>44345.872355987056</v>
      </c>
      <c r="C101635">
        <v>297195</v>
      </c>
      <c r="D101635">
        <v>390987</v>
      </c>
      <c r="E101635" s="48">
        <f t="shared" si="1588"/>
        <v>0.87222222222222223</v>
      </c>
      <c r="F101635" t="str">
        <f>TEXT(Таблица19[[#This Row],[время просмотра (UTC)]],"ДДД")</f>
        <v>Сб</v>
      </c>
    </row>
    <row r="101636" spans="1:6" x14ac:dyDescent="0.25">
      <c r="A101636">
        <v>120143</v>
      </c>
      <c r="B101636" s="2">
        <v>44345.872157963808</v>
      </c>
      <c r="C101636">
        <v>136762</v>
      </c>
      <c r="D101636">
        <v>85026</v>
      </c>
      <c r="E101636" s="48">
        <f t="shared" si="1588"/>
        <v>0.87152777777777779</v>
      </c>
      <c r="F101636" t="str">
        <f>TEXT(Таблица19[[#This Row],[время просмотра (UTC)]],"ДДД")</f>
        <v>Сб</v>
      </c>
    </row>
    <row r="101637" spans="1:6" x14ac:dyDescent="0.25">
      <c r="A101637">
        <v>120140</v>
      </c>
      <c r="B101637" s="2">
        <v>44345.871974852751</v>
      </c>
      <c r="C101637">
        <v>263595</v>
      </c>
      <c r="D101637">
        <v>351192</v>
      </c>
      <c r="E101637" s="48">
        <f t="shared" si="1588"/>
        <v>0.87152777777777779</v>
      </c>
      <c r="F101637" t="str">
        <f>TEXT(Таблица19[[#This Row],[время просмотра (UTC)]],"ДДД")</f>
        <v>Сб</v>
      </c>
    </row>
    <row r="101638" spans="1:6" x14ac:dyDescent="0.25">
      <c r="A101638">
        <v>120136</v>
      </c>
      <c r="B101638" s="2">
        <v>44345.871546925562</v>
      </c>
      <c r="C101638">
        <v>94176</v>
      </c>
      <c r="D101638">
        <v>250679</v>
      </c>
      <c r="E101638" s="48">
        <f t="shared" si="1588"/>
        <v>0.87152777777777779</v>
      </c>
      <c r="F101638" t="str">
        <f>TEXT(Таблица19[[#This Row],[время просмотра (UTC)]],"ДДД")</f>
        <v>Сб</v>
      </c>
    </row>
    <row r="101639" spans="1:6" x14ac:dyDescent="0.25">
      <c r="A101639">
        <v>120132</v>
      </c>
      <c r="B101639" s="2">
        <v>44345.871142394826</v>
      </c>
      <c r="C101639">
        <v>194373</v>
      </c>
      <c r="D101639">
        <v>62068</v>
      </c>
      <c r="E101639" s="48">
        <f t="shared" si="1588"/>
        <v>0.87083333333333324</v>
      </c>
      <c r="F101639" t="str">
        <f>TEXT(Таблица19[[#This Row],[время просмотра (UTC)]],"ДДД")</f>
        <v>Сб</v>
      </c>
    </row>
    <row r="101640" spans="1:6" x14ac:dyDescent="0.25">
      <c r="A101640">
        <v>120131</v>
      </c>
      <c r="B101640" s="2">
        <v>44345.869655446026</v>
      </c>
      <c r="C101640">
        <v>133016</v>
      </c>
      <c r="D101640">
        <v>137899</v>
      </c>
      <c r="E101640" s="48">
        <f t="shared" si="1588"/>
        <v>0.86944444444444446</v>
      </c>
      <c r="F101640" t="str">
        <f>TEXT(Таблица19[[#This Row],[время просмотра (UTC)]],"ДДД")</f>
        <v>Сб</v>
      </c>
    </row>
    <row r="101641" spans="1:6" x14ac:dyDescent="0.25">
      <c r="A101641">
        <v>120126</v>
      </c>
      <c r="B101641" s="2">
        <v>44345.869524271846</v>
      </c>
      <c r="C101641">
        <v>258321</v>
      </c>
      <c r="D101641">
        <v>411922</v>
      </c>
      <c r="E101641" s="48">
        <f t="shared" si="1588"/>
        <v>0.86944444444444446</v>
      </c>
      <c r="F101641" t="str">
        <f>TEXT(Таблица19[[#This Row],[время просмотра (UTC)]],"ДДД")</f>
        <v>Сб</v>
      </c>
    </row>
    <row r="101642" spans="1:6" x14ac:dyDescent="0.25">
      <c r="A101642">
        <v>120123</v>
      </c>
      <c r="B101642" s="2">
        <v>44345.869524271846</v>
      </c>
      <c r="C101642">
        <v>209276</v>
      </c>
      <c r="D101642">
        <v>244574</v>
      </c>
      <c r="E101642" s="48">
        <f t="shared" si="1588"/>
        <v>0.86944444444444446</v>
      </c>
      <c r="F101642" t="str">
        <f>TEXT(Таблица19[[#This Row],[время просмотра (UTC)]],"ДДД")</f>
        <v>Сб</v>
      </c>
    </row>
    <row r="101643" spans="1:6" x14ac:dyDescent="0.25">
      <c r="A101643">
        <v>120120</v>
      </c>
      <c r="B101643" s="2">
        <v>44345.86886196478</v>
      </c>
      <c r="C101643">
        <v>250107</v>
      </c>
      <c r="D101643">
        <v>86587</v>
      </c>
      <c r="E101643" s="48">
        <f t="shared" si="1588"/>
        <v>0.86875000000000002</v>
      </c>
      <c r="F101643" t="str">
        <f>TEXT(Таблица19[[#This Row],[время просмотра (UTC)]],"ДДД")</f>
        <v>Сб</v>
      </c>
    </row>
    <row r="101644" spans="1:6" x14ac:dyDescent="0.25">
      <c r="A101644">
        <v>120118</v>
      </c>
      <c r="B101644" s="2">
        <v>44345.868310679609</v>
      </c>
      <c r="C101644">
        <v>11708</v>
      </c>
      <c r="D101644">
        <v>351192</v>
      </c>
      <c r="E101644" s="48">
        <f t="shared" si="1588"/>
        <v>0.86805555555555547</v>
      </c>
      <c r="F101644" t="str">
        <f>TEXT(Таблица19[[#This Row],[время просмотра (UTC)]],"ДДД")</f>
        <v>Сб</v>
      </c>
    </row>
    <row r="101645" spans="1:6" x14ac:dyDescent="0.25">
      <c r="A101645">
        <v>120115</v>
      </c>
      <c r="B101645" s="2">
        <v>44345.867501618122</v>
      </c>
      <c r="C101645">
        <v>122074</v>
      </c>
      <c r="D101645">
        <v>182191</v>
      </c>
      <c r="E101645" s="48">
        <f t="shared" si="1588"/>
        <v>0.86736111111111114</v>
      </c>
      <c r="F101645" t="str">
        <f>TEXT(Таблица19[[#This Row],[время просмотра (UTC)]],"ДДД")</f>
        <v>Сб</v>
      </c>
    </row>
    <row r="101646" spans="1:6" x14ac:dyDescent="0.25">
      <c r="A101646">
        <v>120110</v>
      </c>
      <c r="B101646" s="2">
        <v>44345.866692556629</v>
      </c>
      <c r="C101646">
        <v>136749</v>
      </c>
      <c r="D101646">
        <v>239248</v>
      </c>
      <c r="E101646" s="48">
        <f t="shared" si="1588"/>
        <v>0.8666666666666667</v>
      </c>
      <c r="F101646" t="str">
        <f>TEXT(Таблица19[[#This Row],[время просмотра (UTC)]],"ДДД")</f>
        <v>Сб</v>
      </c>
    </row>
    <row r="101647" spans="1:6" x14ac:dyDescent="0.25">
      <c r="A101647">
        <v>120105</v>
      </c>
      <c r="B101647" s="2">
        <v>44345.866692556629</v>
      </c>
      <c r="C101647">
        <v>115831</v>
      </c>
      <c r="D101647">
        <v>91930</v>
      </c>
      <c r="E101647" s="48">
        <f t="shared" si="1588"/>
        <v>0.8666666666666667</v>
      </c>
      <c r="F101647" t="str">
        <f>TEXT(Таблица19[[#This Row],[время просмотра (UTC)]],"ДДД")</f>
        <v>Сб</v>
      </c>
    </row>
    <row r="101648" spans="1:6" x14ac:dyDescent="0.25">
      <c r="A101648">
        <v>120103</v>
      </c>
      <c r="B101648" s="2">
        <v>44345.866542558062</v>
      </c>
      <c r="C101648">
        <v>238448</v>
      </c>
      <c r="D101648">
        <v>172942</v>
      </c>
      <c r="E101648" s="48">
        <f t="shared" si="1588"/>
        <v>0.86597222222222225</v>
      </c>
      <c r="F101648" t="str">
        <f>TEXT(Таблица19[[#This Row],[время просмотра (UTC)]],"ДДД")</f>
        <v>Сб</v>
      </c>
    </row>
    <row r="101649" spans="1:6" x14ac:dyDescent="0.25">
      <c r="A101649">
        <v>120100</v>
      </c>
      <c r="B101649" s="2">
        <v>44345.865883495142</v>
      </c>
      <c r="C101649">
        <v>120035</v>
      </c>
      <c r="D101649">
        <v>128523</v>
      </c>
      <c r="E101649" s="48">
        <f t="shared" si="1588"/>
        <v>0.8652777777777777</v>
      </c>
      <c r="F101649" t="str">
        <f>TEXT(Таблица19[[#This Row],[время просмотра (UTC)]],"ДДД")</f>
        <v>Сб</v>
      </c>
    </row>
    <row r="101650" spans="1:6" x14ac:dyDescent="0.25">
      <c r="A101650">
        <v>120095</v>
      </c>
      <c r="B101650" s="2">
        <v>44345.865666666665</v>
      </c>
      <c r="C101650">
        <v>305942</v>
      </c>
      <c r="D101650">
        <v>346056</v>
      </c>
      <c r="E101650" s="48">
        <f t="shared" si="1588"/>
        <v>0.8652777777777777</v>
      </c>
      <c r="F101650" t="str">
        <f>TEXT(Таблица19[[#This Row],[время просмотра (UTC)]],"ДДД")</f>
        <v>Сб</v>
      </c>
    </row>
    <row r="101651" spans="1:6" x14ac:dyDescent="0.25">
      <c r="A101651">
        <v>120094</v>
      </c>
      <c r="B101651" s="2">
        <v>44345.865478964399</v>
      </c>
      <c r="C101651">
        <v>232531</v>
      </c>
      <c r="D101651">
        <v>66215</v>
      </c>
      <c r="E101651" s="48">
        <f t="shared" si="1588"/>
        <v>0.8652777777777777</v>
      </c>
      <c r="F101651" t="str">
        <f>TEXT(Таблица19[[#This Row],[время просмотра (UTC)]],"ДДД")</f>
        <v>Сб</v>
      </c>
    </row>
    <row r="101652" spans="1:6" x14ac:dyDescent="0.25">
      <c r="A101652">
        <v>120089</v>
      </c>
      <c r="B101652" s="2">
        <v>44345.865047151099</v>
      </c>
      <c r="C101652">
        <v>24971</v>
      </c>
      <c r="D101652">
        <v>228405</v>
      </c>
      <c r="E101652" s="48">
        <f t="shared" si="1588"/>
        <v>0.86458333333333337</v>
      </c>
      <c r="F101652" t="str">
        <f>TEXT(Таблица19[[#This Row],[время просмотра (UTC)]],"ДДД")</f>
        <v>Сб</v>
      </c>
    </row>
    <row r="101653" spans="1:6" x14ac:dyDescent="0.25">
      <c r="A101653">
        <v>120088</v>
      </c>
      <c r="B101653" s="2">
        <v>44345.864669902912</v>
      </c>
      <c r="C101653">
        <v>339354</v>
      </c>
      <c r="D101653">
        <v>292908</v>
      </c>
      <c r="E101653" s="48">
        <f t="shared" si="1588"/>
        <v>0.86458333333333337</v>
      </c>
      <c r="F101653" t="str">
        <f>TEXT(Таблица19[[#This Row],[время просмотра (UTC)]],"ДДД")</f>
        <v>Сб</v>
      </c>
    </row>
    <row r="101654" spans="1:6" x14ac:dyDescent="0.25">
      <c r="A101654">
        <v>120085</v>
      </c>
      <c r="B101654" s="2">
        <v>44345.864669902912</v>
      </c>
      <c r="C101654">
        <v>61407</v>
      </c>
      <c r="D101654">
        <v>158978</v>
      </c>
      <c r="E101654" s="48">
        <f t="shared" si="1588"/>
        <v>0.86458333333333337</v>
      </c>
      <c r="F101654" t="str">
        <f>TEXT(Таблица19[[#This Row],[время просмотра (UTC)]],"ДДД")</f>
        <v>Сб</v>
      </c>
    </row>
    <row r="101655" spans="1:6" x14ac:dyDescent="0.25">
      <c r="A101655">
        <v>120081</v>
      </c>
      <c r="B101655" s="2">
        <v>44345.863612781155</v>
      </c>
      <c r="C101655">
        <v>27969</v>
      </c>
      <c r="D101655">
        <v>238334</v>
      </c>
      <c r="E101655" s="48">
        <f t="shared" si="1588"/>
        <v>0.86319444444444438</v>
      </c>
      <c r="F101655" t="str">
        <f>TEXT(Таблица19[[#This Row],[время просмотра (UTC)]],"ДДД")</f>
        <v>Сб</v>
      </c>
    </row>
    <row r="101656" spans="1:6" x14ac:dyDescent="0.25">
      <c r="A101656">
        <v>120077</v>
      </c>
      <c r="B101656" s="2">
        <v>44345.863456310675</v>
      </c>
      <c r="C101656">
        <v>347353</v>
      </c>
      <c r="D101656">
        <v>411922</v>
      </c>
      <c r="E101656" s="48">
        <f t="shared" si="1588"/>
        <v>0.86319444444444438</v>
      </c>
      <c r="F101656" t="str">
        <f>TEXT(Таблица19[[#This Row],[время просмотра (UTC)]],"ДДД")</f>
        <v>Сб</v>
      </c>
    </row>
    <row r="101657" spans="1:6" x14ac:dyDescent="0.25">
      <c r="A101657">
        <v>120073</v>
      </c>
      <c r="B101657" s="2">
        <v>44345.863456310675</v>
      </c>
      <c r="C101657">
        <v>300871</v>
      </c>
      <c r="D101657">
        <v>362198</v>
      </c>
      <c r="E101657" s="48">
        <f t="shared" si="1588"/>
        <v>0.86319444444444438</v>
      </c>
      <c r="F101657" t="str">
        <f>TEXT(Таблица19[[#This Row],[время просмотра (UTC)]],"ДДД")</f>
        <v>Сб</v>
      </c>
    </row>
    <row r="101658" spans="1:6" x14ac:dyDescent="0.25">
      <c r="A101658">
        <v>120069</v>
      </c>
      <c r="B101658" s="2">
        <v>44345.863456310675</v>
      </c>
      <c r="C101658">
        <v>188164</v>
      </c>
      <c r="D101658">
        <v>405774</v>
      </c>
      <c r="E101658" s="48">
        <f t="shared" si="1588"/>
        <v>0.86319444444444438</v>
      </c>
      <c r="F101658" t="str">
        <f>TEXT(Таблица19[[#This Row],[время просмотра (UTC)]],"ДДД")</f>
        <v>Сб</v>
      </c>
    </row>
    <row r="101659" spans="1:6" x14ac:dyDescent="0.25">
      <c r="A101659">
        <v>120066</v>
      </c>
      <c r="B101659" s="2">
        <v>44345.863051779939</v>
      </c>
      <c r="C101659">
        <v>320451</v>
      </c>
      <c r="D101659">
        <v>351192</v>
      </c>
      <c r="E101659" s="48">
        <f t="shared" si="1588"/>
        <v>0.86249999999999993</v>
      </c>
      <c r="F101659" t="str">
        <f>TEXT(Таблица19[[#This Row],[время просмотра (UTC)]],"ДДД")</f>
        <v>Сб</v>
      </c>
    </row>
    <row r="101660" spans="1:6" x14ac:dyDescent="0.25">
      <c r="A101660">
        <v>120064</v>
      </c>
      <c r="B101660" s="2">
        <v>44345.862647249189</v>
      </c>
      <c r="C101660">
        <v>155271</v>
      </c>
      <c r="D101660">
        <v>258219</v>
      </c>
      <c r="E101660" s="48">
        <f t="shared" si="1588"/>
        <v>0.86249999999999993</v>
      </c>
      <c r="F101660" t="str">
        <f>TEXT(Таблица19[[#This Row],[время просмотра (UTC)]],"ДДД")</f>
        <v>Сб</v>
      </c>
    </row>
    <row r="101661" spans="1:6" x14ac:dyDescent="0.25">
      <c r="A101661">
        <v>120059</v>
      </c>
      <c r="B101661" s="2">
        <v>44345.862483596298</v>
      </c>
      <c r="C101661">
        <v>206350</v>
      </c>
      <c r="D101661">
        <v>347008</v>
      </c>
      <c r="E101661" s="48">
        <f t="shared" si="1588"/>
        <v>0.8618055555555556</v>
      </c>
      <c r="F101661" t="str">
        <f>TEXT(Таблица19[[#This Row],[время просмотра (UTC)]],"ДДД")</f>
        <v>Сб</v>
      </c>
    </row>
    <row r="101662" spans="1:6" x14ac:dyDescent="0.25">
      <c r="A101662">
        <v>120058</v>
      </c>
      <c r="B101662" s="2">
        <v>44345.861838187702</v>
      </c>
      <c r="C101662">
        <v>6552</v>
      </c>
      <c r="D101662">
        <v>182984</v>
      </c>
      <c r="E101662" s="48">
        <f t="shared" si="1588"/>
        <v>0.8618055555555556</v>
      </c>
      <c r="F101662" t="str">
        <f>TEXT(Таблица19[[#This Row],[время просмотра (UTC)]],"ДДД")</f>
        <v>Сб</v>
      </c>
    </row>
    <row r="101663" spans="1:6" x14ac:dyDescent="0.25">
      <c r="A101663">
        <v>120053</v>
      </c>
      <c r="B101663" s="2">
        <v>44345.861781670581</v>
      </c>
      <c r="C101663">
        <v>314894</v>
      </c>
      <c r="D101663">
        <v>286726</v>
      </c>
      <c r="E101663" s="48">
        <f t="shared" si="1588"/>
        <v>0.86111111111111116</v>
      </c>
      <c r="F101663" t="str">
        <f>TEXT(Таблица19[[#This Row],[время просмотра (UTC)]],"ДДД")</f>
        <v>Сб</v>
      </c>
    </row>
    <row r="101664" spans="1:6" x14ac:dyDescent="0.25">
      <c r="A101664">
        <v>120048</v>
      </c>
      <c r="B101664" s="2">
        <v>44345.861433656959</v>
      </c>
      <c r="C101664">
        <v>212686</v>
      </c>
      <c r="D101664">
        <v>217497</v>
      </c>
      <c r="E101664" s="48">
        <f t="shared" si="1588"/>
        <v>0.86111111111111116</v>
      </c>
      <c r="F101664" t="str">
        <f>TEXT(Таблица19[[#This Row],[время просмотра (UTC)]],"ДДД")</f>
        <v>Сб</v>
      </c>
    </row>
    <row r="101665" spans="1:6" x14ac:dyDescent="0.25">
      <c r="A101665">
        <v>120047</v>
      </c>
      <c r="B101665" s="2">
        <v>44345.861433656959</v>
      </c>
      <c r="C101665">
        <v>170516</v>
      </c>
      <c r="D101665">
        <v>137327</v>
      </c>
      <c r="E101665" s="48">
        <f t="shared" si="1588"/>
        <v>0.86111111111111116</v>
      </c>
      <c r="F101665" t="str">
        <f>TEXT(Таблица19[[#This Row],[время просмотра (UTC)]],"ДДД")</f>
        <v>Сб</v>
      </c>
    </row>
    <row r="101666" spans="1:6" x14ac:dyDescent="0.25">
      <c r="A101666">
        <v>120046</v>
      </c>
      <c r="B101666" s="2">
        <v>44345.859815533986</v>
      </c>
      <c r="C101666">
        <v>270488</v>
      </c>
      <c r="D101666">
        <v>118549</v>
      </c>
      <c r="E101666" s="48">
        <f t="shared" si="1588"/>
        <v>0.85972222222222217</v>
      </c>
      <c r="F101666" t="str">
        <f>TEXT(Таблица19[[#This Row],[время просмотра (UTC)]],"ДДД")</f>
        <v>Сб</v>
      </c>
    </row>
    <row r="101667" spans="1:6" x14ac:dyDescent="0.25">
      <c r="A101667">
        <v>120043</v>
      </c>
      <c r="B101667" s="2">
        <v>44345.859815533986</v>
      </c>
      <c r="C101667">
        <v>51861</v>
      </c>
      <c r="D101667">
        <v>439981</v>
      </c>
      <c r="E101667" s="48">
        <f t="shared" si="1588"/>
        <v>0.85972222222222217</v>
      </c>
      <c r="F101667" t="str">
        <f>TEXT(Таблица19[[#This Row],[время просмотра (UTC)]],"ДДД")</f>
        <v>Сб</v>
      </c>
    </row>
    <row r="101668" spans="1:6" x14ac:dyDescent="0.25">
      <c r="A101668">
        <v>120040</v>
      </c>
      <c r="B101668" s="2">
        <v>44345.858601941742</v>
      </c>
      <c r="C101668">
        <v>25524</v>
      </c>
      <c r="D101668">
        <v>323966</v>
      </c>
      <c r="E101668" s="48">
        <f t="shared" si="1588"/>
        <v>0.85833333333333339</v>
      </c>
      <c r="F101668" t="str">
        <f>TEXT(Таблица19[[#This Row],[время просмотра (UTC)]],"ДДД")</f>
        <v>Сб</v>
      </c>
    </row>
    <row r="101669" spans="1:6" x14ac:dyDescent="0.25">
      <c r="A101669">
        <v>120037</v>
      </c>
      <c r="B101669" s="2">
        <v>44345.858197411006</v>
      </c>
      <c r="C101669">
        <v>227163</v>
      </c>
      <c r="D101669">
        <v>293657</v>
      </c>
      <c r="E101669" s="48">
        <f t="shared" si="1588"/>
        <v>0.85763888888888884</v>
      </c>
      <c r="F101669" t="str">
        <f>TEXT(Таблица19[[#This Row],[время просмотра (UTC)]],"ДДД")</f>
        <v>Сб</v>
      </c>
    </row>
    <row r="101670" spans="1:6" x14ac:dyDescent="0.25">
      <c r="A101670">
        <v>120033</v>
      </c>
      <c r="B101670" s="2">
        <v>44345.858197411006</v>
      </c>
      <c r="C101670">
        <v>173396</v>
      </c>
      <c r="D101670">
        <v>149335</v>
      </c>
      <c r="E101670" s="48">
        <f t="shared" si="1588"/>
        <v>0.85763888888888884</v>
      </c>
      <c r="F101670" t="str">
        <f>TEXT(Таблица19[[#This Row],[время просмотра (UTC)]],"ДДД")</f>
        <v>Сб</v>
      </c>
    </row>
    <row r="101671" spans="1:6" x14ac:dyDescent="0.25">
      <c r="A101671">
        <v>120032</v>
      </c>
      <c r="B101671" s="2">
        <v>44345.858197411006</v>
      </c>
      <c r="C101671">
        <v>82766</v>
      </c>
      <c r="D101671">
        <v>122982</v>
      </c>
      <c r="E101671" s="48">
        <f t="shared" si="1588"/>
        <v>0.85763888888888884</v>
      </c>
      <c r="F101671" t="str">
        <f>TEXT(Таблица19[[#This Row],[время просмотра (UTC)]],"ДДД")</f>
        <v>Сб</v>
      </c>
    </row>
    <row r="101672" spans="1:6" x14ac:dyDescent="0.25">
      <c r="A101672">
        <v>120029</v>
      </c>
      <c r="B101672" s="2">
        <v>44345.855365695788</v>
      </c>
      <c r="C101672">
        <v>152322</v>
      </c>
      <c r="D101672">
        <v>341333</v>
      </c>
      <c r="E101672" s="48">
        <f t="shared" si="1588"/>
        <v>0.85486111111111107</v>
      </c>
      <c r="F101672" t="str">
        <f>TEXT(Таблица19[[#This Row],[время просмотра (UTC)]],"ДДД")</f>
        <v>Сб</v>
      </c>
    </row>
    <row r="101673" spans="1:6" x14ac:dyDescent="0.25">
      <c r="A101673">
        <v>120026</v>
      </c>
      <c r="B101673" s="2">
        <v>44345.855365695788</v>
      </c>
      <c r="C101673">
        <v>110583</v>
      </c>
      <c r="D101673">
        <v>104355</v>
      </c>
      <c r="E101673" s="48">
        <f t="shared" si="1588"/>
        <v>0.85486111111111107</v>
      </c>
      <c r="F101673" t="str">
        <f>TEXT(Таблица19[[#This Row],[время просмотра (UTC)]],"ДДД")</f>
        <v>Сб</v>
      </c>
    </row>
    <row r="101674" spans="1:6" x14ac:dyDescent="0.25">
      <c r="A101674">
        <v>120025</v>
      </c>
      <c r="B101674" s="2">
        <v>44345.855067598495</v>
      </c>
      <c r="C101674">
        <v>269484</v>
      </c>
      <c r="D101674">
        <v>250679</v>
      </c>
      <c r="E101674" s="48">
        <f t="shared" si="1588"/>
        <v>0.85486111111111107</v>
      </c>
      <c r="F101674" t="str">
        <f>TEXT(Таблица19[[#This Row],[время просмотра (UTC)]],"ДДД")</f>
        <v>Сб</v>
      </c>
    </row>
    <row r="101675" spans="1:6" x14ac:dyDescent="0.25">
      <c r="A101675">
        <v>120022</v>
      </c>
      <c r="B101675" s="2">
        <v>44345.854961165052</v>
      </c>
      <c r="C101675">
        <v>189303</v>
      </c>
      <c r="D101675">
        <v>324893</v>
      </c>
      <c r="E101675" s="48">
        <f t="shared" si="1588"/>
        <v>0.85486111111111107</v>
      </c>
      <c r="F101675" t="str">
        <f>TEXT(Таблица19[[#This Row],[время просмотра (UTC)]],"ДДД")</f>
        <v>Сб</v>
      </c>
    </row>
    <row r="101676" spans="1:6" x14ac:dyDescent="0.25">
      <c r="A101676">
        <v>120021</v>
      </c>
      <c r="B101676" s="2">
        <v>44345.854961165045</v>
      </c>
      <c r="C101676">
        <v>105850</v>
      </c>
      <c r="D101676">
        <v>454525</v>
      </c>
      <c r="E101676" s="48">
        <f t="shared" si="1588"/>
        <v>0.85486111111111107</v>
      </c>
      <c r="F101676" t="str">
        <f>TEXT(Таблица19[[#This Row],[время просмотра (UTC)]],"ДДД")</f>
        <v>Сб</v>
      </c>
    </row>
    <row r="101677" spans="1:6" x14ac:dyDescent="0.25">
      <c r="A101677">
        <v>120020</v>
      </c>
      <c r="B101677" s="2">
        <v>44345.853747572815</v>
      </c>
      <c r="C101677">
        <v>206536</v>
      </c>
      <c r="D101677">
        <v>472712</v>
      </c>
      <c r="E101677" s="48">
        <f t="shared" si="1588"/>
        <v>0.8534722222222223</v>
      </c>
      <c r="F101677" t="str">
        <f>TEXT(Таблица19[[#This Row],[время просмотра (UTC)]],"ДДД")</f>
        <v>Сб</v>
      </c>
    </row>
    <row r="101678" spans="1:6" x14ac:dyDescent="0.25">
      <c r="A101678">
        <v>120019</v>
      </c>
      <c r="B101678" s="2">
        <v>44345.853343042072</v>
      </c>
      <c r="C101678">
        <v>218969</v>
      </c>
      <c r="D101678">
        <v>250679</v>
      </c>
      <c r="E101678" s="48">
        <f t="shared" si="1588"/>
        <v>0.85277777777777775</v>
      </c>
      <c r="F101678" t="str">
        <f>TEXT(Таблица19[[#This Row],[время просмотра (UTC)]],"ДДД")</f>
        <v>Сб</v>
      </c>
    </row>
    <row r="101679" spans="1:6" x14ac:dyDescent="0.25">
      <c r="A101679">
        <v>120014</v>
      </c>
      <c r="B101679" s="2">
        <v>44345.853343042072</v>
      </c>
      <c r="C101679">
        <v>187945</v>
      </c>
      <c r="D101679">
        <v>191893</v>
      </c>
      <c r="E101679" s="48">
        <f t="shared" si="1588"/>
        <v>0.85277777777777775</v>
      </c>
      <c r="F101679" t="str">
        <f>TEXT(Таблица19[[#This Row],[время просмотра (UTC)]],"ДДД")</f>
        <v>Сб</v>
      </c>
    </row>
    <row r="101680" spans="1:6" x14ac:dyDescent="0.25">
      <c r="A101680">
        <v>120013</v>
      </c>
      <c r="B101680" s="2">
        <v>44345.853343042072</v>
      </c>
      <c r="C101680">
        <v>95713</v>
      </c>
      <c r="D101680">
        <v>250679</v>
      </c>
      <c r="E101680" s="48">
        <f t="shared" si="1588"/>
        <v>0.85277777777777775</v>
      </c>
      <c r="F101680" t="str">
        <f>TEXT(Таблица19[[#This Row],[время просмотра (UTC)]],"ДДД")</f>
        <v>Сб</v>
      </c>
    </row>
    <row r="101681" spans="1:6" x14ac:dyDescent="0.25">
      <c r="A101681">
        <v>120012</v>
      </c>
      <c r="B101681" s="2">
        <v>44345.852533980586</v>
      </c>
      <c r="C101681">
        <v>282522</v>
      </c>
      <c r="D101681">
        <v>411922</v>
      </c>
      <c r="E101681" s="48">
        <f t="shared" si="1588"/>
        <v>0.8520833333333333</v>
      </c>
      <c r="F101681" t="str">
        <f>TEXT(Таблица19[[#This Row],[время просмотра (UTC)]],"ДДД")</f>
        <v>Сб</v>
      </c>
    </row>
    <row r="101682" spans="1:6" x14ac:dyDescent="0.25">
      <c r="A101682">
        <v>120011</v>
      </c>
      <c r="B101682" s="2">
        <v>44345.852129449835</v>
      </c>
      <c r="C101682">
        <v>169444</v>
      </c>
      <c r="D101682">
        <v>176990</v>
      </c>
      <c r="E101682" s="48">
        <f t="shared" si="1588"/>
        <v>0.8520833333333333</v>
      </c>
      <c r="F101682" t="str">
        <f>TEXT(Таблица19[[#This Row],[время просмотра (UTC)]],"ДДД")</f>
        <v>Сб</v>
      </c>
    </row>
    <row r="101683" spans="1:6" x14ac:dyDescent="0.25">
      <c r="A101683">
        <v>120010</v>
      </c>
      <c r="B101683" s="2">
        <v>44345.851724919092</v>
      </c>
      <c r="C101683">
        <v>342425</v>
      </c>
      <c r="D101683">
        <v>5151</v>
      </c>
      <c r="E101683" s="48">
        <f t="shared" si="1588"/>
        <v>0.85138888888888886</v>
      </c>
      <c r="F101683" t="str">
        <f>TEXT(Таблица19[[#This Row],[время просмотра (UTC)]],"ДДД")</f>
        <v>Сб</v>
      </c>
    </row>
    <row r="101684" spans="1:6" x14ac:dyDescent="0.25">
      <c r="A101684">
        <v>120007</v>
      </c>
      <c r="B101684" s="2">
        <v>44345.850886562701</v>
      </c>
      <c r="C101684">
        <v>56836</v>
      </c>
      <c r="D101684">
        <v>118549</v>
      </c>
      <c r="E101684" s="48">
        <f t="shared" si="1588"/>
        <v>0.85069444444444453</v>
      </c>
      <c r="F101684" t="str">
        <f>TEXT(Таблица19[[#This Row],[время просмотра (UTC)]],"ДДД")</f>
        <v>Сб</v>
      </c>
    </row>
    <row r="101685" spans="1:6" x14ac:dyDescent="0.25">
      <c r="A101685">
        <v>120004</v>
      </c>
      <c r="B101685" s="2">
        <v>44345.850106796119</v>
      </c>
      <c r="C101685">
        <v>259291</v>
      </c>
      <c r="D101685">
        <v>301890</v>
      </c>
      <c r="E101685" s="48">
        <f t="shared" si="1588"/>
        <v>0.85</v>
      </c>
      <c r="F101685" t="str">
        <f>TEXT(Таблица19[[#This Row],[время просмотра (UTC)]],"ДДД")</f>
        <v>Сб</v>
      </c>
    </row>
    <row r="101686" spans="1:6" x14ac:dyDescent="0.25">
      <c r="A101686">
        <v>120000</v>
      </c>
      <c r="B101686" s="2">
        <v>44345.85</v>
      </c>
      <c r="C101686">
        <v>148840</v>
      </c>
      <c r="D101686">
        <v>407796</v>
      </c>
      <c r="E101686" s="48">
        <f t="shared" si="1588"/>
        <v>0.85</v>
      </c>
      <c r="F101686" t="str">
        <f>TEXT(Таблица19[[#This Row],[время просмотра (UTC)]],"ДДД")</f>
        <v>Сб</v>
      </c>
    </row>
    <row r="101687" spans="1:6" x14ac:dyDescent="0.25">
      <c r="A101687">
        <v>119999</v>
      </c>
      <c r="B101687" s="2">
        <v>44345.849702265376</v>
      </c>
      <c r="C101687">
        <v>314419</v>
      </c>
      <c r="D101687">
        <v>118549</v>
      </c>
      <c r="E101687" s="48">
        <f t="shared" si="1588"/>
        <v>0.84930555555555554</v>
      </c>
      <c r="F101687" t="str">
        <f>TEXT(Таблица19[[#This Row],[время просмотра (UTC)]],"ДДД")</f>
        <v>Сб</v>
      </c>
    </row>
    <row r="101688" spans="1:6" x14ac:dyDescent="0.25">
      <c r="A101688">
        <v>119994</v>
      </c>
      <c r="B101688" s="2">
        <v>44345.849702265376</v>
      </c>
      <c r="C101688">
        <v>122024</v>
      </c>
      <c r="D101688">
        <v>78362</v>
      </c>
      <c r="E101688" s="48">
        <f t="shared" si="1588"/>
        <v>0.84930555555555554</v>
      </c>
      <c r="F101688" t="str">
        <f>TEXT(Таблица19[[#This Row],[время просмотра (UTC)]],"ДДД")</f>
        <v>Сб</v>
      </c>
    </row>
    <row r="101689" spans="1:6" x14ac:dyDescent="0.25">
      <c r="A101689">
        <v>119993</v>
      </c>
      <c r="B101689" s="2">
        <v>44345.849297734625</v>
      </c>
      <c r="C101689">
        <v>211660</v>
      </c>
      <c r="D101689">
        <v>409853</v>
      </c>
      <c r="E101689" s="48">
        <f t="shared" si="1588"/>
        <v>0.84861111111111109</v>
      </c>
      <c r="F101689" t="str">
        <f>TEXT(Таблица19[[#This Row],[время просмотра (UTC)]],"ДДД")</f>
        <v>Сб</v>
      </c>
    </row>
    <row r="101690" spans="1:6" x14ac:dyDescent="0.25">
      <c r="A101690">
        <v>119989</v>
      </c>
      <c r="B101690" s="2">
        <v>44345.849297734625</v>
      </c>
      <c r="C101690">
        <v>62179</v>
      </c>
      <c r="D101690">
        <v>21760</v>
      </c>
      <c r="E101690" s="48">
        <f t="shared" si="1588"/>
        <v>0.84861111111111109</v>
      </c>
      <c r="F101690" t="str">
        <f>TEXT(Таблица19[[#This Row],[время просмотра (UTC)]],"ДДД")</f>
        <v>Сб</v>
      </c>
    </row>
    <row r="101691" spans="1:6" x14ac:dyDescent="0.25">
      <c r="A101691">
        <v>119984</v>
      </c>
      <c r="B101691" s="2">
        <v>44345.848893203882</v>
      </c>
      <c r="C101691">
        <v>131951</v>
      </c>
      <c r="D101691">
        <v>196974</v>
      </c>
      <c r="E101691" s="48">
        <f t="shared" si="1588"/>
        <v>0.84861111111111109</v>
      </c>
      <c r="F101691" t="str">
        <f>TEXT(Таблица19[[#This Row],[время просмотра (UTC)]],"ДДД")</f>
        <v>Сб</v>
      </c>
    </row>
    <row r="101692" spans="1:6" x14ac:dyDescent="0.25">
      <c r="A101692">
        <v>119980</v>
      </c>
      <c r="B101692" s="2">
        <v>44345.848384044926</v>
      </c>
      <c r="C101692">
        <v>191525</v>
      </c>
      <c r="D101692">
        <v>443594</v>
      </c>
      <c r="E101692" s="48">
        <f t="shared" si="1588"/>
        <v>0.84791666666666676</v>
      </c>
      <c r="F101692" t="str">
        <f>TEXT(Таблица19[[#This Row],[время просмотра (UTC)]],"ДДД")</f>
        <v>Сб</v>
      </c>
    </row>
    <row r="101693" spans="1:6" x14ac:dyDescent="0.25">
      <c r="A101693">
        <v>119979</v>
      </c>
      <c r="B101693" s="2">
        <v>44345.847679611652</v>
      </c>
      <c r="C101693">
        <v>236330</v>
      </c>
      <c r="D101693">
        <v>250679</v>
      </c>
      <c r="E101693" s="48">
        <f t="shared" si="1588"/>
        <v>0.84722222222222221</v>
      </c>
      <c r="F101693" t="str">
        <f>TEXT(Таблица19[[#This Row],[время просмотра (UTC)]],"ДДД")</f>
        <v>Сб</v>
      </c>
    </row>
    <row r="101694" spans="1:6" x14ac:dyDescent="0.25">
      <c r="A101694">
        <v>119978</v>
      </c>
      <c r="B101694" s="2">
        <v>44345.847376934107</v>
      </c>
      <c r="C101694">
        <v>180203</v>
      </c>
      <c r="D101694">
        <v>347008</v>
      </c>
      <c r="E101694" s="48">
        <f t="shared" si="1588"/>
        <v>0.84722222222222221</v>
      </c>
      <c r="F101694" t="str">
        <f>TEXT(Таблица19[[#This Row],[время просмотра (UTC)]],"ДДД")</f>
        <v>Сб</v>
      </c>
    </row>
    <row r="101695" spans="1:6" x14ac:dyDescent="0.25">
      <c r="A101695">
        <v>119973</v>
      </c>
      <c r="B101695" s="2">
        <v>44345.847275080901</v>
      </c>
      <c r="C101695">
        <v>346713</v>
      </c>
      <c r="D101695">
        <v>238922</v>
      </c>
      <c r="E101695" s="48">
        <f t="shared" si="1588"/>
        <v>0.84722222222222221</v>
      </c>
      <c r="F101695" t="str">
        <f>TEXT(Таблица19[[#This Row],[время просмотра (UTC)]],"ДДД")</f>
        <v>Сб</v>
      </c>
    </row>
    <row r="101696" spans="1:6" x14ac:dyDescent="0.25">
      <c r="A101696">
        <v>119969</v>
      </c>
      <c r="B101696" s="2">
        <v>44345.847275080901</v>
      </c>
      <c r="C101696">
        <v>146218</v>
      </c>
      <c r="D101696">
        <v>351192</v>
      </c>
      <c r="E101696" s="48">
        <f t="shared" si="1588"/>
        <v>0.84722222222222221</v>
      </c>
      <c r="F101696" t="str">
        <f>TEXT(Таблица19[[#This Row],[время просмотра (UTC)]],"ДДД")</f>
        <v>Сб</v>
      </c>
    </row>
    <row r="101697" spans="1:6" x14ac:dyDescent="0.25">
      <c r="A101697">
        <v>119965</v>
      </c>
      <c r="B101697" s="2">
        <v>44345.846466019415</v>
      </c>
      <c r="C101697">
        <v>222084</v>
      </c>
      <c r="D101697">
        <v>250679</v>
      </c>
      <c r="E101697" s="48">
        <f t="shared" si="1588"/>
        <v>0.84583333333333333</v>
      </c>
      <c r="F101697" t="str">
        <f>TEXT(Таблица19[[#This Row],[время просмотра (UTC)]],"ДДД")</f>
        <v>Сб</v>
      </c>
    </row>
    <row r="101698" spans="1:6" x14ac:dyDescent="0.25">
      <c r="A101698">
        <v>119961</v>
      </c>
      <c r="B101698" s="2">
        <v>44345.846466019415</v>
      </c>
      <c r="C101698">
        <v>19626</v>
      </c>
      <c r="D101698">
        <v>347008</v>
      </c>
      <c r="E101698" s="48">
        <f t="shared" ref="E101698:E101761" si="1589">TIME(HOUR(B101698),MINUTE(B101698),SECOND(0))</f>
        <v>0.84583333333333333</v>
      </c>
      <c r="F101698" t="str">
        <f>TEXT(Таблица19[[#This Row],[время просмотра (UTC)]],"ДДД")</f>
        <v>Сб</v>
      </c>
    </row>
    <row r="101699" spans="1:6" x14ac:dyDescent="0.25">
      <c r="A101699">
        <v>119959</v>
      </c>
      <c r="B101699" s="2">
        <v>44345.846064638201</v>
      </c>
      <c r="C101699">
        <v>163796</v>
      </c>
      <c r="D101699">
        <v>331056</v>
      </c>
      <c r="E101699" s="48">
        <f t="shared" si="1589"/>
        <v>0.84583333333333333</v>
      </c>
      <c r="F101699" t="str">
        <f>TEXT(Таблица19[[#This Row],[время просмотра (UTC)]],"ДДД")</f>
        <v>Сб</v>
      </c>
    </row>
    <row r="101700" spans="1:6" x14ac:dyDescent="0.25">
      <c r="A101700">
        <v>119956</v>
      </c>
      <c r="B101700" s="2">
        <v>44345.845656957928</v>
      </c>
      <c r="C101700">
        <v>177482</v>
      </c>
      <c r="D101700">
        <v>208125</v>
      </c>
      <c r="E101700" s="48">
        <f t="shared" si="1589"/>
        <v>0.84513888888888899</v>
      </c>
      <c r="F101700" t="str">
        <f>TEXT(Таблица19[[#This Row],[время просмотра (UTC)]],"ДДД")</f>
        <v>Сб</v>
      </c>
    </row>
    <row r="101701" spans="1:6" x14ac:dyDescent="0.25">
      <c r="A101701">
        <v>119953</v>
      </c>
      <c r="B101701" s="2">
        <v>44345.845252427185</v>
      </c>
      <c r="C101701">
        <v>343366</v>
      </c>
      <c r="D101701">
        <v>304128</v>
      </c>
      <c r="E101701" s="48">
        <f t="shared" si="1589"/>
        <v>0.84513888888888899</v>
      </c>
      <c r="F101701" t="str">
        <f>TEXT(Таблица19[[#This Row],[время просмотра (UTC)]],"ДДД")</f>
        <v>Сб</v>
      </c>
    </row>
    <row r="101702" spans="1:6" x14ac:dyDescent="0.25">
      <c r="A101702">
        <v>119951</v>
      </c>
      <c r="B101702" s="2">
        <v>44345.845252427185</v>
      </c>
      <c r="C101702">
        <v>313419</v>
      </c>
      <c r="D101702">
        <v>281581</v>
      </c>
      <c r="E101702" s="48">
        <f t="shared" si="1589"/>
        <v>0.84513888888888899</v>
      </c>
      <c r="F101702" t="str">
        <f>TEXT(Таблица19[[#This Row],[время просмотра (UTC)]],"ДДД")</f>
        <v>Сб</v>
      </c>
    </row>
    <row r="101703" spans="1:6" x14ac:dyDescent="0.25">
      <c r="A101703">
        <v>119948</v>
      </c>
      <c r="B101703" s="2">
        <v>44345.845252427185</v>
      </c>
      <c r="C101703">
        <v>311919</v>
      </c>
      <c r="D101703">
        <v>21760</v>
      </c>
      <c r="E101703" s="48">
        <f t="shared" si="1589"/>
        <v>0.84513888888888899</v>
      </c>
      <c r="F101703" t="str">
        <f>TEXT(Таблица19[[#This Row],[время просмотра (UTC)]],"ДДД")</f>
        <v>Сб</v>
      </c>
    </row>
    <row r="101704" spans="1:6" x14ac:dyDescent="0.25">
      <c r="A101704">
        <v>119945</v>
      </c>
      <c r="B101704" s="2">
        <v>44345.844847896442</v>
      </c>
      <c r="C101704">
        <v>240873</v>
      </c>
      <c r="D101704">
        <v>366600</v>
      </c>
      <c r="E101704" s="48">
        <f t="shared" si="1589"/>
        <v>0.84444444444444444</v>
      </c>
      <c r="F101704" t="str">
        <f>TEXT(Таблица19[[#This Row],[время просмотра (UTC)]],"ДДД")</f>
        <v>Сб</v>
      </c>
    </row>
    <row r="101705" spans="1:6" x14ac:dyDescent="0.25">
      <c r="A101705">
        <v>119941</v>
      </c>
      <c r="B101705" s="2">
        <v>44345.844660786766</v>
      </c>
      <c r="C101705">
        <v>328975</v>
      </c>
      <c r="D101705">
        <v>250679</v>
      </c>
      <c r="E101705" s="48">
        <f t="shared" si="1589"/>
        <v>0.84444444444444444</v>
      </c>
      <c r="F101705" t="str">
        <f>TEXT(Таблица19[[#This Row],[время просмотра (UTC)]],"ДДД")</f>
        <v>Сб</v>
      </c>
    </row>
    <row r="101706" spans="1:6" x14ac:dyDescent="0.25">
      <c r="A101706">
        <v>119940</v>
      </c>
      <c r="B101706" s="2">
        <v>44345.844038834948</v>
      </c>
      <c r="C101706">
        <v>348289</v>
      </c>
      <c r="D101706">
        <v>226229</v>
      </c>
      <c r="E101706" s="48">
        <f t="shared" si="1589"/>
        <v>0.84375</v>
      </c>
      <c r="F101706" t="str">
        <f>TEXT(Таблица19[[#This Row],[время просмотра (UTC)]],"ДДД")</f>
        <v>Сб</v>
      </c>
    </row>
    <row r="101707" spans="1:6" x14ac:dyDescent="0.25">
      <c r="A101707">
        <v>119939</v>
      </c>
      <c r="B101707" s="2">
        <v>44345.844038834948</v>
      </c>
      <c r="C101707">
        <v>100123</v>
      </c>
      <c r="D101707">
        <v>321129</v>
      </c>
      <c r="E101707" s="48">
        <f t="shared" si="1589"/>
        <v>0.84375</v>
      </c>
      <c r="F101707" t="str">
        <f>TEXT(Таблица19[[#This Row],[время просмотра (UTC)]],"ДДД")</f>
        <v>Сб</v>
      </c>
    </row>
    <row r="101708" spans="1:6" x14ac:dyDescent="0.25">
      <c r="A101708">
        <v>119937</v>
      </c>
      <c r="B101708" s="2">
        <v>44345.84389782403</v>
      </c>
      <c r="C101708">
        <v>163834</v>
      </c>
      <c r="D101708">
        <v>60239</v>
      </c>
      <c r="E101708" s="48">
        <f t="shared" si="1589"/>
        <v>0.84375</v>
      </c>
      <c r="F101708" t="str">
        <f>TEXT(Таблица19[[#This Row],[время просмотра (UTC)]],"ДДД")</f>
        <v>Сб</v>
      </c>
    </row>
    <row r="101709" spans="1:6" x14ac:dyDescent="0.25">
      <c r="A101709">
        <v>119932</v>
      </c>
      <c r="B101709" s="2">
        <v>44345.843562120426</v>
      </c>
      <c r="C101709">
        <v>101284</v>
      </c>
      <c r="D101709">
        <v>147928</v>
      </c>
      <c r="E101709" s="48">
        <f t="shared" si="1589"/>
        <v>0.84305555555555556</v>
      </c>
      <c r="F101709" t="str">
        <f>TEXT(Таблица19[[#This Row],[время просмотра (UTC)]],"ДДД")</f>
        <v>Сб</v>
      </c>
    </row>
    <row r="101710" spans="1:6" x14ac:dyDescent="0.25">
      <c r="A101710">
        <v>119929</v>
      </c>
      <c r="B101710" s="2">
        <v>44345.843195898313</v>
      </c>
      <c r="C101710">
        <v>252020</v>
      </c>
      <c r="D101710">
        <v>447436</v>
      </c>
      <c r="E101710" s="48">
        <f t="shared" si="1589"/>
        <v>0.84305555555555556</v>
      </c>
      <c r="F101710" t="str">
        <f>TEXT(Таблица19[[#This Row],[время просмотра (UTC)]],"ДДД")</f>
        <v>Сб</v>
      </c>
    </row>
    <row r="101711" spans="1:6" x14ac:dyDescent="0.25">
      <c r="A101711">
        <v>119925</v>
      </c>
      <c r="B101711" s="2">
        <v>44345.842016181232</v>
      </c>
      <c r="C101711">
        <v>19304</v>
      </c>
      <c r="D101711">
        <v>250679</v>
      </c>
      <c r="E101711" s="48">
        <f t="shared" si="1589"/>
        <v>0.84166666666666667</v>
      </c>
      <c r="F101711" t="str">
        <f>TEXT(Таблица19[[#This Row],[время просмотра (UTC)]],"ДДД")</f>
        <v>Сб</v>
      </c>
    </row>
    <row r="101712" spans="1:6" x14ac:dyDescent="0.25">
      <c r="A101712">
        <v>119922</v>
      </c>
      <c r="B101712" s="2">
        <v>44345.841611650489</v>
      </c>
      <c r="C101712">
        <v>292887</v>
      </c>
      <c r="D101712">
        <v>372101</v>
      </c>
      <c r="E101712" s="48">
        <f t="shared" si="1589"/>
        <v>0.84097222222222223</v>
      </c>
      <c r="F101712" t="str">
        <f>TEXT(Таблица19[[#This Row],[время просмотра (UTC)]],"ДДД")</f>
        <v>Сб</v>
      </c>
    </row>
    <row r="101713" spans="1:6" x14ac:dyDescent="0.25">
      <c r="A101713">
        <v>119918</v>
      </c>
      <c r="B101713" s="2">
        <v>44345.841395306255</v>
      </c>
      <c r="C101713">
        <v>95869</v>
      </c>
      <c r="D101713">
        <v>230507</v>
      </c>
      <c r="E101713" s="48">
        <f t="shared" si="1589"/>
        <v>0.84097222222222223</v>
      </c>
      <c r="F101713" t="str">
        <f>TEXT(Таблица19[[#This Row],[время просмотра (UTC)]],"ДДД")</f>
        <v>Сб</v>
      </c>
    </row>
    <row r="101714" spans="1:6" x14ac:dyDescent="0.25">
      <c r="A101714">
        <v>119917</v>
      </c>
      <c r="B101714" s="2">
        <v>44345.841207119738</v>
      </c>
      <c r="C101714">
        <v>117463</v>
      </c>
      <c r="D101714">
        <v>21407</v>
      </c>
      <c r="E101714" s="48">
        <f t="shared" si="1589"/>
        <v>0.84097222222222223</v>
      </c>
      <c r="F101714" t="str">
        <f>TEXT(Таблица19[[#This Row],[время просмотра (UTC)]],"ДДД")</f>
        <v>Сб</v>
      </c>
    </row>
    <row r="101715" spans="1:6" x14ac:dyDescent="0.25">
      <c r="A101715">
        <v>119916</v>
      </c>
      <c r="B101715" s="2">
        <v>44345.840510269481</v>
      </c>
      <c r="C101715">
        <v>273612</v>
      </c>
      <c r="D101715">
        <v>154256</v>
      </c>
      <c r="E101715" s="48">
        <f t="shared" si="1589"/>
        <v>0.84027777777777779</v>
      </c>
      <c r="F101715" t="str">
        <f>TEXT(Таблица19[[#This Row],[время просмотра (UTC)]],"ДДД")</f>
        <v>Сб</v>
      </c>
    </row>
    <row r="101716" spans="1:6" x14ac:dyDescent="0.25">
      <c r="A101716">
        <v>119911</v>
      </c>
      <c r="B101716" s="2">
        <v>44345.840398058252</v>
      </c>
      <c r="C101716">
        <v>89601</v>
      </c>
      <c r="D101716">
        <v>411922</v>
      </c>
      <c r="E101716" s="48">
        <f t="shared" si="1589"/>
        <v>0.84027777777777779</v>
      </c>
      <c r="F101716" t="str">
        <f>TEXT(Таблица19[[#This Row],[время просмотра (UTC)]],"ДДД")</f>
        <v>Сб</v>
      </c>
    </row>
    <row r="101717" spans="1:6" x14ac:dyDescent="0.25">
      <c r="A101717">
        <v>119908</v>
      </c>
      <c r="B101717" s="2">
        <v>44345.839993527508</v>
      </c>
      <c r="C101717">
        <v>272223</v>
      </c>
      <c r="D101717">
        <v>37644</v>
      </c>
      <c r="E101717" s="48">
        <f t="shared" si="1589"/>
        <v>0.83958333333333324</v>
      </c>
      <c r="F101717" t="str">
        <f>TEXT(Таблица19[[#This Row],[время просмотра (UTC)]],"ДДД")</f>
        <v>Сб</v>
      </c>
    </row>
    <row r="101718" spans="1:6" x14ac:dyDescent="0.25">
      <c r="A101718">
        <v>119904</v>
      </c>
      <c r="B101718" s="2">
        <v>44345.839993527508</v>
      </c>
      <c r="C101718">
        <v>158466</v>
      </c>
      <c r="D101718">
        <v>54565</v>
      </c>
      <c r="E101718" s="48">
        <f t="shared" si="1589"/>
        <v>0.83958333333333324</v>
      </c>
      <c r="F101718" t="str">
        <f>TEXT(Таблица19[[#This Row],[время просмотра (UTC)]],"ДДД")</f>
        <v>Сб</v>
      </c>
    </row>
    <row r="101719" spans="1:6" x14ac:dyDescent="0.25">
      <c r="A101719">
        <v>119902</v>
      </c>
      <c r="B101719" s="2">
        <v>44345.839588996765</v>
      </c>
      <c r="C101719">
        <v>169405</v>
      </c>
      <c r="D101719">
        <v>472188</v>
      </c>
      <c r="E101719" s="48">
        <f t="shared" si="1589"/>
        <v>0.83958333333333324</v>
      </c>
      <c r="F101719" t="str">
        <f>TEXT(Таблица19[[#This Row],[время просмотра (UTC)]],"ДДД")</f>
        <v>Сб</v>
      </c>
    </row>
    <row r="101720" spans="1:6" x14ac:dyDescent="0.25">
      <c r="A101720">
        <v>119898</v>
      </c>
      <c r="B101720" s="2">
        <v>44345.839228492077</v>
      </c>
      <c r="C101720">
        <v>179177</v>
      </c>
      <c r="D101720">
        <v>411922</v>
      </c>
      <c r="E101720" s="48">
        <f t="shared" si="1589"/>
        <v>0.83888888888888891</v>
      </c>
      <c r="F101720" t="str">
        <f>TEXT(Таблица19[[#This Row],[время просмотра (UTC)]],"ДДД")</f>
        <v>Сб</v>
      </c>
    </row>
    <row r="101721" spans="1:6" x14ac:dyDescent="0.25">
      <c r="A101721">
        <v>119896</v>
      </c>
      <c r="B101721" s="2">
        <v>44345.839184466015</v>
      </c>
      <c r="C101721">
        <v>333183</v>
      </c>
      <c r="D101721">
        <v>51162</v>
      </c>
      <c r="E101721" s="48">
        <f t="shared" si="1589"/>
        <v>0.83888888888888891</v>
      </c>
      <c r="F101721" t="str">
        <f>TEXT(Таблица19[[#This Row],[время просмотра (UTC)]],"ДДД")</f>
        <v>Сб</v>
      </c>
    </row>
    <row r="101722" spans="1:6" x14ac:dyDescent="0.25">
      <c r="A101722">
        <v>119895</v>
      </c>
      <c r="B101722" s="2">
        <v>44345.838375404528</v>
      </c>
      <c r="C101722">
        <v>348442</v>
      </c>
      <c r="D101722">
        <v>119655</v>
      </c>
      <c r="E101722" s="48">
        <f t="shared" si="1589"/>
        <v>0.83819444444444446</v>
      </c>
      <c r="F101722" t="str">
        <f>TEXT(Таблица19[[#This Row],[время просмотра (UTC)]],"ДДД")</f>
        <v>Сб</v>
      </c>
    </row>
    <row r="101723" spans="1:6" x14ac:dyDescent="0.25">
      <c r="A101723">
        <v>119893</v>
      </c>
      <c r="B101723" s="2">
        <v>44345.838375404528</v>
      </c>
      <c r="C101723">
        <v>285605</v>
      </c>
      <c r="D101723">
        <v>347393</v>
      </c>
      <c r="E101723" s="48">
        <f t="shared" si="1589"/>
        <v>0.83819444444444446</v>
      </c>
      <c r="F101723" t="str">
        <f>TEXT(Таблица19[[#This Row],[время просмотра (UTC)]],"ДДД")</f>
        <v>Сб</v>
      </c>
    </row>
    <row r="101724" spans="1:6" x14ac:dyDescent="0.25">
      <c r="A101724">
        <v>119892</v>
      </c>
      <c r="B101724" s="2">
        <v>44345.838333333333</v>
      </c>
      <c r="C101724">
        <v>235597</v>
      </c>
      <c r="D101724">
        <v>118549</v>
      </c>
      <c r="E101724" s="48">
        <f t="shared" si="1589"/>
        <v>0.83819444444444446</v>
      </c>
      <c r="F101724" t="str">
        <f>TEXT(Таблица19[[#This Row],[время просмотра (UTC)]],"ДДД")</f>
        <v>Сб</v>
      </c>
    </row>
    <row r="101725" spans="1:6" x14ac:dyDescent="0.25">
      <c r="A101725">
        <v>119891</v>
      </c>
      <c r="B101725" s="2">
        <v>44345.837566343042</v>
      </c>
      <c r="C101725">
        <v>258143</v>
      </c>
      <c r="D101725">
        <v>54532</v>
      </c>
      <c r="E101725" s="48">
        <f t="shared" si="1589"/>
        <v>0.83750000000000002</v>
      </c>
      <c r="F101725" t="str">
        <f>TEXT(Таблица19[[#This Row],[время просмотра (UTC)]],"ДДД")</f>
        <v>Сб</v>
      </c>
    </row>
    <row r="101726" spans="1:6" x14ac:dyDescent="0.25">
      <c r="A101726">
        <v>119888</v>
      </c>
      <c r="B101726" s="2">
        <v>44345.837566343042</v>
      </c>
      <c r="C101726">
        <v>197073</v>
      </c>
      <c r="D101726">
        <v>104958</v>
      </c>
      <c r="E101726" s="48">
        <f t="shared" si="1589"/>
        <v>0.83750000000000002</v>
      </c>
      <c r="F101726" t="str">
        <f>TEXT(Таблица19[[#This Row],[время просмотра (UTC)]],"ДДД")</f>
        <v>Сб</v>
      </c>
    </row>
    <row r="101727" spans="1:6" x14ac:dyDescent="0.25">
      <c r="A101727">
        <v>119887</v>
      </c>
      <c r="B101727" s="2">
        <v>44345.837566343042</v>
      </c>
      <c r="C101727">
        <v>10979</v>
      </c>
      <c r="D101727">
        <v>370651</v>
      </c>
      <c r="E101727" s="48">
        <f t="shared" si="1589"/>
        <v>0.83750000000000002</v>
      </c>
      <c r="F101727" t="str">
        <f>TEXT(Таблица19[[#This Row],[время просмотра (UTC)]],"ДДД")</f>
        <v>Сб</v>
      </c>
    </row>
    <row r="101728" spans="1:6" x14ac:dyDescent="0.25">
      <c r="A101728">
        <v>119884</v>
      </c>
      <c r="B101728" s="2">
        <v>44345.837161812298</v>
      </c>
      <c r="C101728">
        <v>316806</v>
      </c>
      <c r="D101728">
        <v>470762</v>
      </c>
      <c r="E101728" s="48">
        <f t="shared" si="1589"/>
        <v>0.83680555555555547</v>
      </c>
      <c r="F101728" t="str">
        <f>TEXT(Таблица19[[#This Row],[время просмотра (UTC)]],"ДДД")</f>
        <v>Сб</v>
      </c>
    </row>
    <row r="101729" spans="1:6" x14ac:dyDescent="0.25">
      <c r="A101729">
        <v>119883</v>
      </c>
      <c r="B101729" s="2">
        <v>44345.837161812298</v>
      </c>
      <c r="C101729">
        <v>49725</v>
      </c>
      <c r="D101729">
        <v>158978</v>
      </c>
      <c r="E101729" s="48">
        <f t="shared" si="1589"/>
        <v>0.83680555555555547</v>
      </c>
      <c r="F101729" t="str">
        <f>TEXT(Таблица19[[#This Row],[время просмотра (UTC)]],"ДДД")</f>
        <v>Сб</v>
      </c>
    </row>
    <row r="101730" spans="1:6" x14ac:dyDescent="0.25">
      <c r="A101730">
        <v>119882</v>
      </c>
      <c r="B101730" s="2">
        <v>44345.836757281555</v>
      </c>
      <c r="C101730">
        <v>313498</v>
      </c>
      <c r="D101730">
        <v>350756</v>
      </c>
      <c r="E101730" s="48">
        <f t="shared" si="1589"/>
        <v>0.83611111111111114</v>
      </c>
      <c r="F101730" t="str">
        <f>TEXT(Таблица19[[#This Row],[время просмотра (UTC)]],"ДДД")</f>
        <v>Сб</v>
      </c>
    </row>
    <row r="101731" spans="1:6" x14ac:dyDescent="0.25">
      <c r="A101731">
        <v>119878</v>
      </c>
      <c r="B101731" s="2">
        <v>44345.836512344737</v>
      </c>
      <c r="C101731">
        <v>246586</v>
      </c>
      <c r="D101731">
        <v>313585</v>
      </c>
      <c r="E101731" s="48">
        <f t="shared" si="1589"/>
        <v>0.83611111111111114</v>
      </c>
      <c r="F101731" t="str">
        <f>TEXT(Таблица19[[#This Row],[время просмотра (UTC)]],"ДДД")</f>
        <v>Сб</v>
      </c>
    </row>
    <row r="101732" spans="1:6" x14ac:dyDescent="0.25">
      <c r="A101732">
        <v>119873</v>
      </c>
      <c r="B101732" s="2">
        <v>44345.835948220061</v>
      </c>
      <c r="C101732">
        <v>118801</v>
      </c>
      <c r="D101732">
        <v>53136</v>
      </c>
      <c r="E101732" s="48">
        <f t="shared" si="1589"/>
        <v>0.8354166666666667</v>
      </c>
      <c r="F101732" t="str">
        <f>TEXT(Таблица19[[#This Row],[время просмотра (UTC)]],"ДДД")</f>
        <v>Сб</v>
      </c>
    </row>
    <row r="101733" spans="1:6" x14ac:dyDescent="0.25">
      <c r="A101733">
        <v>119871</v>
      </c>
      <c r="B101733" s="2">
        <v>44345.835543689325</v>
      </c>
      <c r="C101733">
        <v>2456</v>
      </c>
      <c r="D101733">
        <v>301748</v>
      </c>
      <c r="E101733" s="48">
        <f t="shared" si="1589"/>
        <v>0.8354166666666667</v>
      </c>
      <c r="F101733" t="str">
        <f>TEXT(Таблица19[[#This Row],[время просмотра (UTC)]],"ДДД")</f>
        <v>Сб</v>
      </c>
    </row>
    <row r="101734" spans="1:6" x14ac:dyDescent="0.25">
      <c r="A101734">
        <v>119868</v>
      </c>
      <c r="B101734" s="2">
        <v>44345.835352641378</v>
      </c>
      <c r="C101734">
        <v>278607</v>
      </c>
      <c r="D101734">
        <v>73635</v>
      </c>
      <c r="E101734" s="48">
        <f t="shared" si="1589"/>
        <v>0.83472222222222225</v>
      </c>
      <c r="F101734" t="str">
        <f>TEXT(Таблица19[[#This Row],[время просмотра (UTC)]],"ДДД")</f>
        <v>Сб</v>
      </c>
    </row>
    <row r="101735" spans="1:6" x14ac:dyDescent="0.25">
      <c r="A101735">
        <v>119867</v>
      </c>
      <c r="B101735" s="2">
        <v>44345.835333333336</v>
      </c>
      <c r="C101735">
        <v>149843</v>
      </c>
      <c r="D101735">
        <v>127233</v>
      </c>
      <c r="E101735" s="48">
        <f t="shared" si="1589"/>
        <v>0.83472222222222225</v>
      </c>
      <c r="F101735" t="str">
        <f>TEXT(Таблица19[[#This Row],[время просмотра (UTC)]],"ДДД")</f>
        <v>Сб</v>
      </c>
    </row>
    <row r="101736" spans="1:6" x14ac:dyDescent="0.25">
      <c r="A101736">
        <v>119863</v>
      </c>
      <c r="B101736" s="2">
        <v>44345.834734627831</v>
      </c>
      <c r="C101736">
        <v>210075</v>
      </c>
      <c r="D101736">
        <v>154256</v>
      </c>
      <c r="E101736" s="48">
        <f t="shared" si="1589"/>
        <v>0.83472222222222225</v>
      </c>
      <c r="F101736" t="str">
        <f>TEXT(Таблица19[[#This Row],[время просмотра (UTC)]],"ДДД")</f>
        <v>Сб</v>
      </c>
    </row>
    <row r="101737" spans="1:6" x14ac:dyDescent="0.25">
      <c r="A101737">
        <v>119859</v>
      </c>
      <c r="B101737" s="2">
        <v>44345.834330097088</v>
      </c>
      <c r="C101737">
        <v>142872</v>
      </c>
      <c r="D101737">
        <v>154228</v>
      </c>
      <c r="E101737" s="48">
        <f t="shared" si="1589"/>
        <v>0.8340277777777777</v>
      </c>
      <c r="F101737" t="str">
        <f>TEXT(Таблица19[[#This Row],[время просмотра (UTC)]],"ДДД")</f>
        <v>Сб</v>
      </c>
    </row>
    <row r="101738" spans="1:6" x14ac:dyDescent="0.25">
      <c r="A101738">
        <v>119858</v>
      </c>
      <c r="B101738" s="2">
        <v>44345.833925566345</v>
      </c>
      <c r="C101738">
        <v>297384</v>
      </c>
      <c r="D101738">
        <v>158978</v>
      </c>
      <c r="E101738" s="48">
        <f t="shared" si="1589"/>
        <v>0.83333333333333337</v>
      </c>
      <c r="F101738" t="str">
        <f>TEXT(Таблица19[[#This Row],[время просмотра (UTC)]],"ДДД")</f>
        <v>Сб</v>
      </c>
    </row>
    <row r="101739" spans="1:6" x14ac:dyDescent="0.25">
      <c r="A101739">
        <v>119854</v>
      </c>
      <c r="B101739" s="2">
        <v>44345.833735160377</v>
      </c>
      <c r="C101739">
        <v>92142</v>
      </c>
      <c r="D101739">
        <v>374837</v>
      </c>
      <c r="E101739" s="48">
        <f t="shared" si="1589"/>
        <v>0.83333333333333337</v>
      </c>
      <c r="F101739" t="str">
        <f>TEXT(Таблица19[[#This Row],[время просмотра (UTC)]],"ДДД")</f>
        <v>Сб</v>
      </c>
    </row>
    <row r="101740" spans="1:6" x14ac:dyDescent="0.25">
      <c r="A101740">
        <v>119849</v>
      </c>
      <c r="B101740" s="2">
        <v>44345.833277382735</v>
      </c>
      <c r="C101740">
        <v>245000</v>
      </c>
      <c r="D101740">
        <v>226626</v>
      </c>
      <c r="E101740" s="48">
        <f t="shared" si="1589"/>
        <v>0.83263888888888893</v>
      </c>
      <c r="F101740" t="str">
        <f>TEXT(Таблица19[[#This Row],[время просмотра (UTC)]],"ДДД")</f>
        <v>Сб</v>
      </c>
    </row>
    <row r="101741" spans="1:6" x14ac:dyDescent="0.25">
      <c r="A101741">
        <v>119848</v>
      </c>
      <c r="B101741" s="2">
        <v>44345.832711974108</v>
      </c>
      <c r="C101741">
        <v>193854</v>
      </c>
      <c r="D101741">
        <v>411922</v>
      </c>
      <c r="E101741" s="48">
        <f t="shared" si="1589"/>
        <v>0.83263888888888893</v>
      </c>
      <c r="F101741" t="str">
        <f>TEXT(Таблица19[[#This Row],[время просмотра (UTC)]],"ДДД")</f>
        <v>Сб</v>
      </c>
    </row>
    <row r="101742" spans="1:6" x14ac:dyDescent="0.25">
      <c r="A101742">
        <v>119844</v>
      </c>
      <c r="B101742" s="2">
        <v>44345.832711974108</v>
      </c>
      <c r="C101742">
        <v>1975</v>
      </c>
      <c r="D101742">
        <v>309264</v>
      </c>
      <c r="E101742" s="48">
        <f t="shared" si="1589"/>
        <v>0.83263888888888893</v>
      </c>
      <c r="F101742" t="str">
        <f>TEXT(Таблица19[[#This Row],[время просмотра (UTC)]],"ДДД")</f>
        <v>Сб</v>
      </c>
    </row>
    <row r="101743" spans="1:6" x14ac:dyDescent="0.25">
      <c r="A101743">
        <v>119842</v>
      </c>
      <c r="B101743" s="2">
        <v>44345.832307443365</v>
      </c>
      <c r="C101743">
        <v>144308</v>
      </c>
      <c r="D101743">
        <v>158978</v>
      </c>
      <c r="E101743" s="48">
        <f t="shared" si="1589"/>
        <v>0.83194444444444438</v>
      </c>
      <c r="F101743" t="str">
        <f>TEXT(Таблица19[[#This Row],[время просмотра (UTC)]],"ДДД")</f>
        <v>Сб</v>
      </c>
    </row>
    <row r="101744" spans="1:6" x14ac:dyDescent="0.25">
      <c r="A101744">
        <v>119838</v>
      </c>
      <c r="B101744" s="2">
        <v>44345.832307443365</v>
      </c>
      <c r="C101744">
        <v>127128</v>
      </c>
      <c r="D101744">
        <v>436459</v>
      </c>
      <c r="E101744" s="48">
        <f t="shared" si="1589"/>
        <v>0.83194444444444438</v>
      </c>
      <c r="F101744" t="str">
        <f>TEXT(Таблица19[[#This Row],[время просмотра (UTC)]],"ДДД")</f>
        <v>Сб</v>
      </c>
    </row>
    <row r="101745" spans="1:6" x14ac:dyDescent="0.25">
      <c r="A101745">
        <v>119833</v>
      </c>
      <c r="B101745" s="2">
        <v>44345.831902912621</v>
      </c>
      <c r="C101745">
        <v>340058</v>
      </c>
      <c r="D101745">
        <v>158978</v>
      </c>
      <c r="E101745" s="48">
        <f t="shared" si="1589"/>
        <v>0.83124999999999993</v>
      </c>
      <c r="F101745" t="str">
        <f>TEXT(Таблица19[[#This Row],[время просмотра (UTC)]],"ДДД")</f>
        <v>Сб</v>
      </c>
    </row>
    <row r="101746" spans="1:6" x14ac:dyDescent="0.25">
      <c r="A101746">
        <v>119828</v>
      </c>
      <c r="B101746" s="2">
        <v>44345.831902912621</v>
      </c>
      <c r="C101746">
        <v>200461</v>
      </c>
      <c r="D101746">
        <v>128898</v>
      </c>
      <c r="E101746" s="48">
        <f t="shared" si="1589"/>
        <v>0.83124999999999993</v>
      </c>
      <c r="F101746" t="str">
        <f>TEXT(Таблица19[[#This Row],[время просмотра (UTC)]],"ДДД")</f>
        <v>Сб</v>
      </c>
    </row>
    <row r="101747" spans="1:6" x14ac:dyDescent="0.25">
      <c r="A101747">
        <v>119826</v>
      </c>
      <c r="B101747" s="2">
        <v>44345.831902912621</v>
      </c>
      <c r="C101747">
        <v>102439</v>
      </c>
      <c r="D101747">
        <v>473323</v>
      </c>
      <c r="E101747" s="48">
        <f t="shared" si="1589"/>
        <v>0.83124999999999993</v>
      </c>
      <c r="F101747" t="str">
        <f>TEXT(Таблица19[[#This Row],[время просмотра (UTC)]],"ДДД")</f>
        <v>Сб</v>
      </c>
    </row>
    <row r="101748" spans="1:6" x14ac:dyDescent="0.25">
      <c r="A101748">
        <v>119824</v>
      </c>
      <c r="B101748" s="2">
        <v>44345.831902912621</v>
      </c>
      <c r="C101748">
        <v>63404</v>
      </c>
      <c r="D101748">
        <v>111368</v>
      </c>
      <c r="E101748" s="48">
        <f t="shared" si="1589"/>
        <v>0.83124999999999993</v>
      </c>
      <c r="F101748" t="str">
        <f>TEXT(Таблица19[[#This Row],[время просмотра (UTC)]],"ДДД")</f>
        <v>Сб</v>
      </c>
    </row>
    <row r="101749" spans="1:6" x14ac:dyDescent="0.25">
      <c r="A101749">
        <v>119819</v>
      </c>
      <c r="B101749" s="2">
        <v>44345.831498381878</v>
      </c>
      <c r="C101749">
        <v>66974</v>
      </c>
      <c r="D101749">
        <v>324893</v>
      </c>
      <c r="E101749" s="48">
        <f t="shared" si="1589"/>
        <v>0.83124999999999993</v>
      </c>
      <c r="F101749" t="str">
        <f>TEXT(Таблица19[[#This Row],[время просмотра (UTC)]],"ДДД")</f>
        <v>Сб</v>
      </c>
    </row>
    <row r="101750" spans="1:6" x14ac:dyDescent="0.25">
      <c r="A101750">
        <v>119815</v>
      </c>
      <c r="B101750" s="2">
        <v>44345.831093851128</v>
      </c>
      <c r="C101750">
        <v>21003</v>
      </c>
      <c r="D101750">
        <v>135719</v>
      </c>
      <c r="E101750" s="48">
        <f t="shared" si="1589"/>
        <v>0.8305555555555556</v>
      </c>
      <c r="F101750" t="str">
        <f>TEXT(Таблица19[[#This Row],[время просмотра (UTC)]],"ДДД")</f>
        <v>Сб</v>
      </c>
    </row>
    <row r="101751" spans="1:6" x14ac:dyDescent="0.25">
      <c r="A101751">
        <v>119812</v>
      </c>
      <c r="B101751" s="2">
        <v>44345.830284789641</v>
      </c>
      <c r="C101751">
        <v>338604</v>
      </c>
      <c r="D101751">
        <v>154256</v>
      </c>
      <c r="E101751" s="48">
        <f t="shared" si="1589"/>
        <v>0.82986111111111116</v>
      </c>
      <c r="F101751" t="str">
        <f>TEXT(Таблица19[[#This Row],[время просмотра (UTC)]],"ДДД")</f>
        <v>Сб</v>
      </c>
    </row>
    <row r="101752" spans="1:6" x14ac:dyDescent="0.25">
      <c r="A101752">
        <v>119811</v>
      </c>
      <c r="B101752" s="2">
        <v>44345.829475728155</v>
      </c>
      <c r="C101752">
        <v>348955</v>
      </c>
      <c r="D101752">
        <v>54565</v>
      </c>
      <c r="E101752" s="48">
        <f t="shared" si="1589"/>
        <v>0.82916666666666661</v>
      </c>
      <c r="F101752" t="str">
        <f>TEXT(Таблица19[[#This Row],[время просмотра (UTC)]],"ДДД")</f>
        <v>Сб</v>
      </c>
    </row>
    <row r="101753" spans="1:6" x14ac:dyDescent="0.25">
      <c r="A101753">
        <v>119806</v>
      </c>
      <c r="B101753" s="2">
        <v>44345.829475728155</v>
      </c>
      <c r="C101753">
        <v>89096</v>
      </c>
      <c r="D101753">
        <v>242428</v>
      </c>
      <c r="E101753" s="48">
        <f t="shared" si="1589"/>
        <v>0.82916666666666661</v>
      </c>
      <c r="F101753" t="str">
        <f>TEXT(Таблица19[[#This Row],[время просмотра (UTC)]],"ДДД")</f>
        <v>Сб</v>
      </c>
    </row>
    <row r="101754" spans="1:6" x14ac:dyDescent="0.25">
      <c r="A101754">
        <v>119803</v>
      </c>
      <c r="B101754" s="2">
        <v>44345.828666666668</v>
      </c>
      <c r="C101754">
        <v>170315</v>
      </c>
      <c r="D101754">
        <v>137327</v>
      </c>
      <c r="E101754" s="48">
        <f t="shared" si="1589"/>
        <v>0.82847222222222217</v>
      </c>
      <c r="F101754" t="str">
        <f>TEXT(Таблица19[[#This Row],[время просмотра (UTC)]],"ДДД")</f>
        <v>Сб</v>
      </c>
    </row>
    <row r="101755" spans="1:6" x14ac:dyDescent="0.25">
      <c r="A101755">
        <v>119800</v>
      </c>
      <c r="B101755" s="2">
        <v>44345.827453074438</v>
      </c>
      <c r="C101755">
        <v>107038</v>
      </c>
      <c r="D101755">
        <v>411922</v>
      </c>
      <c r="E101755" s="48">
        <f t="shared" si="1589"/>
        <v>0.82708333333333339</v>
      </c>
      <c r="F101755" t="str">
        <f>TEXT(Таблица19[[#This Row],[время просмотра (UTC)]],"ДДД")</f>
        <v>Сб</v>
      </c>
    </row>
    <row r="101756" spans="1:6" x14ac:dyDescent="0.25">
      <c r="A101756">
        <v>119795</v>
      </c>
      <c r="B101756" s="2">
        <v>44345.826960051272</v>
      </c>
      <c r="C101756">
        <v>312033</v>
      </c>
      <c r="D101756">
        <v>347393</v>
      </c>
      <c r="E101756" s="48">
        <f t="shared" si="1589"/>
        <v>0.82638888888888884</v>
      </c>
      <c r="F101756" t="str">
        <f>TEXT(Таблица19[[#This Row],[время просмотра (UTC)]],"ДДД")</f>
        <v>Сб</v>
      </c>
    </row>
    <row r="101757" spans="1:6" x14ac:dyDescent="0.25">
      <c r="A101757">
        <v>119792</v>
      </c>
      <c r="B101757" s="2">
        <v>44345.826013977479</v>
      </c>
      <c r="C101757">
        <v>207158</v>
      </c>
      <c r="D101757">
        <v>296118</v>
      </c>
      <c r="E101757" s="48">
        <f t="shared" si="1589"/>
        <v>0.8256944444444444</v>
      </c>
      <c r="F101757" t="str">
        <f>TEXT(Таблица19[[#This Row],[время просмотра (UTC)]],"ДДД")</f>
        <v>Сб</v>
      </c>
    </row>
    <row r="101758" spans="1:6" x14ac:dyDescent="0.25">
      <c r="A101758">
        <v>119788</v>
      </c>
      <c r="B101758" s="2">
        <v>44345.825025889972</v>
      </c>
      <c r="C101758">
        <v>111305</v>
      </c>
      <c r="D101758">
        <v>419859</v>
      </c>
      <c r="E101758" s="48">
        <f t="shared" si="1589"/>
        <v>0.82500000000000007</v>
      </c>
      <c r="F101758" t="str">
        <f>TEXT(Таблица19[[#This Row],[время просмотра (UTC)]],"ДДД")</f>
        <v>Сб</v>
      </c>
    </row>
    <row r="101759" spans="1:6" x14ac:dyDescent="0.25">
      <c r="A101759">
        <v>119784</v>
      </c>
      <c r="B101759" s="2">
        <v>44345.825025889964</v>
      </c>
      <c r="C101759">
        <v>270633</v>
      </c>
      <c r="D101759">
        <v>347008</v>
      </c>
      <c r="E101759" s="48">
        <f t="shared" si="1589"/>
        <v>0.82500000000000007</v>
      </c>
      <c r="F101759" t="str">
        <f>TEXT(Таблица19[[#This Row],[время просмотра (UTC)]],"ДДД")</f>
        <v>Сб</v>
      </c>
    </row>
    <row r="101760" spans="1:6" x14ac:dyDescent="0.25">
      <c r="A101760">
        <v>119782</v>
      </c>
      <c r="B101760" s="2">
        <v>44345.824621359221</v>
      </c>
      <c r="C101760">
        <v>227894</v>
      </c>
      <c r="D101760">
        <v>164057</v>
      </c>
      <c r="E101760" s="48">
        <f t="shared" si="1589"/>
        <v>0.82430555555555562</v>
      </c>
      <c r="F101760" t="str">
        <f>TEXT(Таблица19[[#This Row],[время просмотра (UTC)]],"ДДД")</f>
        <v>Сб</v>
      </c>
    </row>
    <row r="101761" spans="1:6" x14ac:dyDescent="0.25">
      <c r="A101761">
        <v>119779</v>
      </c>
      <c r="B101761" s="2">
        <v>44345.824216828478</v>
      </c>
      <c r="C101761">
        <v>296344</v>
      </c>
      <c r="D101761">
        <v>411922</v>
      </c>
      <c r="E101761" s="48">
        <f t="shared" si="1589"/>
        <v>0.82361111111111107</v>
      </c>
      <c r="F101761" t="str">
        <f>TEXT(Таблица19[[#This Row],[время просмотра (UTC)]],"ДДД")</f>
        <v>Сб</v>
      </c>
    </row>
    <row r="101762" spans="1:6" x14ac:dyDescent="0.25">
      <c r="A101762">
        <v>119776</v>
      </c>
      <c r="B101762" s="2">
        <v>44345.824216828478</v>
      </c>
      <c r="C101762">
        <v>270482</v>
      </c>
      <c r="D101762">
        <v>26847</v>
      </c>
      <c r="E101762" s="48">
        <f t="shared" ref="E101762:E101825" si="1590">TIME(HOUR(B101762),MINUTE(B101762),SECOND(0))</f>
        <v>0.82361111111111107</v>
      </c>
      <c r="F101762" t="str">
        <f>TEXT(Таблица19[[#This Row],[время просмотра (UTC)]],"ДДД")</f>
        <v>Сб</v>
      </c>
    </row>
    <row r="101763" spans="1:6" x14ac:dyDescent="0.25">
      <c r="A101763">
        <v>119775</v>
      </c>
      <c r="B101763" s="2">
        <v>44345.824216828478</v>
      </c>
      <c r="C101763">
        <v>261144</v>
      </c>
      <c r="D101763">
        <v>411922</v>
      </c>
      <c r="E101763" s="48">
        <f t="shared" si="1590"/>
        <v>0.82361111111111107</v>
      </c>
      <c r="F101763" t="str">
        <f>TEXT(Таблица19[[#This Row],[время просмотра (UTC)]],"ДДД")</f>
        <v>Сб</v>
      </c>
    </row>
    <row r="101764" spans="1:6" x14ac:dyDescent="0.25">
      <c r="A101764">
        <v>119774</v>
      </c>
      <c r="B101764" s="2">
        <v>44345.824216828478</v>
      </c>
      <c r="C101764">
        <v>112708</v>
      </c>
      <c r="D101764">
        <v>331902</v>
      </c>
      <c r="E101764" s="48">
        <f t="shared" si="1590"/>
        <v>0.82361111111111107</v>
      </c>
      <c r="F101764" t="str">
        <f>TEXT(Таблица19[[#This Row],[время просмотра (UTC)]],"ДДД")</f>
        <v>Сб</v>
      </c>
    </row>
    <row r="101765" spans="1:6" x14ac:dyDescent="0.25">
      <c r="A101765">
        <v>119773</v>
      </c>
      <c r="B101765" s="2">
        <v>44345.824216828478</v>
      </c>
      <c r="C101765">
        <v>63258</v>
      </c>
      <c r="D101765">
        <v>191893</v>
      </c>
      <c r="E101765" s="48">
        <f t="shared" si="1590"/>
        <v>0.82361111111111107</v>
      </c>
      <c r="F101765" t="str">
        <f>TEXT(Таблица19[[#This Row],[время просмотра (UTC)]],"ДДД")</f>
        <v>Сб</v>
      </c>
    </row>
    <row r="101766" spans="1:6" x14ac:dyDescent="0.25">
      <c r="A101766">
        <v>119768</v>
      </c>
      <c r="B101766" s="2">
        <v>44345.824216828478</v>
      </c>
      <c r="C101766">
        <v>56203</v>
      </c>
      <c r="D101766">
        <v>411922</v>
      </c>
      <c r="E101766" s="48">
        <f t="shared" si="1590"/>
        <v>0.82361111111111107</v>
      </c>
      <c r="F101766" t="str">
        <f>TEXT(Таблица19[[#This Row],[время просмотра (UTC)]],"ДДД")</f>
        <v>Сб</v>
      </c>
    </row>
    <row r="101767" spans="1:6" x14ac:dyDescent="0.25">
      <c r="A101767">
        <v>119765</v>
      </c>
      <c r="B101767" s="2">
        <v>44345.823812297735</v>
      </c>
      <c r="C101767">
        <v>336573</v>
      </c>
      <c r="D101767">
        <v>187427</v>
      </c>
      <c r="E101767" s="48">
        <f t="shared" si="1590"/>
        <v>0.82361111111111107</v>
      </c>
      <c r="F101767" t="str">
        <f>TEXT(Таблица19[[#This Row],[время просмотра (UTC)]],"ДДД")</f>
        <v>Сб</v>
      </c>
    </row>
    <row r="101768" spans="1:6" x14ac:dyDescent="0.25">
      <c r="A101768">
        <v>119760</v>
      </c>
      <c r="B101768" s="2">
        <v>44345.823572496716</v>
      </c>
      <c r="C101768">
        <v>275473</v>
      </c>
      <c r="D101768">
        <v>227653</v>
      </c>
      <c r="E101768" s="48">
        <f t="shared" si="1590"/>
        <v>0.82291666666666663</v>
      </c>
      <c r="F101768" t="str">
        <f>TEXT(Таблица19[[#This Row],[время просмотра (UTC)]],"ДДД")</f>
        <v>Сб</v>
      </c>
    </row>
    <row r="101769" spans="1:6" x14ac:dyDescent="0.25">
      <c r="A101769">
        <v>119756</v>
      </c>
      <c r="B101769" s="2">
        <v>44345.822598705505</v>
      </c>
      <c r="C101769">
        <v>24944</v>
      </c>
      <c r="D101769">
        <v>88863</v>
      </c>
      <c r="E101769" s="48">
        <f t="shared" si="1590"/>
        <v>0.8222222222222223</v>
      </c>
      <c r="F101769" t="str">
        <f>TEXT(Таблица19[[#This Row],[время просмотра (UTC)]],"ДДД")</f>
        <v>Сб</v>
      </c>
    </row>
    <row r="101770" spans="1:6" x14ac:dyDescent="0.25">
      <c r="A101770">
        <v>119752</v>
      </c>
      <c r="B101770" s="2">
        <v>44345.822382274848</v>
      </c>
      <c r="C101770">
        <v>108076</v>
      </c>
      <c r="D101770">
        <v>439981</v>
      </c>
      <c r="E101770" s="48">
        <f t="shared" si="1590"/>
        <v>0.8222222222222223</v>
      </c>
      <c r="F101770" t="str">
        <f>TEXT(Таблица19[[#This Row],[время просмотра (UTC)]],"ДДД")</f>
        <v>Сб</v>
      </c>
    </row>
    <row r="101771" spans="1:6" x14ac:dyDescent="0.25">
      <c r="A101771">
        <v>119747</v>
      </c>
      <c r="B101771" s="2">
        <v>44345.822333333337</v>
      </c>
      <c r="C101771">
        <v>341354</v>
      </c>
      <c r="D101771">
        <v>291304</v>
      </c>
      <c r="E101771" s="48">
        <f t="shared" si="1590"/>
        <v>0.8222222222222223</v>
      </c>
      <c r="F101771" t="str">
        <f>TEXT(Таблица19[[#This Row],[время просмотра (UTC)]],"ДДД")</f>
        <v>Сб</v>
      </c>
    </row>
    <row r="101772" spans="1:6" x14ac:dyDescent="0.25">
      <c r="A101772">
        <v>119744</v>
      </c>
      <c r="B101772" s="2">
        <v>44345.820980582524</v>
      </c>
      <c r="C101772">
        <v>85095</v>
      </c>
      <c r="D101772">
        <v>98704</v>
      </c>
      <c r="E101772" s="48">
        <f t="shared" si="1590"/>
        <v>0.8208333333333333</v>
      </c>
      <c r="F101772" t="str">
        <f>TEXT(Таблица19[[#This Row],[время просмотра (UTC)]],"ДДД")</f>
        <v>Сб</v>
      </c>
    </row>
    <row r="101773" spans="1:6" x14ac:dyDescent="0.25">
      <c r="A101773">
        <v>119742</v>
      </c>
      <c r="B101773" s="2">
        <v>44345.820576051781</v>
      </c>
      <c r="C101773">
        <v>49971</v>
      </c>
      <c r="D101773">
        <v>249943</v>
      </c>
      <c r="E101773" s="48">
        <f t="shared" si="1590"/>
        <v>0.82013888888888886</v>
      </c>
      <c r="F101773" t="str">
        <f>TEXT(Таблица19[[#This Row],[время просмотра (UTC)]],"ДДД")</f>
        <v>Сб</v>
      </c>
    </row>
    <row r="101774" spans="1:6" x14ac:dyDescent="0.25">
      <c r="A101774">
        <v>119740</v>
      </c>
      <c r="B101774" s="2">
        <v>44345.819766990287</v>
      </c>
      <c r="C101774">
        <v>160015</v>
      </c>
      <c r="D101774">
        <v>128523</v>
      </c>
      <c r="E101774" s="48">
        <f t="shared" si="1590"/>
        <v>0.81944444444444453</v>
      </c>
      <c r="F101774" t="str">
        <f>TEXT(Таблица19[[#This Row],[время просмотра (UTC)]],"ДДД")</f>
        <v>Сб</v>
      </c>
    </row>
    <row r="101775" spans="1:6" x14ac:dyDescent="0.25">
      <c r="A101775">
        <v>119736</v>
      </c>
      <c r="B101775" s="2">
        <v>44345.819000000003</v>
      </c>
      <c r="C101775">
        <v>221808</v>
      </c>
      <c r="D101775">
        <v>409083</v>
      </c>
      <c r="E101775" s="48">
        <f t="shared" si="1590"/>
        <v>0.81874999999999998</v>
      </c>
      <c r="F101775" t="str">
        <f>TEXT(Таблица19[[#This Row],[время просмотра (UTC)]],"ДДД")</f>
        <v>Сб</v>
      </c>
    </row>
    <row r="101776" spans="1:6" x14ac:dyDescent="0.25">
      <c r="A101776">
        <v>119731</v>
      </c>
      <c r="B101776" s="2">
        <v>44345.817744336571</v>
      </c>
      <c r="C101776">
        <v>322162</v>
      </c>
      <c r="D101776">
        <v>21760</v>
      </c>
      <c r="E101776" s="48">
        <f t="shared" si="1590"/>
        <v>0.81736111111111109</v>
      </c>
      <c r="F101776" t="str">
        <f>TEXT(Таблица19[[#This Row],[время просмотра (UTC)]],"ДДД")</f>
        <v>Сб</v>
      </c>
    </row>
    <row r="101777" spans="1:6" x14ac:dyDescent="0.25">
      <c r="A101777">
        <v>119729</v>
      </c>
      <c r="B101777" s="2">
        <v>44345.817339805828</v>
      </c>
      <c r="C101777">
        <v>70473</v>
      </c>
      <c r="D101777">
        <v>4199</v>
      </c>
      <c r="E101777" s="48">
        <f t="shared" si="1590"/>
        <v>0.81666666666666676</v>
      </c>
      <c r="F101777" t="str">
        <f>TEXT(Таблица19[[#This Row],[время просмотра (UTC)]],"ДДД")</f>
        <v>Сб</v>
      </c>
    </row>
    <row r="101778" spans="1:6" x14ac:dyDescent="0.25">
      <c r="A101778">
        <v>119726</v>
      </c>
      <c r="B101778" s="2">
        <v>44345.816530744334</v>
      </c>
      <c r="C101778">
        <v>275747</v>
      </c>
      <c r="D101778">
        <v>411922</v>
      </c>
      <c r="E101778" s="48">
        <f t="shared" si="1590"/>
        <v>0.81597222222222221</v>
      </c>
      <c r="F101778" t="str">
        <f>TEXT(Таблица19[[#This Row],[время просмотра (UTC)]],"ДДД")</f>
        <v>Сб</v>
      </c>
    </row>
    <row r="101779" spans="1:6" x14ac:dyDescent="0.25">
      <c r="A101779">
        <v>119721</v>
      </c>
      <c r="B101779" s="2">
        <v>44345.816126213598</v>
      </c>
      <c r="C101779">
        <v>142861</v>
      </c>
      <c r="D101779">
        <v>275247</v>
      </c>
      <c r="E101779" s="48">
        <f t="shared" si="1590"/>
        <v>0.81597222222222221</v>
      </c>
      <c r="F101779" t="str">
        <f>TEXT(Таблица19[[#This Row],[время просмотра (UTC)]],"ДДД")</f>
        <v>Сб</v>
      </c>
    </row>
    <row r="101780" spans="1:6" x14ac:dyDescent="0.25">
      <c r="A101780">
        <v>119719</v>
      </c>
      <c r="B101780" s="2">
        <v>44345.815721682848</v>
      </c>
      <c r="C101780">
        <v>338123</v>
      </c>
      <c r="D101780">
        <v>162482</v>
      </c>
      <c r="E101780" s="48">
        <f t="shared" si="1590"/>
        <v>0.81527777777777777</v>
      </c>
      <c r="F101780" t="str">
        <f>TEXT(Таблица19[[#This Row],[время просмотра (UTC)]],"ДДД")</f>
        <v>Сб</v>
      </c>
    </row>
    <row r="101781" spans="1:6" x14ac:dyDescent="0.25">
      <c r="A101781">
        <v>119718</v>
      </c>
      <c r="B101781" s="2">
        <v>44345.815721682848</v>
      </c>
      <c r="C101781">
        <v>241822</v>
      </c>
      <c r="D101781">
        <v>87238</v>
      </c>
      <c r="E101781" s="48">
        <f t="shared" si="1590"/>
        <v>0.81527777777777777</v>
      </c>
      <c r="F101781" t="str">
        <f>TEXT(Таблица19[[#This Row],[время просмотра (UTC)]],"ДДД")</f>
        <v>Сб</v>
      </c>
    </row>
    <row r="101782" spans="1:6" x14ac:dyDescent="0.25">
      <c r="A101782">
        <v>119713</v>
      </c>
      <c r="B101782" s="2">
        <v>44345.815721682848</v>
      </c>
      <c r="C101782">
        <v>101847</v>
      </c>
      <c r="D101782">
        <v>182191</v>
      </c>
      <c r="E101782" s="48">
        <f t="shared" si="1590"/>
        <v>0.81527777777777777</v>
      </c>
      <c r="F101782" t="str">
        <f>TEXT(Таблица19[[#This Row],[время просмотра (UTC)]],"ДДД")</f>
        <v>Сб</v>
      </c>
    </row>
    <row r="101783" spans="1:6" x14ac:dyDescent="0.25">
      <c r="A101783">
        <v>119710</v>
      </c>
      <c r="B101783" s="2">
        <v>44345.815317152104</v>
      </c>
      <c r="C101783">
        <v>279041</v>
      </c>
      <c r="D101783">
        <v>158978</v>
      </c>
      <c r="E101783" s="48">
        <f t="shared" si="1590"/>
        <v>0.81527777777777777</v>
      </c>
      <c r="F101783" t="str">
        <f>TEXT(Таблица19[[#This Row],[время просмотра (UTC)]],"ДДД")</f>
        <v>Сб</v>
      </c>
    </row>
    <row r="101784" spans="1:6" x14ac:dyDescent="0.25">
      <c r="A101784">
        <v>119709</v>
      </c>
      <c r="B101784" s="2">
        <v>44345.815317152104</v>
      </c>
      <c r="C101784">
        <v>45053</v>
      </c>
      <c r="D101784">
        <v>230507</v>
      </c>
      <c r="E101784" s="48">
        <f t="shared" si="1590"/>
        <v>0.81527777777777777</v>
      </c>
      <c r="F101784" t="str">
        <f>TEXT(Таблица19[[#This Row],[время просмотра (UTC)]],"ДДД")</f>
        <v>Сб</v>
      </c>
    </row>
    <row r="101785" spans="1:6" x14ac:dyDescent="0.25">
      <c r="A101785">
        <v>119708</v>
      </c>
      <c r="B101785" s="2">
        <v>44345.814912621354</v>
      </c>
      <c r="C101785">
        <v>271243</v>
      </c>
      <c r="D101785">
        <v>70286</v>
      </c>
      <c r="E101785" s="48">
        <f t="shared" si="1590"/>
        <v>0.81458333333333333</v>
      </c>
      <c r="F101785" t="str">
        <f>TEXT(Таблица19[[#This Row],[время просмотра (UTC)]],"ДДД")</f>
        <v>Сб</v>
      </c>
    </row>
    <row r="101786" spans="1:6" x14ac:dyDescent="0.25">
      <c r="A101786">
        <v>119703</v>
      </c>
      <c r="B101786" s="2">
        <v>44345.814844203007</v>
      </c>
      <c r="C101786">
        <v>342799</v>
      </c>
      <c r="D101786">
        <v>447858</v>
      </c>
      <c r="E101786" s="48">
        <f t="shared" si="1590"/>
        <v>0.81458333333333333</v>
      </c>
      <c r="F101786" t="str">
        <f>TEXT(Таблица19[[#This Row],[время просмотра (UTC)]],"ДДД")</f>
        <v>Сб</v>
      </c>
    </row>
    <row r="101787" spans="1:6" x14ac:dyDescent="0.25">
      <c r="A101787">
        <v>119702</v>
      </c>
      <c r="B101787" s="2">
        <v>44345.814203314309</v>
      </c>
      <c r="C101787">
        <v>120856</v>
      </c>
      <c r="D101787">
        <v>230507</v>
      </c>
      <c r="E101787" s="48">
        <f t="shared" si="1590"/>
        <v>0.81388888888888899</v>
      </c>
      <c r="F101787" t="str">
        <f>TEXT(Таблица19[[#This Row],[время просмотра (UTC)]],"ДДД")</f>
        <v>Сб</v>
      </c>
    </row>
    <row r="101788" spans="1:6" x14ac:dyDescent="0.25">
      <c r="A101788">
        <v>119698</v>
      </c>
      <c r="B101788" s="2">
        <v>44345.81411175878</v>
      </c>
      <c r="C101788">
        <v>168202</v>
      </c>
      <c r="D101788">
        <v>158978</v>
      </c>
      <c r="E101788" s="48">
        <f t="shared" si="1590"/>
        <v>0.81388888888888899</v>
      </c>
      <c r="F101788" t="str">
        <f>TEXT(Таблица19[[#This Row],[время просмотра (UTC)]],"ДДД")</f>
        <v>Сб</v>
      </c>
    </row>
    <row r="101789" spans="1:6" x14ac:dyDescent="0.25">
      <c r="A101789">
        <v>119693</v>
      </c>
      <c r="B101789" s="2">
        <v>44345.814103559867</v>
      </c>
      <c r="C101789">
        <v>112687</v>
      </c>
      <c r="D101789">
        <v>250679</v>
      </c>
      <c r="E101789" s="48">
        <f t="shared" si="1590"/>
        <v>0.81388888888888899</v>
      </c>
      <c r="F101789" t="str">
        <f>TEXT(Таблица19[[#This Row],[время просмотра (UTC)]],"ДДД")</f>
        <v>Сб</v>
      </c>
    </row>
    <row r="101790" spans="1:6" x14ac:dyDescent="0.25">
      <c r="A101790">
        <v>119689</v>
      </c>
      <c r="B101790" s="2">
        <v>44345.813623462629</v>
      </c>
      <c r="C101790">
        <v>87814</v>
      </c>
      <c r="D101790">
        <v>82776</v>
      </c>
      <c r="E101790" s="48">
        <f t="shared" si="1590"/>
        <v>0.81319444444444444</v>
      </c>
      <c r="F101790" t="str">
        <f>TEXT(Таблица19[[#This Row],[время просмотра (UTC)]],"ДДД")</f>
        <v>Сб</v>
      </c>
    </row>
    <row r="101791" spans="1:6" x14ac:dyDescent="0.25">
      <c r="A101791">
        <v>119687</v>
      </c>
      <c r="B101791" s="2">
        <v>44345.812889967638</v>
      </c>
      <c r="C101791">
        <v>137087</v>
      </c>
      <c r="D101791">
        <v>182191</v>
      </c>
      <c r="E101791" s="48">
        <f t="shared" si="1590"/>
        <v>0.8125</v>
      </c>
      <c r="F101791" t="str">
        <f>TEXT(Таблица19[[#This Row],[время просмотра (UTC)]],"ДДД")</f>
        <v>Сб</v>
      </c>
    </row>
    <row r="101792" spans="1:6" x14ac:dyDescent="0.25">
      <c r="A101792">
        <v>119686</v>
      </c>
      <c r="B101792" s="2">
        <v>44345.812799462874</v>
      </c>
      <c r="C101792">
        <v>284602</v>
      </c>
      <c r="D101792">
        <v>137961</v>
      </c>
      <c r="E101792" s="48">
        <f t="shared" si="1590"/>
        <v>0.8125</v>
      </c>
      <c r="F101792" t="str">
        <f>TEXT(Таблица19[[#This Row],[время просмотра (UTC)]],"ДДД")</f>
        <v>Сб</v>
      </c>
    </row>
    <row r="101793" spans="1:6" x14ac:dyDescent="0.25">
      <c r="A101793">
        <v>119682</v>
      </c>
      <c r="B101793" s="2">
        <v>44345.812485436894</v>
      </c>
      <c r="C101793">
        <v>119067</v>
      </c>
      <c r="D101793">
        <v>294433</v>
      </c>
      <c r="E101793" s="48">
        <f t="shared" si="1590"/>
        <v>0.81180555555555556</v>
      </c>
      <c r="F101793" t="str">
        <f>TEXT(Таблица19[[#This Row],[время просмотра (UTC)]],"ДДД")</f>
        <v>Сб</v>
      </c>
    </row>
    <row r="101794" spans="1:6" x14ac:dyDescent="0.25">
      <c r="A101794">
        <v>119678</v>
      </c>
      <c r="B101794" s="2">
        <v>44345.812036500138</v>
      </c>
      <c r="C101794">
        <v>268836</v>
      </c>
      <c r="D101794">
        <v>301748</v>
      </c>
      <c r="E101794" s="48">
        <f t="shared" si="1590"/>
        <v>0.81180555555555556</v>
      </c>
      <c r="F101794" t="str">
        <f>TEXT(Таблица19[[#This Row],[время просмотра (UTC)]],"ДДД")</f>
        <v>Сб</v>
      </c>
    </row>
    <row r="101795" spans="1:6" x14ac:dyDescent="0.25">
      <c r="A101795">
        <v>119676</v>
      </c>
      <c r="B101795" s="2">
        <v>44345.811975463119</v>
      </c>
      <c r="C101795">
        <v>197008</v>
      </c>
      <c r="D101795">
        <v>411922</v>
      </c>
      <c r="E101795" s="48">
        <f t="shared" si="1590"/>
        <v>0.81180555555555556</v>
      </c>
      <c r="F101795" t="str">
        <f>TEXT(Таблица19[[#This Row],[время просмотра (UTC)]],"ДДД")</f>
        <v>Сб</v>
      </c>
    </row>
    <row r="101796" spans="1:6" x14ac:dyDescent="0.25">
      <c r="A101796">
        <v>119675</v>
      </c>
      <c r="B101796" s="2">
        <v>44345.811761833553</v>
      </c>
      <c r="C101796">
        <v>315489</v>
      </c>
      <c r="D101796">
        <v>182191</v>
      </c>
      <c r="E101796" s="48">
        <f t="shared" si="1590"/>
        <v>0.81111111111111101</v>
      </c>
      <c r="F101796" t="str">
        <f>TEXT(Таблица19[[#This Row],[время просмотра (UTC)]],"ДДД")</f>
        <v>Сб</v>
      </c>
    </row>
    <row r="101797" spans="1:6" x14ac:dyDescent="0.25">
      <c r="A101797">
        <v>119670</v>
      </c>
      <c r="B101797" s="2">
        <v>44345.811395611439</v>
      </c>
      <c r="C101797">
        <v>300163</v>
      </c>
      <c r="D101797">
        <v>347393</v>
      </c>
      <c r="E101797" s="48">
        <f t="shared" si="1590"/>
        <v>0.81111111111111101</v>
      </c>
      <c r="F101797" t="str">
        <f>TEXT(Таблица19[[#This Row],[время просмотра (UTC)]],"ДДД")</f>
        <v>Сб</v>
      </c>
    </row>
    <row r="101798" spans="1:6" x14ac:dyDescent="0.25">
      <c r="A101798">
        <v>119668</v>
      </c>
      <c r="B101798" s="2">
        <v>44345.811271844665</v>
      </c>
      <c r="C101798">
        <v>202282</v>
      </c>
      <c r="D101798">
        <v>124015</v>
      </c>
      <c r="E101798" s="48">
        <f t="shared" si="1590"/>
        <v>0.81111111111111101</v>
      </c>
      <c r="F101798" t="str">
        <f>TEXT(Таблица19[[#This Row],[время просмотра (UTC)]],"ДДД")</f>
        <v>Сб</v>
      </c>
    </row>
    <row r="101799" spans="1:6" x14ac:dyDescent="0.25">
      <c r="A101799">
        <v>119664</v>
      </c>
      <c r="B101799" s="2">
        <v>44345.810867313914</v>
      </c>
      <c r="C101799">
        <v>70403</v>
      </c>
      <c r="D101799">
        <v>158978</v>
      </c>
      <c r="E101799" s="48">
        <f t="shared" si="1590"/>
        <v>0.81041666666666667</v>
      </c>
      <c r="F101799" t="str">
        <f>TEXT(Таблица19[[#This Row],[время просмотра (UTC)]],"ДДД")</f>
        <v>Сб</v>
      </c>
    </row>
    <row r="101800" spans="1:6" x14ac:dyDescent="0.25">
      <c r="A101800">
        <v>119660</v>
      </c>
      <c r="B101800" s="2">
        <v>44345.810663167213</v>
      </c>
      <c r="C101800">
        <v>168576</v>
      </c>
      <c r="D101800">
        <v>443706</v>
      </c>
      <c r="E101800" s="48">
        <f t="shared" si="1590"/>
        <v>0.81041666666666667</v>
      </c>
      <c r="F101800" t="str">
        <f>TEXT(Таблица19[[#This Row],[время просмотра (UTC)]],"ДДД")</f>
        <v>Сб</v>
      </c>
    </row>
    <row r="101801" spans="1:6" x14ac:dyDescent="0.25">
      <c r="A101801">
        <v>119657</v>
      </c>
      <c r="B101801" s="2">
        <v>44345.810058252428</v>
      </c>
      <c r="C101801">
        <v>197804</v>
      </c>
      <c r="D101801">
        <v>411922</v>
      </c>
      <c r="E101801" s="48">
        <f t="shared" si="1590"/>
        <v>0.80972222222222223</v>
      </c>
      <c r="F101801" t="str">
        <f>TEXT(Таблица19[[#This Row],[время просмотра (UTC)]],"ДДД")</f>
        <v>Сб</v>
      </c>
    </row>
    <row r="101802" spans="1:6" x14ac:dyDescent="0.25">
      <c r="A101802">
        <v>119656</v>
      </c>
      <c r="B101802" s="2">
        <v>44345.810058252428</v>
      </c>
      <c r="C101802">
        <v>165143</v>
      </c>
      <c r="D101802">
        <v>158978</v>
      </c>
      <c r="E101802" s="48">
        <f t="shared" si="1590"/>
        <v>0.80972222222222223</v>
      </c>
      <c r="F101802" t="str">
        <f>TEXT(Таблица19[[#This Row],[время просмотра (UTC)]],"ДДД")</f>
        <v>Сб</v>
      </c>
    </row>
    <row r="101803" spans="1:6" x14ac:dyDescent="0.25">
      <c r="A101803">
        <v>119651</v>
      </c>
      <c r="B101803" s="2">
        <v>44345.808440129447</v>
      </c>
      <c r="C101803">
        <v>319946</v>
      </c>
      <c r="D101803">
        <v>347393</v>
      </c>
      <c r="E101803" s="48">
        <f t="shared" si="1590"/>
        <v>0.80833333333333324</v>
      </c>
      <c r="F101803" t="str">
        <f>TEXT(Таблица19[[#This Row],[время просмотра (UTC)]],"ДДД")</f>
        <v>Сб</v>
      </c>
    </row>
    <row r="101804" spans="1:6" x14ac:dyDescent="0.25">
      <c r="A101804">
        <v>119647</v>
      </c>
      <c r="B101804" s="2">
        <v>44345.808035598711</v>
      </c>
      <c r="C101804">
        <v>177514</v>
      </c>
      <c r="D101804">
        <v>351192</v>
      </c>
      <c r="E101804" s="48">
        <f t="shared" si="1590"/>
        <v>0.80763888888888891</v>
      </c>
      <c r="F101804" t="str">
        <f>TEXT(Таблица19[[#This Row],[время просмотра (UTC)]],"ДДД")</f>
        <v>Сб</v>
      </c>
    </row>
    <row r="101805" spans="1:6" x14ac:dyDescent="0.25">
      <c r="A101805">
        <v>119643</v>
      </c>
      <c r="B101805" s="2">
        <v>44345.807733390298</v>
      </c>
      <c r="C101805">
        <v>67593</v>
      </c>
      <c r="D101805">
        <v>88863</v>
      </c>
      <c r="E101805" s="48">
        <f t="shared" si="1590"/>
        <v>0.80763888888888891</v>
      </c>
      <c r="F101805" t="str">
        <f>TEXT(Таблица19[[#This Row],[время просмотра (UTC)]],"ДДД")</f>
        <v>Сб</v>
      </c>
    </row>
    <row r="101806" spans="1:6" x14ac:dyDescent="0.25">
      <c r="A101806">
        <v>119641</v>
      </c>
      <c r="B101806" s="2">
        <v>44345.807631067961</v>
      </c>
      <c r="C101806">
        <v>275610</v>
      </c>
      <c r="D101806">
        <v>281874</v>
      </c>
      <c r="E101806" s="48">
        <f t="shared" si="1590"/>
        <v>0.80694444444444446</v>
      </c>
      <c r="F101806" t="str">
        <f>TEXT(Таблица19[[#This Row],[время просмотра (UTC)]],"ДДД")</f>
        <v>Сб</v>
      </c>
    </row>
    <row r="101807" spans="1:6" x14ac:dyDescent="0.25">
      <c r="A101807">
        <v>119638</v>
      </c>
      <c r="B101807" s="2">
        <v>44345.807226537218</v>
      </c>
      <c r="C101807">
        <v>321397</v>
      </c>
      <c r="D101807">
        <v>42035</v>
      </c>
      <c r="E101807" s="48">
        <f t="shared" si="1590"/>
        <v>0.80694444444444446</v>
      </c>
      <c r="F101807" t="str">
        <f>TEXT(Таблица19[[#This Row],[время просмотра (UTC)]],"ДДД")</f>
        <v>Сб</v>
      </c>
    </row>
    <row r="101808" spans="1:6" x14ac:dyDescent="0.25">
      <c r="A101808">
        <v>119636</v>
      </c>
      <c r="B101808" s="2">
        <v>44345.806822006467</v>
      </c>
      <c r="C101808">
        <v>35539</v>
      </c>
      <c r="D101808">
        <v>158978</v>
      </c>
      <c r="E101808" s="48">
        <f t="shared" si="1590"/>
        <v>0.80625000000000002</v>
      </c>
      <c r="F101808" t="str">
        <f>TEXT(Таблица19[[#This Row],[время просмотра (UTC)]],"ДДД")</f>
        <v>Сб</v>
      </c>
    </row>
    <row r="101809" spans="1:6" x14ac:dyDescent="0.25">
      <c r="A101809">
        <v>119635</v>
      </c>
      <c r="B101809" s="2">
        <v>44345.806417475731</v>
      </c>
      <c r="C101809">
        <v>318988</v>
      </c>
      <c r="D101809">
        <v>179296</v>
      </c>
      <c r="E101809" s="48">
        <f t="shared" si="1590"/>
        <v>0.80625000000000002</v>
      </c>
      <c r="F101809" t="str">
        <f>TEXT(Таблица19[[#This Row],[время просмотра (UTC)]],"ДДД")</f>
        <v>Сб</v>
      </c>
    </row>
    <row r="101810" spans="1:6" x14ac:dyDescent="0.25">
      <c r="A101810">
        <v>119630</v>
      </c>
      <c r="B101810" s="2">
        <v>44345.806417475731</v>
      </c>
      <c r="C101810">
        <v>105909</v>
      </c>
      <c r="D101810">
        <v>387595</v>
      </c>
      <c r="E101810" s="48">
        <f t="shared" si="1590"/>
        <v>0.80625000000000002</v>
      </c>
      <c r="F101810" t="str">
        <f>TEXT(Таблица19[[#This Row],[время просмотра (UTC)]],"ДДД")</f>
        <v>Сб</v>
      </c>
    </row>
    <row r="101811" spans="1:6" x14ac:dyDescent="0.25">
      <c r="A101811">
        <v>119627</v>
      </c>
      <c r="B101811" s="2">
        <v>44345.80601294498</v>
      </c>
      <c r="C101811">
        <v>53220</v>
      </c>
      <c r="D101811">
        <v>81220</v>
      </c>
      <c r="E101811" s="48">
        <f t="shared" si="1590"/>
        <v>0.80555555555555547</v>
      </c>
      <c r="F101811" t="str">
        <f>TEXT(Таблица19[[#This Row],[время просмотра (UTC)]],"ДДД")</f>
        <v>Сб</v>
      </c>
    </row>
    <row r="101812" spans="1:6" x14ac:dyDescent="0.25">
      <c r="A101812">
        <v>119626</v>
      </c>
      <c r="B101812" s="2">
        <v>44345.805608414237</v>
      </c>
      <c r="C101812">
        <v>144184</v>
      </c>
      <c r="D101812">
        <v>347367</v>
      </c>
      <c r="E101812" s="48">
        <f t="shared" si="1590"/>
        <v>0.80555555555555547</v>
      </c>
      <c r="F101812" t="str">
        <f>TEXT(Таблица19[[#This Row],[время просмотра (UTC)]],"ДДД")</f>
        <v>Сб</v>
      </c>
    </row>
    <row r="101813" spans="1:6" x14ac:dyDescent="0.25">
      <c r="A101813">
        <v>119625</v>
      </c>
      <c r="B101813" s="2">
        <v>44345.804799352751</v>
      </c>
      <c r="C101813">
        <v>156649</v>
      </c>
      <c r="D101813">
        <v>191893</v>
      </c>
      <c r="E101813" s="48">
        <f t="shared" si="1590"/>
        <v>0.8041666666666667</v>
      </c>
      <c r="F101813" t="str">
        <f>TEXT(Таблица19[[#This Row],[время просмотра (UTC)]],"ДДД")</f>
        <v>Сб</v>
      </c>
    </row>
    <row r="101814" spans="1:6" x14ac:dyDescent="0.25">
      <c r="A101814">
        <v>119622</v>
      </c>
      <c r="B101814" s="2">
        <v>44345.804799352751</v>
      </c>
      <c r="C101814">
        <v>119898</v>
      </c>
      <c r="D101814">
        <v>330015</v>
      </c>
      <c r="E101814" s="48">
        <f t="shared" si="1590"/>
        <v>0.8041666666666667</v>
      </c>
      <c r="F101814" t="str">
        <f>TEXT(Таблица19[[#This Row],[время просмотра (UTC)]],"ДДД")</f>
        <v>Сб</v>
      </c>
    </row>
    <row r="101815" spans="1:6" x14ac:dyDescent="0.25">
      <c r="A101815">
        <v>119619</v>
      </c>
      <c r="B101815" s="2">
        <v>44345.804394822007</v>
      </c>
      <c r="C101815">
        <v>189183</v>
      </c>
      <c r="D101815">
        <v>399866</v>
      </c>
      <c r="E101815" s="48">
        <f t="shared" si="1590"/>
        <v>0.8041666666666667</v>
      </c>
      <c r="F101815" t="str">
        <f>TEXT(Таблица19[[#This Row],[время просмотра (UTC)]],"ДДД")</f>
        <v>Сб</v>
      </c>
    </row>
    <row r="101816" spans="1:6" x14ac:dyDescent="0.25">
      <c r="A101816">
        <v>119616</v>
      </c>
      <c r="B101816" s="2">
        <v>44345.804071169165</v>
      </c>
      <c r="C101816">
        <v>70172</v>
      </c>
      <c r="D101816">
        <v>122982</v>
      </c>
      <c r="E101816" s="48">
        <f t="shared" si="1590"/>
        <v>0.80347222222222225</v>
      </c>
      <c r="F101816" t="str">
        <f>TEXT(Таблица19[[#This Row],[время просмотра (UTC)]],"ДДД")</f>
        <v>Сб</v>
      </c>
    </row>
    <row r="101817" spans="1:6" x14ac:dyDescent="0.25">
      <c r="A101817">
        <v>119613</v>
      </c>
      <c r="B101817" s="2">
        <v>44345.804071169165</v>
      </c>
      <c r="C101817">
        <v>61398</v>
      </c>
      <c r="D101817">
        <v>158978</v>
      </c>
      <c r="E101817" s="48">
        <f t="shared" si="1590"/>
        <v>0.80347222222222225</v>
      </c>
      <c r="F101817" t="str">
        <f>TEXT(Таблица19[[#This Row],[время просмотра (UTC)]],"ДДД")</f>
        <v>Сб</v>
      </c>
    </row>
    <row r="101818" spans="1:6" x14ac:dyDescent="0.25">
      <c r="A101818">
        <v>119611</v>
      </c>
      <c r="B101818" s="2">
        <v>44345.80266731773</v>
      </c>
      <c r="C101818">
        <v>6331</v>
      </c>
      <c r="D101818">
        <v>286726</v>
      </c>
      <c r="E101818" s="48">
        <f t="shared" si="1590"/>
        <v>0.80208333333333337</v>
      </c>
      <c r="F101818" t="str">
        <f>TEXT(Таблица19[[#This Row],[время просмотра (UTC)]],"ДДД")</f>
        <v>Сб</v>
      </c>
    </row>
    <row r="101819" spans="1:6" x14ac:dyDescent="0.25">
      <c r="A101819">
        <v>119609</v>
      </c>
      <c r="B101819" s="2">
        <v>44345.802372168284</v>
      </c>
      <c r="C101819">
        <v>86022</v>
      </c>
      <c r="D101819">
        <v>472712</v>
      </c>
      <c r="E101819" s="48">
        <f t="shared" si="1590"/>
        <v>0.80208333333333337</v>
      </c>
      <c r="F101819" t="str">
        <f>TEXT(Таблица19[[#This Row],[время просмотра (UTC)]],"ДДД")</f>
        <v>Сб</v>
      </c>
    </row>
    <row r="101820" spans="1:6" x14ac:dyDescent="0.25">
      <c r="A101820">
        <v>119608</v>
      </c>
      <c r="B101820" s="2">
        <v>44345.801563106797</v>
      </c>
      <c r="C101820">
        <v>185187</v>
      </c>
      <c r="D101820">
        <v>250679</v>
      </c>
      <c r="E101820" s="48">
        <f t="shared" si="1590"/>
        <v>0.80138888888888893</v>
      </c>
      <c r="F101820" t="str">
        <f>TEXT(Таблица19[[#This Row],[время просмотра (UTC)]],"ДДД")</f>
        <v>Сб</v>
      </c>
    </row>
    <row r="101821" spans="1:6" x14ac:dyDescent="0.25">
      <c r="A101821">
        <v>119603</v>
      </c>
      <c r="B101821" s="2">
        <v>44345.801158576054</v>
      </c>
      <c r="C101821">
        <v>225793</v>
      </c>
      <c r="D101821">
        <v>439981</v>
      </c>
      <c r="E101821" s="48">
        <f t="shared" si="1590"/>
        <v>0.80069444444444438</v>
      </c>
      <c r="F101821" t="str">
        <f>TEXT(Таблица19[[#This Row],[время просмотра (UTC)]],"ДДД")</f>
        <v>Сб</v>
      </c>
    </row>
    <row r="101822" spans="1:6" x14ac:dyDescent="0.25">
      <c r="A101822">
        <v>119598</v>
      </c>
      <c r="B101822" s="2">
        <v>44345.801158576054</v>
      </c>
      <c r="C101822">
        <v>99837</v>
      </c>
      <c r="D101822">
        <v>250679</v>
      </c>
      <c r="E101822" s="48">
        <f t="shared" si="1590"/>
        <v>0.80069444444444438</v>
      </c>
      <c r="F101822" t="str">
        <f>TEXT(Таблица19[[#This Row],[время просмотра (UTC)]],"ДДД")</f>
        <v>Сб</v>
      </c>
    </row>
    <row r="101823" spans="1:6" x14ac:dyDescent="0.25">
      <c r="A101823">
        <v>119595</v>
      </c>
      <c r="B101823" s="2">
        <v>44345.80059205908</v>
      </c>
      <c r="C101823">
        <v>95833</v>
      </c>
      <c r="D101823">
        <v>351192</v>
      </c>
      <c r="E101823" s="48">
        <f t="shared" si="1590"/>
        <v>0.79999999999999993</v>
      </c>
      <c r="F101823" t="str">
        <f>TEXT(Таблица19[[#This Row],[время просмотра (UTC)]],"ДДД")</f>
        <v>Сб</v>
      </c>
    </row>
    <row r="101824" spans="1:6" x14ac:dyDescent="0.25">
      <c r="A101824">
        <v>119592</v>
      </c>
      <c r="B101824" s="2">
        <v>44345.80059205908</v>
      </c>
      <c r="C101824">
        <v>59415</v>
      </c>
      <c r="D101824">
        <v>265102</v>
      </c>
      <c r="E101824" s="48">
        <f t="shared" si="1590"/>
        <v>0.79999999999999993</v>
      </c>
      <c r="F101824" t="str">
        <f>TEXT(Таблица19[[#This Row],[время просмотра (UTC)]],"ДДД")</f>
        <v>Сб</v>
      </c>
    </row>
    <row r="101825" spans="1:6" x14ac:dyDescent="0.25">
      <c r="A101825">
        <v>119588</v>
      </c>
      <c r="B101825" s="2">
        <v>44345.80034951456</v>
      </c>
      <c r="C101825">
        <v>82383</v>
      </c>
      <c r="D101825">
        <v>305103</v>
      </c>
      <c r="E101825" s="48">
        <f t="shared" si="1590"/>
        <v>0.79999999999999993</v>
      </c>
      <c r="F101825" t="str">
        <f>TEXT(Таблица19[[#This Row],[время просмотра (UTC)]],"ДДД")</f>
        <v>Сб</v>
      </c>
    </row>
    <row r="101826" spans="1:6" x14ac:dyDescent="0.25">
      <c r="A101826">
        <v>119585</v>
      </c>
      <c r="B101826" s="2">
        <v>44345.800134281439</v>
      </c>
      <c r="C101826">
        <v>60496</v>
      </c>
      <c r="D101826">
        <v>411922</v>
      </c>
      <c r="E101826" s="48">
        <f t="shared" ref="E101826:E101889" si="1591">TIME(HOUR(B101826),MINUTE(B101826),SECOND(0))</f>
        <v>0.79999999999999993</v>
      </c>
      <c r="F101826" t="str">
        <f>TEXT(Таблица19[[#This Row],[время просмотра (UTC)]],"ДДД")</f>
        <v>Сб</v>
      </c>
    </row>
    <row r="101827" spans="1:6" x14ac:dyDescent="0.25">
      <c r="A101827">
        <v>119584</v>
      </c>
      <c r="B101827" s="2">
        <v>44345.799944983824</v>
      </c>
      <c r="C101827">
        <v>219269</v>
      </c>
      <c r="D101827">
        <v>352892</v>
      </c>
      <c r="E101827" s="48">
        <f t="shared" si="1591"/>
        <v>0.7993055555555556</v>
      </c>
      <c r="F101827" t="str">
        <f>TEXT(Таблица19[[#This Row],[время просмотра (UTC)]],"ДДД")</f>
        <v>Сб</v>
      </c>
    </row>
    <row r="101828" spans="1:6" x14ac:dyDescent="0.25">
      <c r="A101828">
        <v>119580</v>
      </c>
      <c r="B101828" s="2">
        <v>44345.799944983824</v>
      </c>
      <c r="C101828">
        <v>174103</v>
      </c>
      <c r="D101828">
        <v>392070</v>
      </c>
      <c r="E101828" s="48">
        <f t="shared" si="1591"/>
        <v>0.7993055555555556</v>
      </c>
      <c r="F101828" t="str">
        <f>TEXT(Таблица19[[#This Row],[время просмотра (UTC)]],"ДДД")</f>
        <v>Сб</v>
      </c>
    </row>
    <row r="101829" spans="1:6" x14ac:dyDescent="0.25">
      <c r="A101829">
        <v>119579</v>
      </c>
      <c r="B101829" s="2">
        <v>44345.79949339274</v>
      </c>
      <c r="C101829">
        <v>300307</v>
      </c>
      <c r="D101829">
        <v>405278</v>
      </c>
      <c r="E101829" s="48">
        <f t="shared" si="1591"/>
        <v>0.7993055555555556</v>
      </c>
      <c r="F101829" t="str">
        <f>TEXT(Таблица19[[#This Row],[время просмотра (UTC)]],"ДДД")</f>
        <v>Сб</v>
      </c>
    </row>
    <row r="101830" spans="1:6" x14ac:dyDescent="0.25">
      <c r="A101830">
        <v>119574</v>
      </c>
      <c r="B101830" s="2">
        <v>44345.799127170627</v>
      </c>
      <c r="C101830">
        <v>304569</v>
      </c>
      <c r="D101830">
        <v>397613</v>
      </c>
      <c r="E101830" s="48">
        <f t="shared" si="1591"/>
        <v>0.79861111111111116</v>
      </c>
      <c r="F101830" t="str">
        <f>TEXT(Таблица19[[#This Row],[время просмотра (UTC)]],"ДДД")</f>
        <v>Сб</v>
      </c>
    </row>
    <row r="101831" spans="1:6" x14ac:dyDescent="0.25">
      <c r="A101831">
        <v>119572</v>
      </c>
      <c r="B101831" s="2">
        <v>44345.79873139158</v>
      </c>
      <c r="C101831">
        <v>148841</v>
      </c>
      <c r="D101831">
        <v>230507</v>
      </c>
      <c r="E101831" s="48">
        <f t="shared" si="1591"/>
        <v>0.79861111111111116</v>
      </c>
      <c r="F101831" t="str">
        <f>TEXT(Таблица19[[#This Row],[время просмотра (UTC)]],"ДДД")</f>
        <v>Сб</v>
      </c>
    </row>
    <row r="101832" spans="1:6" x14ac:dyDescent="0.25">
      <c r="A101832">
        <v>119569</v>
      </c>
      <c r="B101832" s="2">
        <v>44345.797922330094</v>
      </c>
      <c r="C101832">
        <v>257256</v>
      </c>
      <c r="D101832">
        <v>118549</v>
      </c>
      <c r="E101832" s="48">
        <f t="shared" si="1591"/>
        <v>0.79791666666666661</v>
      </c>
      <c r="F101832" t="str">
        <f>TEXT(Таблица19[[#This Row],[время просмотра (UTC)]],"ДДД")</f>
        <v>Сб</v>
      </c>
    </row>
    <row r="101833" spans="1:6" x14ac:dyDescent="0.25">
      <c r="A101833">
        <v>119564</v>
      </c>
      <c r="B101833" s="2">
        <v>44345.797631763664</v>
      </c>
      <c r="C101833">
        <v>124986</v>
      </c>
      <c r="D101833">
        <v>301748</v>
      </c>
      <c r="E101833" s="48">
        <f t="shared" si="1591"/>
        <v>0.79722222222222217</v>
      </c>
      <c r="F101833" t="str">
        <f>TEXT(Таблица19[[#This Row],[время просмотра (UTC)]],"ДДД")</f>
        <v>Сб</v>
      </c>
    </row>
    <row r="101834" spans="1:6" x14ac:dyDescent="0.25">
      <c r="A101834">
        <v>119559</v>
      </c>
      <c r="B101834" s="2">
        <v>44345.797143467513</v>
      </c>
      <c r="C101834">
        <v>330950</v>
      </c>
      <c r="D101834">
        <v>266342</v>
      </c>
      <c r="E101834" s="48">
        <f t="shared" si="1591"/>
        <v>0.79652777777777783</v>
      </c>
      <c r="F101834" t="str">
        <f>TEXT(Таблица19[[#This Row],[время просмотра (UTC)]],"ДДД")</f>
        <v>Сб</v>
      </c>
    </row>
    <row r="101835" spans="1:6" x14ac:dyDescent="0.25">
      <c r="A101835">
        <v>119554</v>
      </c>
      <c r="B101835" s="2">
        <v>44345.797113268607</v>
      </c>
      <c r="C101835">
        <v>9990</v>
      </c>
      <c r="D101835">
        <v>158978</v>
      </c>
      <c r="E101835" s="48">
        <f t="shared" si="1591"/>
        <v>0.79652777777777783</v>
      </c>
      <c r="F101835" t="str">
        <f>TEXT(Таблица19[[#This Row],[время просмотра (UTC)]],"ДДД")</f>
        <v>Сб</v>
      </c>
    </row>
    <row r="101836" spans="1:6" x14ac:dyDescent="0.25">
      <c r="A101836">
        <v>119551</v>
      </c>
      <c r="B101836" s="2">
        <v>44345.796708737864</v>
      </c>
      <c r="C101836">
        <v>331267</v>
      </c>
      <c r="D101836">
        <v>411922</v>
      </c>
      <c r="E101836" s="48">
        <f t="shared" si="1591"/>
        <v>0.79652777777777783</v>
      </c>
      <c r="F101836" t="str">
        <f>TEXT(Таблица19[[#This Row],[время просмотра (UTC)]],"ДДД")</f>
        <v>Сб</v>
      </c>
    </row>
    <row r="101837" spans="1:6" x14ac:dyDescent="0.25">
      <c r="A101837">
        <v>119550</v>
      </c>
      <c r="B101837" s="2">
        <v>44345.796708737864</v>
      </c>
      <c r="C101837">
        <v>312405</v>
      </c>
      <c r="D101837">
        <v>62570</v>
      </c>
      <c r="E101837" s="48">
        <f t="shared" si="1591"/>
        <v>0.79652777777777783</v>
      </c>
      <c r="F101837" t="str">
        <f>TEXT(Таблица19[[#This Row],[время просмотра (UTC)]],"ДДД")</f>
        <v>Сб</v>
      </c>
    </row>
    <row r="101838" spans="1:6" x14ac:dyDescent="0.25">
      <c r="A101838">
        <v>119545</v>
      </c>
      <c r="B101838" s="2">
        <v>44345.796304207121</v>
      </c>
      <c r="C101838">
        <v>331965</v>
      </c>
      <c r="D101838">
        <v>251574</v>
      </c>
      <c r="E101838" s="48">
        <f t="shared" si="1591"/>
        <v>0.79583333333333339</v>
      </c>
      <c r="F101838" t="str">
        <f>TEXT(Таблица19[[#This Row],[время просмотра (UTC)]],"ДДД")</f>
        <v>Сб</v>
      </c>
    </row>
    <row r="101839" spans="1:6" x14ac:dyDescent="0.25">
      <c r="A101839">
        <v>119543</v>
      </c>
      <c r="B101839" s="2">
        <v>44345.796304207121</v>
      </c>
      <c r="C101839">
        <v>263789</v>
      </c>
      <c r="D101839">
        <v>206501</v>
      </c>
      <c r="E101839" s="48">
        <f t="shared" si="1591"/>
        <v>0.79583333333333339</v>
      </c>
      <c r="F101839" t="str">
        <f>TEXT(Таблица19[[#This Row],[время просмотра (UTC)]],"ДДД")</f>
        <v>Сб</v>
      </c>
    </row>
    <row r="101840" spans="1:6" x14ac:dyDescent="0.25">
      <c r="A101840">
        <v>119540</v>
      </c>
      <c r="B101840" s="2">
        <v>44345.795899676377</v>
      </c>
      <c r="C101840">
        <v>95211</v>
      </c>
      <c r="D101840">
        <v>281236</v>
      </c>
      <c r="E101840" s="48">
        <f t="shared" si="1591"/>
        <v>0.79583333333333339</v>
      </c>
      <c r="F101840" t="str">
        <f>TEXT(Таблица19[[#This Row],[время просмотра (UTC)]],"ДДД")</f>
        <v>Сб</v>
      </c>
    </row>
    <row r="101841" spans="1:6" x14ac:dyDescent="0.25">
      <c r="A101841">
        <v>119538</v>
      </c>
      <c r="B101841" s="2">
        <v>44345.795739616078</v>
      </c>
      <c r="C101841">
        <v>87670</v>
      </c>
      <c r="D101841">
        <v>343712</v>
      </c>
      <c r="E101841" s="48">
        <f t="shared" si="1591"/>
        <v>0.79513888888888884</v>
      </c>
      <c r="F101841" t="str">
        <f>TEXT(Таблица19[[#This Row],[время просмотра (UTC)]],"ДДД")</f>
        <v>Сб</v>
      </c>
    </row>
    <row r="101842" spans="1:6" x14ac:dyDescent="0.25">
      <c r="A101842">
        <v>119534</v>
      </c>
      <c r="B101842" s="2">
        <v>44345.795495145627</v>
      </c>
      <c r="C101842">
        <v>210288</v>
      </c>
      <c r="D101842">
        <v>396686</v>
      </c>
      <c r="E101842" s="48">
        <f t="shared" si="1591"/>
        <v>0.79513888888888884</v>
      </c>
      <c r="F101842" t="str">
        <f>TEXT(Таблица19[[#This Row],[время просмотра (UTC)]],"ДДД")</f>
        <v>Сб</v>
      </c>
    </row>
    <row r="101843" spans="1:6" x14ac:dyDescent="0.25">
      <c r="A101843">
        <v>119532</v>
      </c>
      <c r="B101843" s="2">
        <v>44345.795495145627</v>
      </c>
      <c r="C101843">
        <v>112680</v>
      </c>
      <c r="D101843">
        <v>400801</v>
      </c>
      <c r="E101843" s="48">
        <f t="shared" si="1591"/>
        <v>0.79513888888888884</v>
      </c>
      <c r="F101843" t="str">
        <f>TEXT(Таблица19[[#This Row],[время просмотра (UTC)]],"ДДД")</f>
        <v>Сб</v>
      </c>
    </row>
    <row r="101844" spans="1:6" x14ac:dyDescent="0.25">
      <c r="A101844">
        <v>119527</v>
      </c>
      <c r="B101844" s="2">
        <v>44345.795090614891</v>
      </c>
      <c r="C101844">
        <v>292933</v>
      </c>
      <c r="D101844">
        <v>330333</v>
      </c>
      <c r="E101844" s="48">
        <f t="shared" si="1591"/>
        <v>0.7944444444444444</v>
      </c>
      <c r="F101844" t="str">
        <f>TEXT(Таблица19[[#This Row],[время просмотра (UTC)]],"ДДД")</f>
        <v>Сб</v>
      </c>
    </row>
    <row r="101845" spans="1:6" x14ac:dyDescent="0.25">
      <c r="A101845">
        <v>119523</v>
      </c>
      <c r="B101845" s="2">
        <v>44345.795090614891</v>
      </c>
      <c r="C101845">
        <v>210356</v>
      </c>
      <c r="D101845">
        <v>325852</v>
      </c>
      <c r="E101845" s="48">
        <f t="shared" si="1591"/>
        <v>0.7944444444444444</v>
      </c>
      <c r="F101845" t="str">
        <f>TEXT(Таблица19[[#This Row],[время просмотра (UTC)]],"ДДД")</f>
        <v>Сб</v>
      </c>
    </row>
    <row r="101846" spans="1:6" x14ac:dyDescent="0.25">
      <c r="A101846">
        <v>119520</v>
      </c>
      <c r="B101846" s="2">
        <v>44345.795090614891</v>
      </c>
      <c r="C101846">
        <v>146667</v>
      </c>
      <c r="D101846">
        <v>392434</v>
      </c>
      <c r="E101846" s="48">
        <f t="shared" si="1591"/>
        <v>0.7944444444444444</v>
      </c>
      <c r="F101846" t="str">
        <f>TEXT(Таблица19[[#This Row],[время просмотра (UTC)]],"ДДД")</f>
        <v>Сб</v>
      </c>
    </row>
    <row r="101847" spans="1:6" x14ac:dyDescent="0.25">
      <c r="A101847">
        <v>119517</v>
      </c>
      <c r="B101847" s="2">
        <v>44345.795090614891</v>
      </c>
      <c r="C101847">
        <v>32844</v>
      </c>
      <c r="D101847">
        <v>82901</v>
      </c>
      <c r="E101847" s="48">
        <f t="shared" si="1591"/>
        <v>0.7944444444444444</v>
      </c>
      <c r="F101847" t="str">
        <f>TEXT(Таблица19[[#This Row],[время просмотра (UTC)]],"ДДД")</f>
        <v>Сб</v>
      </c>
    </row>
    <row r="101848" spans="1:6" x14ac:dyDescent="0.25">
      <c r="A101848">
        <v>119516</v>
      </c>
      <c r="B101848" s="2">
        <v>44345.794281553397</v>
      </c>
      <c r="C101848">
        <v>331282</v>
      </c>
      <c r="D101848">
        <v>214224</v>
      </c>
      <c r="E101848" s="48">
        <f t="shared" si="1591"/>
        <v>0.79375000000000007</v>
      </c>
      <c r="F101848" t="str">
        <f>TEXT(Таблица19[[#This Row],[время просмотра (UTC)]],"ДДД")</f>
        <v>Сб</v>
      </c>
    </row>
    <row r="101849" spans="1:6" x14ac:dyDescent="0.25">
      <c r="A101849">
        <v>119514</v>
      </c>
      <c r="B101849" s="2">
        <v>44345.793877022654</v>
      </c>
      <c r="C101849">
        <v>255553</v>
      </c>
      <c r="D101849">
        <v>5151</v>
      </c>
      <c r="E101849" s="48">
        <f t="shared" si="1591"/>
        <v>0.79375000000000007</v>
      </c>
      <c r="F101849" t="str">
        <f>TEXT(Таблица19[[#This Row],[время просмотра (UTC)]],"ДДД")</f>
        <v>Сб</v>
      </c>
    </row>
    <row r="101850" spans="1:6" x14ac:dyDescent="0.25">
      <c r="A101850">
        <v>119513</v>
      </c>
      <c r="B101850" s="2">
        <v>44345.793877022654</v>
      </c>
      <c r="C101850">
        <v>197963</v>
      </c>
      <c r="D101850">
        <v>250679</v>
      </c>
      <c r="E101850" s="48">
        <f t="shared" si="1591"/>
        <v>0.79375000000000007</v>
      </c>
      <c r="F101850" t="str">
        <f>TEXT(Таблица19[[#This Row],[время просмотра (UTC)]],"ДДД")</f>
        <v>Сб</v>
      </c>
    </row>
    <row r="101851" spans="1:6" x14ac:dyDescent="0.25">
      <c r="A101851">
        <v>119510</v>
      </c>
      <c r="B101851" s="2">
        <v>44345.793472491911</v>
      </c>
      <c r="C101851">
        <v>195044</v>
      </c>
      <c r="D101851">
        <v>153893</v>
      </c>
      <c r="E101851" s="48">
        <f t="shared" si="1591"/>
        <v>0.79305555555555562</v>
      </c>
      <c r="F101851" t="str">
        <f>TEXT(Таблица19[[#This Row],[время просмотра (UTC)]],"ДДД")</f>
        <v>Сб</v>
      </c>
    </row>
    <row r="101852" spans="1:6" x14ac:dyDescent="0.25">
      <c r="A101852">
        <v>119506</v>
      </c>
      <c r="B101852" s="2">
        <v>44345.793472491911</v>
      </c>
      <c r="C101852">
        <v>120049</v>
      </c>
      <c r="D101852">
        <v>227775</v>
      </c>
      <c r="E101852" s="48">
        <f t="shared" si="1591"/>
        <v>0.79305555555555562</v>
      </c>
      <c r="F101852" t="str">
        <f>TEXT(Таблица19[[#This Row],[время просмотра (UTC)]],"ДДД")</f>
        <v>Сб</v>
      </c>
    </row>
    <row r="101853" spans="1:6" x14ac:dyDescent="0.25">
      <c r="A101853">
        <v>119502</v>
      </c>
      <c r="B101853" s="2">
        <v>44345.793067961167</v>
      </c>
      <c r="C101853">
        <v>333203</v>
      </c>
      <c r="D101853">
        <v>394819</v>
      </c>
      <c r="E101853" s="48">
        <f t="shared" si="1591"/>
        <v>0.79305555555555562</v>
      </c>
      <c r="F101853" t="str">
        <f>TEXT(Таблица19[[#This Row],[время просмотра (UTC)]],"ДДД")</f>
        <v>Сб</v>
      </c>
    </row>
    <row r="101854" spans="1:6" x14ac:dyDescent="0.25">
      <c r="A101854">
        <v>119497</v>
      </c>
      <c r="B101854" s="2">
        <v>44345.793067961167</v>
      </c>
      <c r="C101854">
        <v>330665</v>
      </c>
      <c r="D101854">
        <v>437139</v>
      </c>
      <c r="E101854" s="48">
        <f t="shared" si="1591"/>
        <v>0.79305555555555562</v>
      </c>
      <c r="F101854" t="str">
        <f>TEXT(Таблица19[[#This Row],[время просмотра (UTC)]],"ДДД")</f>
        <v>Сб</v>
      </c>
    </row>
    <row r="101855" spans="1:6" x14ac:dyDescent="0.25">
      <c r="A101855">
        <v>119495</v>
      </c>
      <c r="B101855" s="2">
        <v>44345.793067961167</v>
      </c>
      <c r="C101855">
        <v>293339</v>
      </c>
      <c r="D101855">
        <v>438887</v>
      </c>
      <c r="E101855" s="48">
        <f t="shared" si="1591"/>
        <v>0.79305555555555562</v>
      </c>
      <c r="F101855" t="str">
        <f>TEXT(Таблица19[[#This Row],[время просмотра (UTC)]],"ДДД")</f>
        <v>Сб</v>
      </c>
    </row>
    <row r="101856" spans="1:6" x14ac:dyDescent="0.25">
      <c r="A101856">
        <v>119491</v>
      </c>
      <c r="B101856" s="2">
        <v>44345.792840357673</v>
      </c>
      <c r="C101856">
        <v>278020</v>
      </c>
      <c r="D101856">
        <v>258251</v>
      </c>
      <c r="E101856" s="48">
        <f t="shared" si="1591"/>
        <v>0.79236111111111107</v>
      </c>
      <c r="F101856" t="str">
        <f>TEXT(Таблица19[[#This Row],[время просмотра (UTC)]],"ДДД")</f>
        <v>Сб</v>
      </c>
    </row>
    <row r="101857" spans="1:6" x14ac:dyDescent="0.25">
      <c r="A101857">
        <v>119490</v>
      </c>
      <c r="B101857" s="2">
        <v>44345.792663430424</v>
      </c>
      <c r="C101857">
        <v>238970</v>
      </c>
      <c r="D101857">
        <v>130739</v>
      </c>
      <c r="E101857" s="48">
        <f t="shared" si="1591"/>
        <v>0.79236111111111107</v>
      </c>
      <c r="F101857" t="str">
        <f>TEXT(Таблица19[[#This Row],[время просмотра (UTC)]],"ДДД")</f>
        <v>Сб</v>
      </c>
    </row>
    <row r="101858" spans="1:6" x14ac:dyDescent="0.25">
      <c r="A101858">
        <v>119485</v>
      </c>
      <c r="B101858" s="2">
        <v>44345.792258899673</v>
      </c>
      <c r="C101858">
        <v>318695</v>
      </c>
      <c r="D101858">
        <v>123413</v>
      </c>
      <c r="E101858" s="48">
        <f t="shared" si="1591"/>
        <v>0.79166666666666663</v>
      </c>
      <c r="F101858" t="str">
        <f>TEXT(Таблица19[[#This Row],[время просмотра (UTC)]],"ДДД")</f>
        <v>Сб</v>
      </c>
    </row>
    <row r="101859" spans="1:6" x14ac:dyDescent="0.25">
      <c r="A101859">
        <v>119481</v>
      </c>
      <c r="B101859" s="2">
        <v>44345.792258899673</v>
      </c>
      <c r="C101859">
        <v>270321</v>
      </c>
      <c r="D101859">
        <v>341333</v>
      </c>
      <c r="E101859" s="48">
        <f t="shared" si="1591"/>
        <v>0.79166666666666663</v>
      </c>
      <c r="F101859" t="str">
        <f>TEXT(Таблица19[[#This Row],[время просмотра (UTC)]],"ДДД")</f>
        <v>Сб</v>
      </c>
    </row>
    <row r="101860" spans="1:6" x14ac:dyDescent="0.25">
      <c r="A101860">
        <v>119480</v>
      </c>
      <c r="B101860" s="2">
        <v>44345.791854368937</v>
      </c>
      <c r="C101860">
        <v>97956</v>
      </c>
      <c r="D101860">
        <v>411922</v>
      </c>
      <c r="E101860" s="48">
        <f t="shared" si="1591"/>
        <v>0.79166666666666663</v>
      </c>
      <c r="F101860" t="str">
        <f>TEXT(Таблица19[[#This Row],[время просмотра (UTC)]],"ДДД")</f>
        <v>Сб</v>
      </c>
    </row>
    <row r="101861" spans="1:6" x14ac:dyDescent="0.25">
      <c r="A101861">
        <v>119479</v>
      </c>
      <c r="B101861" s="2">
        <v>44345.791449838187</v>
      </c>
      <c r="C101861">
        <v>148854</v>
      </c>
      <c r="D101861">
        <v>431288</v>
      </c>
      <c r="E101861" s="48">
        <f t="shared" si="1591"/>
        <v>0.7909722222222223</v>
      </c>
      <c r="F101861" t="str">
        <f>TEXT(Таблица19[[#This Row],[время просмотра (UTC)]],"ДДД")</f>
        <v>Сб</v>
      </c>
    </row>
    <row r="101862" spans="1:6" x14ac:dyDescent="0.25">
      <c r="A101862">
        <v>119476</v>
      </c>
      <c r="B101862" s="2">
        <v>44345.791045307444</v>
      </c>
      <c r="C101862">
        <v>35797</v>
      </c>
      <c r="D101862">
        <v>439981</v>
      </c>
      <c r="E101862" s="48">
        <f t="shared" si="1591"/>
        <v>0.7909722222222223</v>
      </c>
      <c r="F101862" t="str">
        <f>TEXT(Таблица19[[#This Row],[время просмотра (UTC)]],"ДДД")</f>
        <v>Сб</v>
      </c>
    </row>
    <row r="101863" spans="1:6" x14ac:dyDescent="0.25">
      <c r="A101863">
        <v>119473</v>
      </c>
      <c r="B101863" s="2">
        <v>44345.790236245957</v>
      </c>
      <c r="C101863">
        <v>321811</v>
      </c>
      <c r="D101863">
        <v>55183</v>
      </c>
      <c r="E101863" s="48">
        <f t="shared" si="1591"/>
        <v>0.7895833333333333</v>
      </c>
      <c r="F101863" t="str">
        <f>TEXT(Таблица19[[#This Row],[время просмотра (UTC)]],"ДДД")</f>
        <v>Сб</v>
      </c>
    </row>
    <row r="101864" spans="1:6" x14ac:dyDescent="0.25">
      <c r="A101864">
        <v>119468</v>
      </c>
      <c r="B101864" s="2">
        <v>44345.790236245957</v>
      </c>
      <c r="C101864">
        <v>142173</v>
      </c>
      <c r="D101864">
        <v>112334</v>
      </c>
      <c r="E101864" s="48">
        <f t="shared" si="1591"/>
        <v>0.7895833333333333</v>
      </c>
      <c r="F101864" t="str">
        <f>TEXT(Таблица19[[#This Row],[время просмотра (UTC)]],"ДДД")</f>
        <v>Сб</v>
      </c>
    </row>
    <row r="101865" spans="1:6" x14ac:dyDescent="0.25">
      <c r="A101865">
        <v>119463</v>
      </c>
      <c r="B101865" s="2">
        <v>44345.789427184463</v>
      </c>
      <c r="C101865">
        <v>9494</v>
      </c>
      <c r="D101865">
        <v>347393</v>
      </c>
      <c r="E101865" s="48">
        <f t="shared" si="1591"/>
        <v>0.78888888888888886</v>
      </c>
      <c r="F101865" t="str">
        <f>TEXT(Таблица19[[#This Row],[время просмотра (UTC)]],"ДДД")</f>
        <v>Сб</v>
      </c>
    </row>
    <row r="101866" spans="1:6" x14ac:dyDescent="0.25">
      <c r="A101866">
        <v>119459</v>
      </c>
      <c r="B101866" s="2">
        <v>44345.788781395917</v>
      </c>
      <c r="C101866">
        <v>4582</v>
      </c>
      <c r="D101866">
        <v>411922</v>
      </c>
      <c r="E101866" s="48">
        <f t="shared" si="1591"/>
        <v>0.78819444444444453</v>
      </c>
      <c r="F101866" t="str">
        <f>TEXT(Таблица19[[#This Row],[время просмотра (UTC)]],"ДДД")</f>
        <v>Сб</v>
      </c>
    </row>
    <row r="101867" spans="1:6" x14ac:dyDescent="0.25">
      <c r="A101867">
        <v>119454</v>
      </c>
      <c r="B101867" s="2">
        <v>44345.788618122977</v>
      </c>
      <c r="C101867">
        <v>239527</v>
      </c>
      <c r="D101867">
        <v>477790</v>
      </c>
      <c r="E101867" s="48">
        <f t="shared" si="1591"/>
        <v>0.78819444444444453</v>
      </c>
      <c r="F101867" t="str">
        <f>TEXT(Таблица19[[#This Row],[время просмотра (UTC)]],"ДДД")</f>
        <v>Сб</v>
      </c>
    </row>
    <row r="101868" spans="1:6" x14ac:dyDescent="0.25">
      <c r="A101868">
        <v>119452</v>
      </c>
      <c r="B101868" s="2">
        <v>44345.788333333338</v>
      </c>
      <c r="C101868">
        <v>294692</v>
      </c>
      <c r="D101868">
        <v>251574</v>
      </c>
      <c r="E101868" s="48">
        <f t="shared" si="1591"/>
        <v>0.78819444444444453</v>
      </c>
      <c r="F101868" t="str">
        <f>TEXT(Таблица19[[#This Row],[время просмотра (UTC)]],"ДДД")</f>
        <v>Сб</v>
      </c>
    </row>
    <row r="101869" spans="1:6" x14ac:dyDescent="0.25">
      <c r="A101869">
        <v>119447</v>
      </c>
      <c r="B101869" s="2">
        <v>44345.788213592234</v>
      </c>
      <c r="C101869">
        <v>35817</v>
      </c>
      <c r="D101869">
        <v>273324</v>
      </c>
      <c r="E101869" s="48">
        <f t="shared" si="1591"/>
        <v>0.78819444444444453</v>
      </c>
      <c r="F101869" t="str">
        <f>TEXT(Таблица19[[#This Row],[время просмотра (UTC)]],"ДДД")</f>
        <v>Сб</v>
      </c>
    </row>
    <row r="101870" spans="1:6" x14ac:dyDescent="0.25">
      <c r="A101870">
        <v>119443</v>
      </c>
      <c r="B101870" s="2">
        <v>44345.787865840633</v>
      </c>
      <c r="C101870">
        <v>329617</v>
      </c>
      <c r="D101870">
        <v>466283</v>
      </c>
      <c r="E101870" s="48">
        <f t="shared" si="1591"/>
        <v>0.78749999999999998</v>
      </c>
      <c r="F101870" t="str">
        <f>TEXT(Таблица19[[#This Row],[время просмотра (UTC)]],"ДДД")</f>
        <v>Сб</v>
      </c>
    </row>
    <row r="101871" spans="1:6" x14ac:dyDescent="0.25">
      <c r="A101871">
        <v>119439</v>
      </c>
      <c r="B101871" s="2">
        <v>44345.78780906149</v>
      </c>
      <c r="C101871">
        <v>89282</v>
      </c>
      <c r="D101871">
        <v>447858</v>
      </c>
      <c r="E101871" s="48">
        <f t="shared" si="1591"/>
        <v>0.78749999999999998</v>
      </c>
      <c r="F101871" t="str">
        <f>TEXT(Таблица19[[#This Row],[время просмотра (UTC)]],"ДДД")</f>
        <v>Сб</v>
      </c>
    </row>
    <row r="101872" spans="1:6" x14ac:dyDescent="0.25">
      <c r="A101872">
        <v>119436</v>
      </c>
      <c r="B101872" s="2">
        <v>44345.78740453074</v>
      </c>
      <c r="C101872">
        <v>185125</v>
      </c>
      <c r="D101872">
        <v>258219</v>
      </c>
      <c r="E101872" s="48">
        <f t="shared" si="1591"/>
        <v>0.78680555555555554</v>
      </c>
      <c r="F101872" t="str">
        <f>TEXT(Таблица19[[#This Row],[время просмотра (UTC)]],"ДДД")</f>
        <v>Сб</v>
      </c>
    </row>
    <row r="101873" spans="1:6" x14ac:dyDescent="0.25">
      <c r="A101873">
        <v>119433</v>
      </c>
      <c r="B101873" s="2">
        <v>44345.78740453074</v>
      </c>
      <c r="C101873">
        <v>154038</v>
      </c>
      <c r="D101873">
        <v>454139</v>
      </c>
      <c r="E101873" s="48">
        <f t="shared" si="1591"/>
        <v>0.78680555555555554</v>
      </c>
      <c r="F101873" t="str">
        <f>TEXT(Таблица19[[#This Row],[время просмотра (UTC)]],"ДДД")</f>
        <v>Сб</v>
      </c>
    </row>
    <row r="101874" spans="1:6" x14ac:dyDescent="0.25">
      <c r="A101874">
        <v>119431</v>
      </c>
      <c r="B101874" s="2">
        <v>44345.787000000004</v>
      </c>
      <c r="C101874">
        <v>102916</v>
      </c>
      <c r="D101874">
        <v>320620</v>
      </c>
      <c r="E101874" s="48">
        <f t="shared" si="1591"/>
        <v>0.78680555555555554</v>
      </c>
      <c r="F101874" t="str">
        <f>TEXT(Таблица19[[#This Row],[время просмотра (UTC)]],"ДДД")</f>
        <v>Сб</v>
      </c>
    </row>
    <row r="101875" spans="1:6" x14ac:dyDescent="0.25">
      <c r="A101875">
        <v>119427</v>
      </c>
      <c r="B101875" s="2">
        <v>44345.786595469253</v>
      </c>
      <c r="C101875">
        <v>280758</v>
      </c>
      <c r="D101875">
        <v>347393</v>
      </c>
      <c r="E101875" s="48">
        <f t="shared" si="1591"/>
        <v>0.78611111111111109</v>
      </c>
      <c r="F101875" t="str">
        <f>TEXT(Таблица19[[#This Row],[время просмотра (UTC)]],"ДДД")</f>
        <v>Сб</v>
      </c>
    </row>
    <row r="101876" spans="1:6" x14ac:dyDescent="0.25">
      <c r="A101876">
        <v>119423</v>
      </c>
      <c r="B101876" s="2">
        <v>44345.785786407767</v>
      </c>
      <c r="C101876">
        <v>188496</v>
      </c>
      <c r="D101876">
        <v>411922</v>
      </c>
      <c r="E101876" s="48">
        <f t="shared" si="1591"/>
        <v>0.78541666666666676</v>
      </c>
      <c r="F101876" t="str">
        <f>TEXT(Таблица19[[#This Row],[время просмотра (UTC)]],"ДДД")</f>
        <v>Сб</v>
      </c>
    </row>
    <row r="101877" spans="1:6" x14ac:dyDescent="0.25">
      <c r="A101877">
        <v>119419</v>
      </c>
      <c r="B101877" s="2">
        <v>44345.785786407767</v>
      </c>
      <c r="C101877">
        <v>51146</v>
      </c>
      <c r="D101877">
        <v>111368</v>
      </c>
      <c r="E101877" s="48">
        <f t="shared" si="1591"/>
        <v>0.78541666666666676</v>
      </c>
      <c r="F101877" t="str">
        <f>TEXT(Таблица19[[#This Row],[время просмотра (UTC)]],"ДДД")</f>
        <v>Сб</v>
      </c>
    </row>
    <row r="101878" spans="1:6" x14ac:dyDescent="0.25">
      <c r="A101878">
        <v>119415</v>
      </c>
      <c r="B101878" s="2">
        <v>44345.785381877024</v>
      </c>
      <c r="C101878">
        <v>268292</v>
      </c>
      <c r="D101878">
        <v>86587</v>
      </c>
      <c r="E101878" s="48">
        <f t="shared" si="1591"/>
        <v>0.78472222222222221</v>
      </c>
      <c r="F101878" t="str">
        <f>TEXT(Таблица19[[#This Row],[время просмотра (UTC)]],"ДДД")</f>
        <v>Сб</v>
      </c>
    </row>
    <row r="101879" spans="1:6" x14ac:dyDescent="0.25">
      <c r="A101879">
        <v>119411</v>
      </c>
      <c r="B101879" s="2">
        <v>44345.785381877024</v>
      </c>
      <c r="C101879">
        <v>165218</v>
      </c>
      <c r="D101879">
        <v>88863</v>
      </c>
      <c r="E101879" s="48">
        <f t="shared" si="1591"/>
        <v>0.78472222222222221</v>
      </c>
      <c r="F101879" t="str">
        <f>TEXT(Таблица19[[#This Row],[время просмотра (UTC)]],"ДДД")</f>
        <v>Сб</v>
      </c>
    </row>
    <row r="101880" spans="1:6" x14ac:dyDescent="0.25">
      <c r="A101880">
        <v>119408</v>
      </c>
      <c r="B101880" s="2">
        <v>44345.785381877024</v>
      </c>
      <c r="C101880">
        <v>148270</v>
      </c>
      <c r="D101880">
        <v>392434</v>
      </c>
      <c r="E101880" s="48">
        <f t="shared" si="1591"/>
        <v>0.78472222222222221</v>
      </c>
      <c r="F101880" t="str">
        <f>TEXT(Таблица19[[#This Row],[время просмотра (UTC)]],"ДДД")</f>
        <v>Сб</v>
      </c>
    </row>
    <row r="101881" spans="1:6" x14ac:dyDescent="0.25">
      <c r="A101881">
        <v>119407</v>
      </c>
      <c r="B101881" s="2">
        <v>44345.785381877024</v>
      </c>
      <c r="C101881">
        <v>110000</v>
      </c>
      <c r="D101881">
        <v>179296</v>
      </c>
      <c r="E101881" s="48">
        <f t="shared" si="1591"/>
        <v>0.78472222222222221</v>
      </c>
      <c r="F101881" t="str">
        <f>TEXT(Таблица19[[#This Row],[время просмотра (UTC)]],"ДДД")</f>
        <v>Сб</v>
      </c>
    </row>
    <row r="101882" spans="1:6" x14ac:dyDescent="0.25">
      <c r="A101882">
        <v>119405</v>
      </c>
      <c r="B101882" s="2">
        <v>44345.785381877024</v>
      </c>
      <c r="C101882">
        <v>106017</v>
      </c>
      <c r="D101882">
        <v>294042</v>
      </c>
      <c r="E101882" s="48">
        <f t="shared" si="1591"/>
        <v>0.78472222222222221</v>
      </c>
      <c r="F101882" t="str">
        <f>TEXT(Таблица19[[#This Row],[время просмотра (UTC)]],"ДДД")</f>
        <v>Сб</v>
      </c>
    </row>
    <row r="101883" spans="1:6" x14ac:dyDescent="0.25">
      <c r="A101883">
        <v>119400</v>
      </c>
      <c r="B101883" s="2">
        <v>44345.784572815537</v>
      </c>
      <c r="C101883">
        <v>111044</v>
      </c>
      <c r="D101883">
        <v>183290</v>
      </c>
      <c r="E101883" s="48">
        <f t="shared" si="1591"/>
        <v>0.78402777777777777</v>
      </c>
      <c r="F101883" t="str">
        <f>TEXT(Таблица19[[#This Row],[время просмотра (UTC)]],"ДДД")</f>
        <v>Сб</v>
      </c>
    </row>
    <row r="101884" spans="1:6" x14ac:dyDescent="0.25">
      <c r="A101884">
        <v>119399</v>
      </c>
      <c r="B101884" s="2">
        <v>44345.784508804587</v>
      </c>
      <c r="C101884">
        <v>280748</v>
      </c>
      <c r="D101884">
        <v>204394</v>
      </c>
      <c r="E101884" s="48">
        <f t="shared" si="1591"/>
        <v>0.78402777777777777</v>
      </c>
      <c r="F101884" t="str">
        <f>TEXT(Таблица19[[#This Row],[время просмотра (UTC)]],"ДДД")</f>
        <v>Сб</v>
      </c>
    </row>
    <row r="101885" spans="1:6" x14ac:dyDescent="0.25">
      <c r="A101885">
        <v>119394</v>
      </c>
      <c r="B101885" s="2">
        <v>44345.784168284787</v>
      </c>
      <c r="C101885">
        <v>327493</v>
      </c>
      <c r="D101885">
        <v>322780</v>
      </c>
      <c r="E101885" s="48">
        <f t="shared" si="1591"/>
        <v>0.78402777777777777</v>
      </c>
      <c r="F101885" t="str">
        <f>TEXT(Таблица19[[#This Row],[время просмотра (UTC)]],"ДДД")</f>
        <v>Сб</v>
      </c>
    </row>
    <row r="101886" spans="1:6" x14ac:dyDescent="0.25">
      <c r="A101886">
        <v>119391</v>
      </c>
      <c r="B101886" s="2">
        <v>44345.784168284787</v>
      </c>
      <c r="C101886">
        <v>54909</v>
      </c>
      <c r="D101886">
        <v>186975</v>
      </c>
      <c r="E101886" s="48">
        <f t="shared" si="1591"/>
        <v>0.78402777777777777</v>
      </c>
      <c r="F101886" t="str">
        <f>TEXT(Таблица19[[#This Row],[время просмотра (UTC)]],"ДДД")</f>
        <v>Сб</v>
      </c>
    </row>
    <row r="101887" spans="1:6" x14ac:dyDescent="0.25">
      <c r="A101887">
        <v>119386</v>
      </c>
      <c r="B101887" s="2">
        <v>44345.783763754051</v>
      </c>
      <c r="C101887">
        <v>35313</v>
      </c>
      <c r="D101887">
        <v>347393</v>
      </c>
      <c r="E101887" s="48">
        <f t="shared" si="1591"/>
        <v>0.78333333333333333</v>
      </c>
      <c r="F101887" t="str">
        <f>TEXT(Таблица19[[#This Row],[время просмотра (UTC)]],"ДДД")</f>
        <v>Сб</v>
      </c>
    </row>
    <row r="101888" spans="1:6" x14ac:dyDescent="0.25">
      <c r="A101888">
        <v>119381</v>
      </c>
      <c r="B101888" s="2">
        <v>44345.7833592233</v>
      </c>
      <c r="C101888">
        <v>203817</v>
      </c>
      <c r="D101888">
        <v>248634</v>
      </c>
      <c r="E101888" s="48">
        <f t="shared" si="1591"/>
        <v>0.78333333333333333</v>
      </c>
      <c r="F101888" t="str">
        <f>TEXT(Таблица19[[#This Row],[время просмотра (UTC)]],"ДДД")</f>
        <v>Сб</v>
      </c>
    </row>
    <row r="101889" spans="1:6" x14ac:dyDescent="0.25">
      <c r="A101889">
        <v>119380</v>
      </c>
      <c r="B101889" s="2">
        <v>44345.7833592233</v>
      </c>
      <c r="C101889">
        <v>58071</v>
      </c>
      <c r="D101889">
        <v>140147</v>
      </c>
      <c r="E101889" s="48">
        <f t="shared" si="1591"/>
        <v>0.78333333333333333</v>
      </c>
      <c r="F101889" t="str">
        <f>TEXT(Таблица19[[#This Row],[время просмотра (UTC)]],"ДДД")</f>
        <v>Сб</v>
      </c>
    </row>
    <row r="101890" spans="1:6" x14ac:dyDescent="0.25">
      <c r="A101890">
        <v>119376</v>
      </c>
      <c r="B101890" s="2">
        <v>44345.782954692557</v>
      </c>
      <c r="C101890">
        <v>286534</v>
      </c>
      <c r="D101890">
        <v>141090</v>
      </c>
      <c r="E101890" s="48">
        <f t="shared" ref="E101890:E101953" si="1592">TIME(HOUR(B101890),MINUTE(B101890),SECOND(0))</f>
        <v>0.78263888888888899</v>
      </c>
      <c r="F101890" t="str">
        <f>TEXT(Таблица19[[#This Row],[время просмотра (UTC)]],"ДДД")</f>
        <v>Сб</v>
      </c>
    </row>
    <row r="101891" spans="1:6" x14ac:dyDescent="0.25">
      <c r="A101891">
        <v>119372</v>
      </c>
      <c r="B101891" s="2">
        <v>44345.782891323586</v>
      </c>
      <c r="C101891">
        <v>23451</v>
      </c>
      <c r="D101891">
        <v>317239</v>
      </c>
      <c r="E101891" s="48">
        <f t="shared" si="1592"/>
        <v>0.78263888888888899</v>
      </c>
      <c r="F101891" t="str">
        <f>TEXT(Таблица19[[#This Row],[время просмотра (UTC)]],"ДДД")</f>
        <v>Сб</v>
      </c>
    </row>
    <row r="101892" spans="1:6" x14ac:dyDescent="0.25">
      <c r="A101892">
        <v>119367</v>
      </c>
      <c r="B101892" s="2">
        <v>44345.782647175511</v>
      </c>
      <c r="C101892">
        <v>295988</v>
      </c>
      <c r="D101892">
        <v>376898</v>
      </c>
      <c r="E101892" s="48">
        <f t="shared" si="1592"/>
        <v>0.78263888888888899</v>
      </c>
      <c r="F101892" t="str">
        <f>TEXT(Таблица19[[#This Row],[время просмотра (UTC)]],"ДДД")</f>
        <v>Сб</v>
      </c>
    </row>
    <row r="101893" spans="1:6" x14ac:dyDescent="0.25">
      <c r="A101893">
        <v>119366</v>
      </c>
      <c r="B101893" s="2">
        <v>44345.782616657001</v>
      </c>
      <c r="C101893">
        <v>21507</v>
      </c>
      <c r="D101893">
        <v>19660</v>
      </c>
      <c r="E101893" s="48">
        <f t="shared" si="1592"/>
        <v>0.78194444444444444</v>
      </c>
      <c r="F101893" t="str">
        <f>TEXT(Таблица19[[#This Row],[время просмотра (UTC)]],"ДДД")</f>
        <v>Сб</v>
      </c>
    </row>
    <row r="101894" spans="1:6" x14ac:dyDescent="0.25">
      <c r="A101894">
        <v>119362</v>
      </c>
      <c r="B101894" s="2">
        <v>44345.782550161806</v>
      </c>
      <c r="C101894">
        <v>287721</v>
      </c>
      <c r="D101894">
        <v>176181</v>
      </c>
      <c r="E101894" s="48">
        <f t="shared" si="1592"/>
        <v>0.78194444444444444</v>
      </c>
      <c r="F101894" t="str">
        <f>TEXT(Таблица19[[#This Row],[время просмотра (UTC)]],"ДДД")</f>
        <v>Сб</v>
      </c>
    </row>
    <row r="101895" spans="1:6" x14ac:dyDescent="0.25">
      <c r="A101895">
        <v>119361</v>
      </c>
      <c r="B101895" s="2">
        <v>44345.782550161806</v>
      </c>
      <c r="C101895">
        <v>238356</v>
      </c>
      <c r="D101895">
        <v>250679</v>
      </c>
      <c r="E101895" s="48">
        <f t="shared" si="1592"/>
        <v>0.78194444444444444</v>
      </c>
      <c r="F101895" t="str">
        <f>TEXT(Таблица19[[#This Row],[время просмотра (UTC)]],"ДДД")</f>
        <v>Сб</v>
      </c>
    </row>
    <row r="101896" spans="1:6" x14ac:dyDescent="0.25">
      <c r="A101896">
        <v>119357</v>
      </c>
      <c r="B101896" s="2">
        <v>44345.782550161806</v>
      </c>
      <c r="C101896">
        <v>154037</v>
      </c>
      <c r="D101896">
        <v>278351</v>
      </c>
      <c r="E101896" s="48">
        <f t="shared" si="1592"/>
        <v>0.78194444444444444</v>
      </c>
      <c r="F101896" t="str">
        <f>TEXT(Таблица19[[#This Row],[время просмотра (UTC)]],"ДДД")</f>
        <v>Сб</v>
      </c>
    </row>
    <row r="101897" spans="1:6" x14ac:dyDescent="0.25">
      <c r="A101897">
        <v>119355</v>
      </c>
      <c r="B101897" s="2">
        <v>44345.782550161806</v>
      </c>
      <c r="C101897">
        <v>137423</v>
      </c>
      <c r="D101897">
        <v>391404</v>
      </c>
      <c r="E101897" s="48">
        <f t="shared" si="1592"/>
        <v>0.78194444444444444</v>
      </c>
      <c r="F101897" t="str">
        <f>TEXT(Таблица19[[#This Row],[время просмотра (UTC)]],"ДДД")</f>
        <v>Сб</v>
      </c>
    </row>
    <row r="101898" spans="1:6" x14ac:dyDescent="0.25">
      <c r="A101898">
        <v>119353</v>
      </c>
      <c r="B101898" s="2">
        <v>44345.782403027435</v>
      </c>
      <c r="C101898">
        <v>185969</v>
      </c>
      <c r="D101898">
        <v>339369</v>
      </c>
      <c r="E101898" s="48">
        <f t="shared" si="1592"/>
        <v>0.78194444444444444</v>
      </c>
      <c r="F101898" t="str">
        <f>TEXT(Таблица19[[#This Row],[время просмотра (UTC)]],"ДДД")</f>
        <v>Сб</v>
      </c>
    </row>
    <row r="101899" spans="1:6" x14ac:dyDescent="0.25">
      <c r="A101899">
        <v>119352</v>
      </c>
      <c r="B101899" s="2">
        <v>44345.781741100327</v>
      </c>
      <c r="C101899">
        <v>194448</v>
      </c>
      <c r="D101899">
        <v>301748</v>
      </c>
      <c r="E101899" s="48">
        <f t="shared" si="1592"/>
        <v>0.78125</v>
      </c>
      <c r="F101899" t="str">
        <f>TEXT(Таблица19[[#This Row],[время просмотра (UTC)]],"ДДД")</f>
        <v>Сб</v>
      </c>
    </row>
    <row r="101900" spans="1:6" x14ac:dyDescent="0.25">
      <c r="A101900">
        <v>119350</v>
      </c>
      <c r="B101900" s="2">
        <v>44345.781336569577</v>
      </c>
      <c r="C101900">
        <v>14537</v>
      </c>
      <c r="D101900">
        <v>102086</v>
      </c>
      <c r="E101900" s="48">
        <f t="shared" si="1592"/>
        <v>0.78125</v>
      </c>
      <c r="F101900" t="str">
        <f>TEXT(Таблица19[[#This Row],[время просмотра (UTC)]],"ДДД")</f>
        <v>Сб</v>
      </c>
    </row>
    <row r="101901" spans="1:6" x14ac:dyDescent="0.25">
      <c r="A101901">
        <v>119346</v>
      </c>
      <c r="B101901" s="2">
        <v>44345.780932038833</v>
      </c>
      <c r="C101901">
        <v>273724</v>
      </c>
      <c r="D101901">
        <v>192331</v>
      </c>
      <c r="E101901" s="48">
        <f t="shared" si="1592"/>
        <v>0.78055555555555556</v>
      </c>
      <c r="F101901" t="str">
        <f>TEXT(Таблица19[[#This Row],[время просмотра (UTC)]],"ДДД")</f>
        <v>Сб</v>
      </c>
    </row>
    <row r="101902" spans="1:6" x14ac:dyDescent="0.25">
      <c r="A101902">
        <v>119343</v>
      </c>
      <c r="B101902" s="2">
        <v>44345.780122977347</v>
      </c>
      <c r="C101902">
        <v>232838</v>
      </c>
      <c r="D101902">
        <v>32415</v>
      </c>
      <c r="E101902" s="48">
        <f t="shared" si="1592"/>
        <v>0.77986111111111101</v>
      </c>
      <c r="F101902" t="str">
        <f>TEXT(Таблица19[[#This Row],[время просмотра (UTC)]],"ДДД")</f>
        <v>Сб</v>
      </c>
    </row>
    <row r="101903" spans="1:6" x14ac:dyDescent="0.25">
      <c r="A101903">
        <v>119338</v>
      </c>
      <c r="B101903" s="2">
        <v>44345.780122977347</v>
      </c>
      <c r="C101903">
        <v>188621</v>
      </c>
      <c r="D101903">
        <v>466283</v>
      </c>
      <c r="E101903" s="48">
        <f t="shared" si="1592"/>
        <v>0.77986111111111101</v>
      </c>
      <c r="F101903" t="str">
        <f>TEXT(Таблица19[[#This Row],[время просмотра (UTC)]],"ДДД")</f>
        <v>Сб</v>
      </c>
    </row>
    <row r="101904" spans="1:6" x14ac:dyDescent="0.25">
      <c r="A101904">
        <v>119334</v>
      </c>
      <c r="B101904" s="2">
        <v>44345.780122977347</v>
      </c>
      <c r="C101904">
        <v>111525</v>
      </c>
      <c r="D101904">
        <v>285680</v>
      </c>
      <c r="E101904" s="48">
        <f t="shared" si="1592"/>
        <v>0.77986111111111101</v>
      </c>
      <c r="F101904" t="str">
        <f>TEXT(Таблица19[[#This Row],[время просмотра (UTC)]],"ДДД")</f>
        <v>Сб</v>
      </c>
    </row>
    <row r="101905" spans="1:6" x14ac:dyDescent="0.25">
      <c r="A101905">
        <v>119329</v>
      </c>
      <c r="B101905" s="2">
        <v>44345.779503769038</v>
      </c>
      <c r="C101905">
        <v>7679</v>
      </c>
      <c r="D101905">
        <v>250679</v>
      </c>
      <c r="E101905" s="48">
        <f t="shared" si="1592"/>
        <v>0.77916666666666667</v>
      </c>
      <c r="F101905" t="str">
        <f>TEXT(Таблица19[[#This Row],[время просмотра (UTC)]],"ДДД")</f>
        <v>Сб</v>
      </c>
    </row>
    <row r="101906" spans="1:6" x14ac:dyDescent="0.25">
      <c r="A101906">
        <v>119325</v>
      </c>
      <c r="B101906" s="2">
        <v>44345.779313915853</v>
      </c>
      <c r="C101906">
        <v>323508</v>
      </c>
      <c r="D101906">
        <v>4316</v>
      </c>
      <c r="E101906" s="48">
        <f t="shared" si="1592"/>
        <v>0.77916666666666667</v>
      </c>
      <c r="F101906" t="str">
        <f>TEXT(Таблица19[[#This Row],[время просмотра (UTC)]],"ДДД")</f>
        <v>Сб</v>
      </c>
    </row>
    <row r="101907" spans="1:6" x14ac:dyDescent="0.25">
      <c r="A101907">
        <v>119321</v>
      </c>
      <c r="B101907" s="2">
        <v>44345.779313915853</v>
      </c>
      <c r="C101907">
        <v>135111</v>
      </c>
      <c r="D101907">
        <v>301748</v>
      </c>
      <c r="E101907" s="48">
        <f t="shared" si="1592"/>
        <v>0.77916666666666667</v>
      </c>
      <c r="F101907" t="str">
        <f>TEXT(Таблица19[[#This Row],[время просмотра (UTC)]],"ДДД")</f>
        <v>Сб</v>
      </c>
    </row>
    <row r="101908" spans="1:6" x14ac:dyDescent="0.25">
      <c r="A101908">
        <v>119318</v>
      </c>
      <c r="B101908" s="2">
        <v>44345.778666666665</v>
      </c>
      <c r="C101908">
        <v>250563</v>
      </c>
      <c r="D101908">
        <v>469849</v>
      </c>
      <c r="E101908" s="48">
        <f t="shared" si="1592"/>
        <v>0.77847222222222223</v>
      </c>
      <c r="F101908" t="str">
        <f>TEXT(Таблица19[[#This Row],[время просмотра (UTC)]],"ДДД")</f>
        <v>Сб</v>
      </c>
    </row>
    <row r="101909" spans="1:6" x14ac:dyDescent="0.25">
      <c r="A101909">
        <v>119314</v>
      </c>
      <c r="B101909" s="2">
        <v>44345.778588213754</v>
      </c>
      <c r="C101909">
        <v>329242</v>
      </c>
      <c r="D101909">
        <v>36177</v>
      </c>
      <c r="E101909" s="48">
        <f t="shared" si="1592"/>
        <v>0.77847222222222223</v>
      </c>
      <c r="F101909" t="str">
        <f>TEXT(Таблица19[[#This Row],[время просмотра (UTC)]],"ДДД")</f>
        <v>Сб</v>
      </c>
    </row>
    <row r="101910" spans="1:6" x14ac:dyDescent="0.25">
      <c r="A101910">
        <v>119310</v>
      </c>
      <c r="B101910" s="2">
        <v>44345.77769579288</v>
      </c>
      <c r="C101910">
        <v>69686</v>
      </c>
      <c r="D101910">
        <v>250679</v>
      </c>
      <c r="E101910" s="48">
        <f t="shared" si="1592"/>
        <v>0.77708333333333324</v>
      </c>
      <c r="F101910" t="str">
        <f>TEXT(Таблица19[[#This Row],[время просмотра (UTC)]],"ДДД")</f>
        <v>Сб</v>
      </c>
    </row>
    <row r="101911" spans="1:6" x14ac:dyDescent="0.25">
      <c r="A101911">
        <v>119309</v>
      </c>
      <c r="B101911" s="2">
        <v>44345.777672658471</v>
      </c>
      <c r="C101911">
        <v>245727</v>
      </c>
      <c r="D101911">
        <v>458519</v>
      </c>
      <c r="E101911" s="48">
        <f t="shared" si="1592"/>
        <v>0.77708333333333324</v>
      </c>
      <c r="F101911" t="str">
        <f>TEXT(Таблица19[[#This Row],[время просмотра (UTC)]],"ДДД")</f>
        <v>Сб</v>
      </c>
    </row>
    <row r="101912" spans="1:6" x14ac:dyDescent="0.25">
      <c r="A101912">
        <v>119308</v>
      </c>
      <c r="B101912" s="2">
        <v>44345.777291262137</v>
      </c>
      <c r="C101912">
        <v>168809</v>
      </c>
      <c r="D101912">
        <v>158978</v>
      </c>
      <c r="E101912" s="48">
        <f t="shared" si="1592"/>
        <v>0.77708333333333324</v>
      </c>
      <c r="F101912" t="str">
        <f>TEXT(Таблица19[[#This Row],[время просмотра (UTC)]],"ДДД")</f>
        <v>Сб</v>
      </c>
    </row>
    <row r="101913" spans="1:6" x14ac:dyDescent="0.25">
      <c r="A101913">
        <v>119306</v>
      </c>
      <c r="B101913" s="2">
        <v>44345.776886731393</v>
      </c>
      <c r="C101913">
        <v>105504</v>
      </c>
      <c r="D101913">
        <v>472712</v>
      </c>
      <c r="E101913" s="48">
        <f t="shared" si="1592"/>
        <v>0.77638888888888891</v>
      </c>
      <c r="F101913" t="str">
        <f>TEXT(Таблица19[[#This Row],[время просмотра (UTC)]],"ДДД")</f>
        <v>Сб</v>
      </c>
    </row>
    <row r="101914" spans="1:6" x14ac:dyDescent="0.25">
      <c r="A101914">
        <v>119303</v>
      </c>
      <c r="B101914" s="2">
        <v>44345.776886731393</v>
      </c>
      <c r="C101914">
        <v>54625</v>
      </c>
      <c r="D101914">
        <v>327968</v>
      </c>
      <c r="E101914" s="48">
        <f t="shared" si="1592"/>
        <v>0.77638888888888891</v>
      </c>
      <c r="F101914" t="str">
        <f>TEXT(Таблица19[[#This Row],[время просмотра (UTC)]],"ДДД")</f>
        <v>Сб</v>
      </c>
    </row>
    <row r="101915" spans="1:6" x14ac:dyDescent="0.25">
      <c r="A101915">
        <v>119302</v>
      </c>
      <c r="B101915" s="2">
        <v>44345.7760776699</v>
      </c>
      <c r="C101915">
        <v>246542</v>
      </c>
      <c r="D101915">
        <v>182984</v>
      </c>
      <c r="E101915" s="48">
        <f t="shared" si="1592"/>
        <v>0.77569444444444446</v>
      </c>
      <c r="F101915" t="str">
        <f>TEXT(Таблица19[[#This Row],[время просмотра (UTC)]],"ДДД")</f>
        <v>Сб</v>
      </c>
    </row>
    <row r="101916" spans="1:6" x14ac:dyDescent="0.25">
      <c r="A101916">
        <v>119300</v>
      </c>
      <c r="B101916" s="2">
        <v>44345.7760776699</v>
      </c>
      <c r="C101916">
        <v>102949</v>
      </c>
      <c r="D101916">
        <v>351192</v>
      </c>
      <c r="E101916" s="48">
        <f t="shared" si="1592"/>
        <v>0.77569444444444446</v>
      </c>
      <c r="F101916" t="str">
        <f>TEXT(Таблица19[[#This Row],[время просмотра (UTC)]],"ДДД")</f>
        <v>Сб</v>
      </c>
    </row>
    <row r="101917" spans="1:6" x14ac:dyDescent="0.25">
      <c r="A101917">
        <v>119299</v>
      </c>
      <c r="B101917" s="2">
        <v>44345.775999999998</v>
      </c>
      <c r="C101917">
        <v>313914</v>
      </c>
      <c r="D101917">
        <v>304722</v>
      </c>
      <c r="E101917" s="48">
        <f t="shared" si="1592"/>
        <v>0.77569444444444446</v>
      </c>
      <c r="F101917" t="str">
        <f>TEXT(Таблица19[[#This Row],[время просмотра (UTC)]],"ДДД")</f>
        <v>Сб</v>
      </c>
    </row>
    <row r="101918" spans="1:6" x14ac:dyDescent="0.25">
      <c r="A101918">
        <v>119298</v>
      </c>
      <c r="B101918" s="2">
        <v>44345.775688955349</v>
      </c>
      <c r="C101918">
        <v>197137</v>
      </c>
      <c r="D101918">
        <v>190894</v>
      </c>
      <c r="E101918" s="48">
        <f t="shared" si="1592"/>
        <v>0.77569444444444446</v>
      </c>
      <c r="F101918" t="str">
        <f>TEXT(Таблица19[[#This Row],[время просмотра (UTC)]],"ДДД")</f>
        <v>Сб</v>
      </c>
    </row>
    <row r="101919" spans="1:6" x14ac:dyDescent="0.25">
      <c r="A101919">
        <v>119294</v>
      </c>
      <c r="B101919" s="2">
        <v>44345.775673139164</v>
      </c>
      <c r="C101919">
        <v>49414</v>
      </c>
      <c r="D101919">
        <v>12149</v>
      </c>
      <c r="E101919" s="48">
        <f t="shared" si="1592"/>
        <v>0.77500000000000002</v>
      </c>
      <c r="F101919" t="str">
        <f>TEXT(Таблица19[[#This Row],[время просмотра (UTC)]],"ДДД")</f>
        <v>Сб</v>
      </c>
    </row>
    <row r="101920" spans="1:6" x14ac:dyDescent="0.25">
      <c r="A101920">
        <v>119289</v>
      </c>
      <c r="B101920" s="2">
        <v>44345.775200659198</v>
      </c>
      <c r="C101920">
        <v>112149</v>
      </c>
      <c r="D101920">
        <v>248817</v>
      </c>
      <c r="E101920" s="48">
        <f t="shared" si="1592"/>
        <v>0.77500000000000002</v>
      </c>
      <c r="F101920" t="str">
        <f>TEXT(Таблица19[[#This Row],[время просмотра (UTC)]],"ДДД")</f>
        <v>Сб</v>
      </c>
    </row>
    <row r="101921" spans="1:6" x14ac:dyDescent="0.25">
      <c r="A101921">
        <v>119287</v>
      </c>
      <c r="B101921" s="2">
        <v>44345.774459546927</v>
      </c>
      <c r="C101921">
        <v>149640</v>
      </c>
      <c r="D101921">
        <v>458979</v>
      </c>
      <c r="E101921" s="48">
        <f t="shared" si="1592"/>
        <v>0.77430555555555547</v>
      </c>
      <c r="F101921" t="str">
        <f>TEXT(Таблица19[[#This Row],[время просмотра (UTC)]],"ДДД")</f>
        <v>Сб</v>
      </c>
    </row>
    <row r="101922" spans="1:6" x14ac:dyDescent="0.25">
      <c r="A101922">
        <v>119286</v>
      </c>
      <c r="B101922" s="2">
        <v>44345.77365048544</v>
      </c>
      <c r="C101922">
        <v>288110</v>
      </c>
      <c r="D101922">
        <v>182984</v>
      </c>
      <c r="E101922" s="48">
        <f t="shared" si="1592"/>
        <v>0.77361111111111114</v>
      </c>
      <c r="F101922" t="str">
        <f>TEXT(Таблица19[[#This Row],[время просмотра (UTC)]],"ДДД")</f>
        <v>Сб</v>
      </c>
    </row>
    <row r="101923" spans="1:6" x14ac:dyDescent="0.25">
      <c r="A101923">
        <v>119284</v>
      </c>
      <c r="B101923" s="2">
        <v>44345.772436893203</v>
      </c>
      <c r="C101923">
        <v>322510</v>
      </c>
      <c r="D101923">
        <v>439981</v>
      </c>
      <c r="E101923" s="48">
        <f t="shared" si="1592"/>
        <v>0.77222222222222225</v>
      </c>
      <c r="F101923" t="str">
        <f>TEXT(Таблица19[[#This Row],[время просмотра (UTC)]],"ДДД")</f>
        <v>Сб</v>
      </c>
    </row>
    <row r="101924" spans="1:6" x14ac:dyDescent="0.25">
      <c r="A101924">
        <v>119283</v>
      </c>
      <c r="B101924" s="2">
        <v>44345.772436893203</v>
      </c>
      <c r="C101924">
        <v>40206</v>
      </c>
      <c r="D101924">
        <v>349014</v>
      </c>
      <c r="E101924" s="48">
        <f t="shared" si="1592"/>
        <v>0.77222222222222225</v>
      </c>
      <c r="F101924" t="str">
        <f>TEXT(Таблица19[[#This Row],[время просмотра (UTC)]],"ДДД")</f>
        <v>Сб</v>
      </c>
    </row>
    <row r="101925" spans="1:6" x14ac:dyDescent="0.25">
      <c r="A101925">
        <v>119281</v>
      </c>
      <c r="B101925" s="2">
        <v>44345.77203236246</v>
      </c>
      <c r="C101925">
        <v>266664</v>
      </c>
      <c r="D101925">
        <v>252370</v>
      </c>
      <c r="E101925" s="48">
        <f t="shared" si="1592"/>
        <v>0.7715277777777777</v>
      </c>
      <c r="F101925" t="str">
        <f>TEXT(Таблица19[[#This Row],[время просмотра (UTC)]],"ДДД")</f>
        <v>Сб</v>
      </c>
    </row>
    <row r="101926" spans="1:6" x14ac:dyDescent="0.25">
      <c r="A101926">
        <v>119279</v>
      </c>
      <c r="B101926" s="2">
        <v>44345.77203236246</v>
      </c>
      <c r="C101926">
        <v>122815</v>
      </c>
      <c r="D101926">
        <v>241927</v>
      </c>
      <c r="E101926" s="48">
        <f t="shared" si="1592"/>
        <v>0.7715277777777777</v>
      </c>
      <c r="F101926" t="str">
        <f>TEXT(Таблица19[[#This Row],[время просмотра (UTC)]],"ДДД")</f>
        <v>Сб</v>
      </c>
    </row>
    <row r="101927" spans="1:6" x14ac:dyDescent="0.25">
      <c r="A101927">
        <v>119275</v>
      </c>
      <c r="B101927" s="2">
        <v>44345.771385845517</v>
      </c>
      <c r="C101927">
        <v>272569</v>
      </c>
      <c r="D101927">
        <v>230507</v>
      </c>
      <c r="E101927" s="48">
        <f t="shared" si="1592"/>
        <v>0.77083333333333337</v>
      </c>
      <c r="F101927" t="str">
        <f>TEXT(Таблица19[[#This Row],[время просмотра (UTC)]],"ДДД")</f>
        <v>Сб</v>
      </c>
    </row>
    <row r="101928" spans="1:6" x14ac:dyDescent="0.25">
      <c r="A101928">
        <v>119273</v>
      </c>
      <c r="B101928" s="2">
        <v>44345.771172215951</v>
      </c>
      <c r="C101928">
        <v>148101</v>
      </c>
      <c r="D101928">
        <v>118549</v>
      </c>
      <c r="E101928" s="48">
        <f t="shared" si="1592"/>
        <v>0.77083333333333337</v>
      </c>
      <c r="F101928" t="str">
        <f>TEXT(Таблица19[[#This Row],[время просмотра (UTC)]],"ДДД")</f>
        <v>Сб</v>
      </c>
    </row>
    <row r="101929" spans="1:6" x14ac:dyDescent="0.25">
      <c r="A101929">
        <v>119269</v>
      </c>
      <c r="B101929" s="2">
        <v>44345.77081877023</v>
      </c>
      <c r="C101929">
        <v>339386</v>
      </c>
      <c r="D101929">
        <v>176818</v>
      </c>
      <c r="E101929" s="48">
        <f t="shared" si="1592"/>
        <v>0.77013888888888893</v>
      </c>
      <c r="F101929" t="str">
        <f>TEXT(Таблица19[[#This Row],[время просмотра (UTC)]],"ДДД")</f>
        <v>Сб</v>
      </c>
    </row>
    <row r="101930" spans="1:6" x14ac:dyDescent="0.25">
      <c r="A101930">
        <v>119266</v>
      </c>
      <c r="B101930" s="2">
        <v>44345.77081877023</v>
      </c>
      <c r="C101930">
        <v>276173</v>
      </c>
      <c r="D101930">
        <v>271248</v>
      </c>
      <c r="E101930" s="48">
        <f t="shared" si="1592"/>
        <v>0.77013888888888893</v>
      </c>
      <c r="F101930" t="str">
        <f>TEXT(Таблица19[[#This Row],[время просмотра (UTC)]],"ДДД")</f>
        <v>Сб</v>
      </c>
    </row>
    <row r="101931" spans="1:6" x14ac:dyDescent="0.25">
      <c r="A101931">
        <v>119262</v>
      </c>
      <c r="B101931" s="2">
        <v>44345.77041423948</v>
      </c>
      <c r="C101931">
        <v>159863</v>
      </c>
      <c r="D101931">
        <v>459455</v>
      </c>
      <c r="E101931" s="48">
        <f t="shared" si="1592"/>
        <v>0.77013888888888893</v>
      </c>
      <c r="F101931" t="str">
        <f>TEXT(Таблица19[[#This Row],[время просмотра (UTC)]],"ДДД")</f>
        <v>Сб</v>
      </c>
    </row>
    <row r="101932" spans="1:6" x14ac:dyDescent="0.25">
      <c r="A101932">
        <v>119261</v>
      </c>
      <c r="B101932" s="2">
        <v>44345.77041423948</v>
      </c>
      <c r="C101932">
        <v>83968</v>
      </c>
      <c r="D101932">
        <v>351192</v>
      </c>
      <c r="E101932" s="48">
        <f t="shared" si="1592"/>
        <v>0.77013888888888893</v>
      </c>
      <c r="F101932" t="str">
        <f>TEXT(Таблица19[[#This Row],[время просмотра (UTC)]],"ДДД")</f>
        <v>Сб</v>
      </c>
    </row>
    <row r="101933" spans="1:6" x14ac:dyDescent="0.25">
      <c r="A101933">
        <v>119259</v>
      </c>
      <c r="B101933" s="2">
        <v>44345.770009708736</v>
      </c>
      <c r="C101933">
        <v>81420</v>
      </c>
      <c r="D101933">
        <v>472712</v>
      </c>
      <c r="E101933" s="48">
        <f t="shared" si="1592"/>
        <v>0.76944444444444438</v>
      </c>
      <c r="F101933" t="str">
        <f>TEXT(Таблица19[[#This Row],[время просмотра (UTC)]],"ДДД")</f>
        <v>Сб</v>
      </c>
    </row>
    <row r="101934" spans="1:6" x14ac:dyDescent="0.25">
      <c r="A101934">
        <v>119255</v>
      </c>
      <c r="B101934" s="2">
        <v>44345.76920064725</v>
      </c>
      <c r="C101934">
        <v>145809</v>
      </c>
      <c r="D101934">
        <v>88863</v>
      </c>
      <c r="E101934" s="48">
        <f t="shared" si="1592"/>
        <v>0.76874999999999993</v>
      </c>
      <c r="F101934" t="str">
        <f>TEXT(Таблица19[[#This Row],[время просмотра (UTC)]],"ДДД")</f>
        <v>Сб</v>
      </c>
    </row>
    <row r="101935" spans="1:6" x14ac:dyDescent="0.25">
      <c r="A101935">
        <v>119250</v>
      </c>
      <c r="B101935" s="2">
        <v>44345.769127475811</v>
      </c>
      <c r="C101935">
        <v>214501</v>
      </c>
      <c r="D101935">
        <v>208036</v>
      </c>
      <c r="E101935" s="48">
        <f t="shared" si="1592"/>
        <v>0.76874999999999993</v>
      </c>
      <c r="F101935" t="str">
        <f>TEXT(Таблица19[[#This Row],[время просмотра (UTC)]],"ДДД")</f>
        <v>Сб</v>
      </c>
    </row>
    <row r="101936" spans="1:6" x14ac:dyDescent="0.25">
      <c r="A101936">
        <v>119246</v>
      </c>
      <c r="B101936" s="2">
        <v>44345.769096957301</v>
      </c>
      <c r="C101936">
        <v>130736</v>
      </c>
      <c r="D101936">
        <v>351192</v>
      </c>
      <c r="E101936" s="48">
        <f t="shared" si="1592"/>
        <v>0.76874999999999993</v>
      </c>
      <c r="F101936" t="str">
        <f>TEXT(Таблица19[[#This Row],[время просмотра (UTC)]],"ДДД")</f>
        <v>Сб</v>
      </c>
    </row>
    <row r="101937" spans="1:6" x14ac:dyDescent="0.25">
      <c r="A101937">
        <v>119242</v>
      </c>
      <c r="B101937" s="2">
        <v>44345.768796116507</v>
      </c>
      <c r="C101937">
        <v>97125</v>
      </c>
      <c r="D101937">
        <v>286726</v>
      </c>
      <c r="E101937" s="48">
        <f t="shared" si="1592"/>
        <v>0.76874999999999993</v>
      </c>
      <c r="F101937" t="str">
        <f>TEXT(Таблица19[[#This Row],[время просмотра (UTC)]],"ДДД")</f>
        <v>Сб</v>
      </c>
    </row>
    <row r="101938" spans="1:6" x14ac:dyDescent="0.25">
      <c r="A101938">
        <v>119238</v>
      </c>
      <c r="B101938" s="2">
        <v>44345.767582524277</v>
      </c>
      <c r="C101938">
        <v>314191</v>
      </c>
      <c r="D101938">
        <v>258251</v>
      </c>
      <c r="E101938" s="48">
        <f t="shared" si="1592"/>
        <v>0.76736111111111116</v>
      </c>
      <c r="F101938" t="str">
        <f>TEXT(Таблица19[[#This Row],[время просмотра (UTC)]],"ДДД")</f>
        <v>Сб</v>
      </c>
    </row>
    <row r="101939" spans="1:6" x14ac:dyDescent="0.25">
      <c r="A101939">
        <v>119236</v>
      </c>
      <c r="B101939" s="2">
        <v>44345.767582524277</v>
      </c>
      <c r="C101939">
        <v>80738</v>
      </c>
      <c r="D101939">
        <v>350756</v>
      </c>
      <c r="E101939" s="48">
        <f t="shared" si="1592"/>
        <v>0.76736111111111116</v>
      </c>
      <c r="F101939" t="str">
        <f>TEXT(Таблица19[[#This Row],[время просмотра (UTC)]],"ДДД")</f>
        <v>Сб</v>
      </c>
    </row>
    <row r="101940" spans="1:6" x14ac:dyDescent="0.25">
      <c r="A101940">
        <v>119233</v>
      </c>
      <c r="B101940" s="2">
        <v>44345.767</v>
      </c>
      <c r="C101940">
        <v>26092</v>
      </c>
      <c r="D101940">
        <v>226229</v>
      </c>
      <c r="E101940" s="48">
        <f t="shared" si="1592"/>
        <v>0.76666666666666661</v>
      </c>
      <c r="F101940" t="str">
        <f>TEXT(Таблица19[[#This Row],[время просмотра (UTC)]],"ДДД")</f>
        <v>Сб</v>
      </c>
    </row>
    <row r="101941" spans="1:6" x14ac:dyDescent="0.25">
      <c r="A101941">
        <v>119229</v>
      </c>
      <c r="B101941" s="2">
        <v>44345.766773462783</v>
      </c>
      <c r="C101941">
        <v>203144</v>
      </c>
      <c r="D101941">
        <v>347393</v>
      </c>
      <c r="E101941" s="48">
        <f t="shared" si="1592"/>
        <v>0.76666666666666661</v>
      </c>
      <c r="F101941" t="str">
        <f>TEXT(Таблица19[[#This Row],[время просмотра (UTC)]],"ДДД")</f>
        <v>Сб</v>
      </c>
    </row>
    <row r="101942" spans="1:6" x14ac:dyDescent="0.25">
      <c r="A101942">
        <v>119227</v>
      </c>
      <c r="B101942" s="2">
        <v>44345.76636893204</v>
      </c>
      <c r="C101942">
        <v>302135</v>
      </c>
      <c r="D101942">
        <v>369021</v>
      </c>
      <c r="E101942" s="48">
        <f t="shared" si="1592"/>
        <v>0.76597222222222217</v>
      </c>
      <c r="F101942" t="str">
        <f>TEXT(Таблица19[[#This Row],[время просмотра (UTC)]],"ДДД")</f>
        <v>Сб</v>
      </c>
    </row>
    <row r="101943" spans="1:6" x14ac:dyDescent="0.25">
      <c r="A101943">
        <v>119224</v>
      </c>
      <c r="B101943" s="2">
        <v>44345.76636893204</v>
      </c>
      <c r="C101943">
        <v>28835</v>
      </c>
      <c r="D101943">
        <v>158978</v>
      </c>
      <c r="E101943" s="48">
        <f t="shared" si="1592"/>
        <v>0.76597222222222217</v>
      </c>
      <c r="F101943" t="str">
        <f>TEXT(Таблица19[[#This Row],[время просмотра (UTC)]],"ДДД")</f>
        <v>Сб</v>
      </c>
    </row>
    <row r="101944" spans="1:6" x14ac:dyDescent="0.25">
      <c r="A101944">
        <v>119221</v>
      </c>
      <c r="B101944" s="2">
        <v>44345.765964401297</v>
      </c>
      <c r="C101944">
        <v>44350</v>
      </c>
      <c r="D101944">
        <v>158978</v>
      </c>
      <c r="E101944" s="48">
        <f t="shared" si="1592"/>
        <v>0.76527777777777783</v>
      </c>
      <c r="F101944" t="str">
        <f>TEXT(Таблица19[[#This Row],[время просмотра (UTC)]],"ДДД")</f>
        <v>Сб</v>
      </c>
    </row>
    <row r="101945" spans="1:6" x14ac:dyDescent="0.25">
      <c r="A101945">
        <v>119218</v>
      </c>
      <c r="B101945" s="2">
        <v>44345.765155339803</v>
      </c>
      <c r="C101945">
        <v>147744</v>
      </c>
      <c r="D101945">
        <v>436070</v>
      </c>
      <c r="E101945" s="48">
        <f t="shared" si="1592"/>
        <v>0.76458333333333339</v>
      </c>
      <c r="F101945" t="str">
        <f>TEXT(Таблица19[[#This Row],[время просмотра (UTC)]],"ДДД")</f>
        <v>Сб</v>
      </c>
    </row>
    <row r="101946" spans="1:6" x14ac:dyDescent="0.25">
      <c r="A101946">
        <v>119213</v>
      </c>
      <c r="B101946" s="2">
        <v>44345.764346278316</v>
      </c>
      <c r="C101946">
        <v>330514</v>
      </c>
      <c r="D101946">
        <v>460179</v>
      </c>
      <c r="E101946" s="48">
        <f t="shared" si="1592"/>
        <v>0.76388888888888884</v>
      </c>
      <c r="F101946" t="str">
        <f>TEXT(Таблица19[[#This Row],[время просмотра (UTC)]],"ДДД")</f>
        <v>Сб</v>
      </c>
    </row>
    <row r="101947" spans="1:6" x14ac:dyDescent="0.25">
      <c r="A101947">
        <v>119210</v>
      </c>
      <c r="B101947" s="2">
        <v>44345.763132686086</v>
      </c>
      <c r="C101947">
        <v>245424</v>
      </c>
      <c r="D101947">
        <v>347393</v>
      </c>
      <c r="E101947" s="48">
        <f t="shared" si="1592"/>
        <v>0.76250000000000007</v>
      </c>
      <c r="F101947" t="str">
        <f>TEXT(Таблица19[[#This Row],[время просмотра (UTC)]],"ДДД")</f>
        <v>Сб</v>
      </c>
    </row>
    <row r="101948" spans="1:6" x14ac:dyDescent="0.25">
      <c r="A101948">
        <v>119209</v>
      </c>
      <c r="B101948" s="2">
        <v>44345.762728155343</v>
      </c>
      <c r="C101948">
        <v>55943</v>
      </c>
      <c r="D101948">
        <v>250679</v>
      </c>
      <c r="E101948" s="48">
        <f t="shared" si="1592"/>
        <v>0.76250000000000007</v>
      </c>
      <c r="F101948" t="str">
        <f>TEXT(Таблица19[[#This Row],[время просмотра (UTC)]],"ДДД")</f>
        <v>Сб</v>
      </c>
    </row>
    <row r="101949" spans="1:6" x14ac:dyDescent="0.25">
      <c r="A101949">
        <v>119204</v>
      </c>
      <c r="B101949" s="2">
        <v>44345.762728155336</v>
      </c>
      <c r="C101949">
        <v>267170</v>
      </c>
      <c r="D101949">
        <v>347008</v>
      </c>
      <c r="E101949" s="48">
        <f t="shared" si="1592"/>
        <v>0.76250000000000007</v>
      </c>
      <c r="F101949" t="str">
        <f>TEXT(Таблица19[[#This Row],[время просмотра (UTC)]],"ДДД")</f>
        <v>Сб</v>
      </c>
    </row>
    <row r="101950" spans="1:6" x14ac:dyDescent="0.25">
      <c r="A101950">
        <v>119199</v>
      </c>
      <c r="B101950" s="2">
        <v>44345.76256599628</v>
      </c>
      <c r="C101950">
        <v>279325</v>
      </c>
      <c r="D101950">
        <v>37644</v>
      </c>
      <c r="E101950" s="48">
        <f t="shared" si="1592"/>
        <v>0.76250000000000007</v>
      </c>
      <c r="F101950" t="str">
        <f>TEXT(Таблица19[[#This Row],[время просмотра (UTC)]],"ДДД")</f>
        <v>Сб</v>
      </c>
    </row>
    <row r="101951" spans="1:6" x14ac:dyDescent="0.25">
      <c r="A101951">
        <v>119198</v>
      </c>
      <c r="B101951" s="2">
        <v>44345.762323624593</v>
      </c>
      <c r="C101951">
        <v>147676</v>
      </c>
      <c r="D101951">
        <v>473327</v>
      </c>
      <c r="E101951" s="48">
        <f t="shared" si="1592"/>
        <v>0.76180555555555562</v>
      </c>
      <c r="F101951" t="str">
        <f>TEXT(Таблица19[[#This Row],[время просмотра (UTC)]],"ДДД")</f>
        <v>Сб</v>
      </c>
    </row>
    <row r="101952" spans="1:6" x14ac:dyDescent="0.25">
      <c r="A101952">
        <v>119195</v>
      </c>
      <c r="B101952" s="2">
        <v>44345.761514563106</v>
      </c>
      <c r="C101952">
        <v>87879</v>
      </c>
      <c r="D101952">
        <v>43623</v>
      </c>
      <c r="E101952" s="48">
        <f t="shared" si="1592"/>
        <v>0.76111111111111107</v>
      </c>
      <c r="F101952" t="str">
        <f>TEXT(Таблица19[[#This Row],[время просмотра (UTC)]],"ДДД")</f>
        <v>Сб</v>
      </c>
    </row>
    <row r="101953" spans="1:6" x14ac:dyDescent="0.25">
      <c r="A101953">
        <v>119194</v>
      </c>
      <c r="B101953" s="2">
        <v>44345.761514563106</v>
      </c>
      <c r="C101953">
        <v>56389</v>
      </c>
      <c r="D101953">
        <v>182191</v>
      </c>
      <c r="E101953" s="48">
        <f t="shared" si="1592"/>
        <v>0.76111111111111107</v>
      </c>
      <c r="F101953" t="str">
        <f>TEXT(Таблица19[[#This Row],[время просмотра (UTC)]],"ДДД")</f>
        <v>Сб</v>
      </c>
    </row>
    <row r="101954" spans="1:6" x14ac:dyDescent="0.25">
      <c r="A101954">
        <v>119190</v>
      </c>
      <c r="B101954" s="2">
        <v>44345.761110032363</v>
      </c>
      <c r="C101954">
        <v>177687</v>
      </c>
      <c r="D101954">
        <v>411922</v>
      </c>
      <c r="E101954" s="48">
        <f t="shared" ref="E101954:E102017" si="1593">TIME(HOUR(B101954),MINUTE(B101954),SECOND(0))</f>
        <v>0.76111111111111107</v>
      </c>
      <c r="F101954" t="str">
        <f>TEXT(Таблица19[[#This Row],[время просмотра (UTC)]],"ДДД")</f>
        <v>Сб</v>
      </c>
    </row>
    <row r="101955" spans="1:6" x14ac:dyDescent="0.25">
      <c r="A101955">
        <v>119185</v>
      </c>
      <c r="B101955" s="2">
        <v>44345.76070550162</v>
      </c>
      <c r="C101955">
        <v>61779</v>
      </c>
      <c r="D101955">
        <v>122902</v>
      </c>
      <c r="E101955" s="48">
        <f t="shared" si="1593"/>
        <v>0.76041666666666663</v>
      </c>
      <c r="F101955" t="str">
        <f>TEXT(Таблица19[[#This Row],[время просмотра (UTC)]],"ДДД")</f>
        <v>Сб</v>
      </c>
    </row>
    <row r="101956" spans="1:6" x14ac:dyDescent="0.25">
      <c r="A101956">
        <v>119184</v>
      </c>
      <c r="B101956" s="2">
        <v>44345.760300970876</v>
      </c>
      <c r="C101956">
        <v>270909</v>
      </c>
      <c r="D101956">
        <v>189009</v>
      </c>
      <c r="E101956" s="48">
        <f t="shared" si="1593"/>
        <v>0.7597222222222223</v>
      </c>
      <c r="F101956" t="str">
        <f>TEXT(Таблица19[[#This Row],[время просмотра (UTC)]],"ДДД")</f>
        <v>Сб</v>
      </c>
    </row>
    <row r="101957" spans="1:6" x14ac:dyDescent="0.25">
      <c r="A101957">
        <v>119179</v>
      </c>
      <c r="B101957" s="2">
        <v>44345.760300970876</v>
      </c>
      <c r="C101957">
        <v>202725</v>
      </c>
      <c r="D101957">
        <v>23062</v>
      </c>
      <c r="E101957" s="48">
        <f t="shared" si="1593"/>
        <v>0.7597222222222223</v>
      </c>
      <c r="F101957" t="str">
        <f>TEXT(Таблица19[[#This Row],[время просмотра (UTC)]],"ДДД")</f>
        <v>Сб</v>
      </c>
    </row>
    <row r="101958" spans="1:6" x14ac:dyDescent="0.25">
      <c r="A101958">
        <v>119175</v>
      </c>
      <c r="B101958" s="2">
        <v>44345.760300970876</v>
      </c>
      <c r="C101958">
        <v>108322</v>
      </c>
      <c r="D101958">
        <v>411922</v>
      </c>
      <c r="E101958" s="48">
        <f t="shared" si="1593"/>
        <v>0.7597222222222223</v>
      </c>
      <c r="F101958" t="str">
        <f>TEXT(Таблица19[[#This Row],[время просмотра (UTC)]],"ДДД")</f>
        <v>Сб</v>
      </c>
    </row>
    <row r="101959" spans="1:6" x14ac:dyDescent="0.25">
      <c r="A101959">
        <v>119173</v>
      </c>
      <c r="B101959" s="2">
        <v>44345.75949190939</v>
      </c>
      <c r="C101959">
        <v>251249</v>
      </c>
      <c r="D101959">
        <v>472330</v>
      </c>
      <c r="E101959" s="48">
        <f t="shared" si="1593"/>
        <v>0.75902777777777775</v>
      </c>
      <c r="F101959" t="str">
        <f>TEXT(Таблица19[[#This Row],[время просмотра (UTC)]],"ДДД")</f>
        <v>Сб</v>
      </c>
    </row>
    <row r="101960" spans="1:6" x14ac:dyDescent="0.25">
      <c r="A101960">
        <v>119172</v>
      </c>
      <c r="B101960" s="2">
        <v>44345.75949190939</v>
      </c>
      <c r="C101960">
        <v>90477</v>
      </c>
      <c r="D101960">
        <v>169042</v>
      </c>
      <c r="E101960" s="48">
        <f t="shared" si="1593"/>
        <v>0.75902777777777775</v>
      </c>
      <c r="F101960" t="str">
        <f>TEXT(Таблица19[[#This Row],[время просмотра (UTC)]],"ДДД")</f>
        <v>Сб</v>
      </c>
    </row>
    <row r="101961" spans="1:6" x14ac:dyDescent="0.25">
      <c r="A101961">
        <v>119169</v>
      </c>
      <c r="B101961" s="2">
        <v>44345.759087378639</v>
      </c>
      <c r="C101961">
        <v>310039</v>
      </c>
      <c r="D101961">
        <v>21760</v>
      </c>
      <c r="E101961" s="48">
        <f t="shared" si="1593"/>
        <v>0.75902777777777775</v>
      </c>
      <c r="F101961" t="str">
        <f>TEXT(Таблица19[[#This Row],[время просмотра (UTC)]],"ДДД")</f>
        <v>Сб</v>
      </c>
    </row>
    <row r="101962" spans="1:6" x14ac:dyDescent="0.25">
      <c r="A101962">
        <v>119165</v>
      </c>
      <c r="B101962" s="2">
        <v>44345.758682847896</v>
      </c>
      <c r="C101962">
        <v>211631</v>
      </c>
      <c r="D101962">
        <v>70091</v>
      </c>
      <c r="E101962" s="48">
        <f t="shared" si="1593"/>
        <v>0.7583333333333333</v>
      </c>
      <c r="F101962" t="str">
        <f>TEXT(Таблица19[[#This Row],[время просмотра (UTC)]],"ДДД")</f>
        <v>Сб</v>
      </c>
    </row>
    <row r="101963" spans="1:6" x14ac:dyDescent="0.25">
      <c r="A101963">
        <v>119163</v>
      </c>
      <c r="B101963" s="2">
        <v>44345.758682847896</v>
      </c>
      <c r="C101963">
        <v>202654</v>
      </c>
      <c r="D101963">
        <v>436070</v>
      </c>
      <c r="E101963" s="48">
        <f t="shared" si="1593"/>
        <v>0.7583333333333333</v>
      </c>
      <c r="F101963" t="str">
        <f>TEXT(Таблица19[[#This Row],[время просмотра (UTC)]],"ДДД")</f>
        <v>Сб</v>
      </c>
    </row>
    <row r="101964" spans="1:6" x14ac:dyDescent="0.25">
      <c r="A101964">
        <v>119162</v>
      </c>
      <c r="B101964" s="2">
        <v>44345.758682847896</v>
      </c>
      <c r="C101964">
        <v>143804</v>
      </c>
      <c r="D101964">
        <v>211577</v>
      </c>
      <c r="E101964" s="48">
        <f t="shared" si="1593"/>
        <v>0.7583333333333333</v>
      </c>
      <c r="F101964" t="str">
        <f>TEXT(Таблица19[[#This Row],[время просмотра (UTC)]],"ДДД")</f>
        <v>Сб</v>
      </c>
    </row>
    <row r="101965" spans="1:6" x14ac:dyDescent="0.25">
      <c r="A101965">
        <v>119158</v>
      </c>
      <c r="B101965" s="2">
        <v>44345.757957701346</v>
      </c>
      <c r="C101965">
        <v>89842</v>
      </c>
      <c r="D101965">
        <v>118549</v>
      </c>
      <c r="E101965" s="48">
        <f t="shared" si="1593"/>
        <v>0.75763888888888886</v>
      </c>
      <c r="F101965" t="str">
        <f>TEXT(Таблица19[[#This Row],[время просмотра (UTC)]],"ДДД")</f>
        <v>Сб</v>
      </c>
    </row>
    <row r="101966" spans="1:6" x14ac:dyDescent="0.25">
      <c r="A101966">
        <v>119155</v>
      </c>
      <c r="B101966" s="2">
        <v>44345.757530442213</v>
      </c>
      <c r="C101966">
        <v>274505</v>
      </c>
      <c r="D101966">
        <v>174259</v>
      </c>
      <c r="E101966" s="48">
        <f t="shared" si="1593"/>
        <v>0.75694444444444453</v>
      </c>
      <c r="F101966" t="str">
        <f>TEXT(Таблица19[[#This Row],[время просмотра (UTC)]],"ДДД")</f>
        <v>Сб</v>
      </c>
    </row>
    <row r="101967" spans="1:6" x14ac:dyDescent="0.25">
      <c r="A101967">
        <v>119151</v>
      </c>
      <c r="B101967" s="2">
        <v>44345.757469255666</v>
      </c>
      <c r="C101967">
        <v>346632</v>
      </c>
      <c r="D101967">
        <v>447763</v>
      </c>
      <c r="E101967" s="48">
        <f t="shared" si="1593"/>
        <v>0.75694444444444453</v>
      </c>
      <c r="F101967" t="str">
        <f>TEXT(Таблица19[[#This Row],[время просмотра (UTC)]],"ДДД")</f>
        <v>Сб</v>
      </c>
    </row>
    <row r="101968" spans="1:6" x14ac:dyDescent="0.25">
      <c r="A101968">
        <v>119146</v>
      </c>
      <c r="B101968" s="2">
        <v>44345.757469255666</v>
      </c>
      <c r="C101968">
        <v>324677</v>
      </c>
      <c r="D101968">
        <v>351192</v>
      </c>
      <c r="E101968" s="48">
        <f t="shared" si="1593"/>
        <v>0.75694444444444453</v>
      </c>
      <c r="F101968" t="str">
        <f>TEXT(Таблица19[[#This Row],[время просмотра (UTC)]],"ДДД")</f>
        <v>Сб</v>
      </c>
    </row>
    <row r="101969" spans="1:6" x14ac:dyDescent="0.25">
      <c r="A101969">
        <v>119144</v>
      </c>
      <c r="B101969" s="2">
        <v>44345.756660194173</v>
      </c>
      <c r="C101969">
        <v>265454</v>
      </c>
      <c r="D101969">
        <v>305608</v>
      </c>
      <c r="E101969" s="48">
        <f t="shared" si="1593"/>
        <v>0.75624999999999998</v>
      </c>
      <c r="F101969" t="str">
        <f>TEXT(Таблица19[[#This Row],[время просмотра (UTC)]],"ДДД")</f>
        <v>Сб</v>
      </c>
    </row>
    <row r="101970" spans="1:6" x14ac:dyDescent="0.25">
      <c r="A101970">
        <v>119143</v>
      </c>
      <c r="B101970" s="2">
        <v>44345.756340220345</v>
      </c>
      <c r="C101970">
        <v>125001</v>
      </c>
      <c r="D101970">
        <v>343712</v>
      </c>
      <c r="E101970" s="48">
        <f t="shared" si="1593"/>
        <v>0.75624999999999998</v>
      </c>
      <c r="F101970" t="str">
        <f>TEXT(Таблица19[[#This Row],[время просмотра (UTC)]],"ДДД")</f>
        <v>Сб</v>
      </c>
    </row>
    <row r="101971" spans="1:6" x14ac:dyDescent="0.25">
      <c r="A101971">
        <v>119140</v>
      </c>
      <c r="B101971" s="2">
        <v>44345.756279183326</v>
      </c>
      <c r="C101971">
        <v>34773</v>
      </c>
      <c r="D101971">
        <v>347008</v>
      </c>
      <c r="E101971" s="48">
        <f t="shared" si="1593"/>
        <v>0.75624999999999998</v>
      </c>
      <c r="F101971" t="str">
        <f>TEXT(Таблица19[[#This Row],[время просмотра (UTC)]],"ДДД")</f>
        <v>Сб</v>
      </c>
    </row>
    <row r="101972" spans="1:6" x14ac:dyDescent="0.25">
      <c r="A101972">
        <v>119138</v>
      </c>
      <c r="B101972" s="2">
        <v>44345.756000000001</v>
      </c>
      <c r="C101972">
        <v>177667</v>
      </c>
      <c r="D101972">
        <v>158978</v>
      </c>
      <c r="E101972" s="48">
        <f t="shared" si="1593"/>
        <v>0.75555555555555554</v>
      </c>
      <c r="F101972" t="str">
        <f>TEXT(Таблица19[[#This Row],[время просмотра (UTC)]],"ДДД")</f>
        <v>Сб</v>
      </c>
    </row>
    <row r="101973" spans="1:6" x14ac:dyDescent="0.25">
      <c r="A101973">
        <v>119137</v>
      </c>
      <c r="B101973" s="2">
        <v>44345.755851132686</v>
      </c>
      <c r="C101973">
        <v>313807</v>
      </c>
      <c r="D101973">
        <v>301748</v>
      </c>
      <c r="E101973" s="48">
        <f t="shared" si="1593"/>
        <v>0.75555555555555554</v>
      </c>
      <c r="F101973" t="str">
        <f>TEXT(Таблица19[[#This Row],[время просмотра (UTC)]],"ДДД")</f>
        <v>Сб</v>
      </c>
    </row>
    <row r="101974" spans="1:6" x14ac:dyDescent="0.25">
      <c r="A101974">
        <v>119133</v>
      </c>
      <c r="B101974" s="2">
        <v>44345.755851132686</v>
      </c>
      <c r="C101974">
        <v>183707</v>
      </c>
      <c r="D101974">
        <v>289204</v>
      </c>
      <c r="E101974" s="48">
        <f t="shared" si="1593"/>
        <v>0.75555555555555554</v>
      </c>
      <c r="F101974" t="str">
        <f>TEXT(Таблица19[[#This Row],[время просмотра (UTC)]],"ДДД")</f>
        <v>Сб</v>
      </c>
    </row>
    <row r="101975" spans="1:6" x14ac:dyDescent="0.25">
      <c r="A101975">
        <v>119131</v>
      </c>
      <c r="B101975" s="2">
        <v>44345.755042071192</v>
      </c>
      <c r="C101975">
        <v>211726</v>
      </c>
      <c r="D101975">
        <v>158978</v>
      </c>
      <c r="E101975" s="48">
        <f t="shared" si="1593"/>
        <v>0.75486111111111109</v>
      </c>
      <c r="F101975" t="str">
        <f>TEXT(Таблица19[[#This Row],[время просмотра (UTC)]],"ДДД")</f>
        <v>Сб</v>
      </c>
    </row>
    <row r="101976" spans="1:6" x14ac:dyDescent="0.25">
      <c r="A101976">
        <v>119128</v>
      </c>
      <c r="B101976" s="2">
        <v>44345.754875331892</v>
      </c>
      <c r="C101976">
        <v>337545</v>
      </c>
      <c r="D101976">
        <v>250679</v>
      </c>
      <c r="E101976" s="48">
        <f t="shared" si="1593"/>
        <v>0.75486111111111109</v>
      </c>
      <c r="F101976" t="str">
        <f>TEXT(Таблица19[[#This Row],[время просмотра (UTC)]],"ДДД")</f>
        <v>Сб</v>
      </c>
    </row>
    <row r="101977" spans="1:6" x14ac:dyDescent="0.25">
      <c r="A101977">
        <v>119125</v>
      </c>
      <c r="B101977" s="2">
        <v>44345.754666666668</v>
      </c>
      <c r="C101977">
        <v>212422</v>
      </c>
      <c r="D101977">
        <v>70091</v>
      </c>
      <c r="E101977" s="48">
        <f t="shared" si="1593"/>
        <v>0.75416666666666676</v>
      </c>
      <c r="F101977" t="str">
        <f>TEXT(Таблица19[[#This Row],[время просмотра (UTC)]],"ДДД")</f>
        <v>Сб</v>
      </c>
    </row>
    <row r="101978" spans="1:6" x14ac:dyDescent="0.25">
      <c r="A101978">
        <v>119124</v>
      </c>
      <c r="B101978" s="2">
        <v>44345.754637540456</v>
      </c>
      <c r="C101978">
        <v>135130</v>
      </c>
      <c r="D101978">
        <v>411922</v>
      </c>
      <c r="E101978" s="48">
        <f t="shared" si="1593"/>
        <v>0.75416666666666676</v>
      </c>
      <c r="F101978" t="str">
        <f>TEXT(Таблица19[[#This Row],[время просмотра (UTC)]],"ДДД")</f>
        <v>Сб</v>
      </c>
    </row>
    <row r="101979" spans="1:6" x14ac:dyDescent="0.25">
      <c r="A101979">
        <v>119123</v>
      </c>
      <c r="B101979" s="2">
        <v>44345.75438703574</v>
      </c>
      <c r="C101979">
        <v>91326</v>
      </c>
      <c r="D101979">
        <v>227775</v>
      </c>
      <c r="E101979" s="48">
        <f t="shared" si="1593"/>
        <v>0.75416666666666676</v>
      </c>
      <c r="F101979" t="str">
        <f>TEXT(Таблица19[[#This Row],[время просмотра (UTC)]],"ДДД")</f>
        <v>Сб</v>
      </c>
    </row>
    <row r="101980" spans="1:6" x14ac:dyDescent="0.25">
      <c r="A101980">
        <v>119122</v>
      </c>
      <c r="B101980" s="2">
        <v>44345.754233009706</v>
      </c>
      <c r="C101980">
        <v>178949</v>
      </c>
      <c r="D101980">
        <v>273920</v>
      </c>
      <c r="E101980" s="48">
        <f t="shared" si="1593"/>
        <v>0.75416666666666676</v>
      </c>
      <c r="F101980" t="str">
        <f>TEXT(Таблица19[[#This Row],[время просмотра (UTC)]],"ДДД")</f>
        <v>Сб</v>
      </c>
    </row>
    <row r="101981" spans="1:6" x14ac:dyDescent="0.25">
      <c r="A101981">
        <v>119119</v>
      </c>
      <c r="B101981" s="2">
        <v>44345.754142887665</v>
      </c>
      <c r="C101981">
        <v>240536</v>
      </c>
      <c r="D101981">
        <v>250679</v>
      </c>
      <c r="E101981" s="48">
        <f t="shared" si="1593"/>
        <v>0.75347222222222221</v>
      </c>
      <c r="F101981" t="str">
        <f>TEXT(Таблица19[[#This Row],[время просмотра (UTC)]],"ДДД")</f>
        <v>Сб</v>
      </c>
    </row>
    <row r="101982" spans="1:6" x14ac:dyDescent="0.25">
      <c r="A101982">
        <v>119117</v>
      </c>
      <c r="B101982" s="2">
        <v>44345.753828478963</v>
      </c>
      <c r="C101982">
        <v>133193</v>
      </c>
      <c r="D101982">
        <v>347393</v>
      </c>
      <c r="E101982" s="48">
        <f t="shared" si="1593"/>
        <v>0.75347222222222221</v>
      </c>
      <c r="F101982" t="str">
        <f>TEXT(Таблица19[[#This Row],[время просмотра (UTC)]],"ДДД")</f>
        <v>Сб</v>
      </c>
    </row>
    <row r="101983" spans="1:6" x14ac:dyDescent="0.25">
      <c r="A101983">
        <v>119113</v>
      </c>
      <c r="B101983" s="2">
        <v>44345.753423948219</v>
      </c>
      <c r="C101983">
        <v>37722</v>
      </c>
      <c r="D101983">
        <v>180863</v>
      </c>
      <c r="E101983" s="48">
        <f t="shared" si="1593"/>
        <v>0.75277777777777777</v>
      </c>
      <c r="F101983" t="str">
        <f>TEXT(Таблица19[[#This Row],[время просмотра (UTC)]],"ДДД")</f>
        <v>Сб</v>
      </c>
    </row>
    <row r="101984" spans="1:6" x14ac:dyDescent="0.25">
      <c r="A101984">
        <v>119108</v>
      </c>
      <c r="B101984" s="2">
        <v>44345.753019417476</v>
      </c>
      <c r="C101984">
        <v>226516</v>
      </c>
      <c r="D101984">
        <v>274147</v>
      </c>
      <c r="E101984" s="48">
        <f t="shared" si="1593"/>
        <v>0.75277777777777777</v>
      </c>
      <c r="F101984" t="str">
        <f>TEXT(Таблица19[[#This Row],[время просмотра (UTC)]],"ДДД")</f>
        <v>Сб</v>
      </c>
    </row>
    <row r="101985" spans="1:6" x14ac:dyDescent="0.25">
      <c r="A101985">
        <v>119103</v>
      </c>
      <c r="B101985" s="2">
        <v>44345.753019417476</v>
      </c>
      <c r="C101985">
        <v>211767</v>
      </c>
      <c r="D101985">
        <v>68991</v>
      </c>
      <c r="E101985" s="48">
        <f t="shared" si="1593"/>
        <v>0.75277777777777777</v>
      </c>
      <c r="F101985" t="str">
        <f>TEXT(Таблица19[[#This Row],[время просмотра (UTC)]],"ДДД")</f>
        <v>Сб</v>
      </c>
    </row>
    <row r="101986" spans="1:6" x14ac:dyDescent="0.25">
      <c r="A101986">
        <v>119102</v>
      </c>
      <c r="B101986" s="2">
        <v>44345.753019417476</v>
      </c>
      <c r="C101986">
        <v>187947</v>
      </c>
      <c r="D101986">
        <v>190676</v>
      </c>
      <c r="E101986" s="48">
        <f t="shared" si="1593"/>
        <v>0.75277777777777777</v>
      </c>
      <c r="F101986" t="str">
        <f>TEXT(Таблица19[[#This Row],[время просмотра (UTC)]],"ДДД")</f>
        <v>Сб</v>
      </c>
    </row>
    <row r="101987" spans="1:6" x14ac:dyDescent="0.25">
      <c r="A101987">
        <v>119097</v>
      </c>
      <c r="B101987" s="2">
        <v>44345.753019417476</v>
      </c>
      <c r="C101987">
        <v>104323</v>
      </c>
      <c r="D101987">
        <v>209122</v>
      </c>
      <c r="E101987" s="48">
        <f t="shared" si="1593"/>
        <v>0.75277777777777777</v>
      </c>
      <c r="F101987" t="str">
        <f>TEXT(Таблица19[[#This Row],[время просмотра (UTC)]],"ДДД")</f>
        <v>Сб</v>
      </c>
    </row>
    <row r="101988" spans="1:6" x14ac:dyDescent="0.25">
      <c r="A101988">
        <v>119096</v>
      </c>
      <c r="B101988" s="2">
        <v>44345.753019417476</v>
      </c>
      <c r="C101988">
        <v>7744</v>
      </c>
      <c r="D101988">
        <v>297506</v>
      </c>
      <c r="E101988" s="48">
        <f t="shared" si="1593"/>
        <v>0.75277777777777777</v>
      </c>
      <c r="F101988" t="str">
        <f>TEXT(Таблица19[[#This Row],[время просмотра (UTC)]],"ДДД")</f>
        <v>Сб</v>
      </c>
    </row>
    <row r="101989" spans="1:6" x14ac:dyDescent="0.25">
      <c r="A101989">
        <v>119093</v>
      </c>
      <c r="B101989" s="2">
        <v>44345.75237281411</v>
      </c>
      <c r="C101989">
        <v>8379</v>
      </c>
      <c r="D101989">
        <v>347393</v>
      </c>
      <c r="E101989" s="48">
        <f t="shared" si="1593"/>
        <v>0.75208333333333333</v>
      </c>
      <c r="F101989" t="str">
        <f>TEXT(Таблица19[[#This Row],[время просмотра (UTC)]],"ДДД")</f>
        <v>Сб</v>
      </c>
    </row>
    <row r="101990" spans="1:6" x14ac:dyDescent="0.25">
      <c r="A101990">
        <v>119089</v>
      </c>
      <c r="B101990" s="2">
        <v>44345.75221035599</v>
      </c>
      <c r="C101990">
        <v>338162</v>
      </c>
      <c r="D101990">
        <v>112504</v>
      </c>
      <c r="E101990" s="48">
        <f t="shared" si="1593"/>
        <v>0.75208333333333333</v>
      </c>
      <c r="F101990" t="str">
        <f>TEXT(Таблица19[[#This Row],[время просмотра (UTC)]],"ДДД")</f>
        <v>Сб</v>
      </c>
    </row>
    <row r="101991" spans="1:6" x14ac:dyDescent="0.25">
      <c r="A101991">
        <v>119087</v>
      </c>
      <c r="B101991" s="2">
        <v>44345.75221035599</v>
      </c>
      <c r="C101991">
        <v>246525</v>
      </c>
      <c r="D101991">
        <v>404226</v>
      </c>
      <c r="E101991" s="48">
        <f t="shared" si="1593"/>
        <v>0.75208333333333333</v>
      </c>
      <c r="F101991" t="str">
        <f>TEXT(Таблица19[[#This Row],[время просмотра (UTC)]],"ДДД")</f>
        <v>Сб</v>
      </c>
    </row>
    <row r="101992" spans="1:6" x14ac:dyDescent="0.25">
      <c r="A101992">
        <v>119083</v>
      </c>
      <c r="B101992" s="2">
        <v>44345.751915036468</v>
      </c>
      <c r="C101992">
        <v>66496</v>
      </c>
      <c r="D101992">
        <v>401945</v>
      </c>
      <c r="E101992" s="48">
        <f t="shared" si="1593"/>
        <v>0.75138888888888899</v>
      </c>
      <c r="F101992" t="str">
        <f>TEXT(Таблица19[[#This Row],[время просмотра (UTC)]],"ДДД")</f>
        <v>Сб</v>
      </c>
    </row>
    <row r="101993" spans="1:6" x14ac:dyDescent="0.25">
      <c r="A101993">
        <v>119081</v>
      </c>
      <c r="B101993" s="2">
        <v>44345.751805825239</v>
      </c>
      <c r="C101993">
        <v>303269</v>
      </c>
      <c r="D101993">
        <v>347008</v>
      </c>
      <c r="E101993" s="48">
        <f t="shared" si="1593"/>
        <v>0.75138888888888899</v>
      </c>
      <c r="F101993" t="str">
        <f>TEXT(Таблица19[[#This Row],[время просмотра (UTC)]],"ДДД")</f>
        <v>Сб</v>
      </c>
    </row>
    <row r="101994" spans="1:6" x14ac:dyDescent="0.25">
      <c r="A101994">
        <v>119079</v>
      </c>
      <c r="B101994" s="2">
        <v>44345.751805825239</v>
      </c>
      <c r="C101994">
        <v>220213</v>
      </c>
      <c r="D101994">
        <v>153893</v>
      </c>
      <c r="E101994" s="48">
        <f t="shared" si="1593"/>
        <v>0.75138888888888899</v>
      </c>
      <c r="F101994" t="str">
        <f>TEXT(Таблица19[[#This Row],[время просмотра (UTC)]],"ДДД")</f>
        <v>Сб</v>
      </c>
    </row>
    <row r="101995" spans="1:6" x14ac:dyDescent="0.25">
      <c r="A101995">
        <v>119077</v>
      </c>
      <c r="B101995" s="2">
        <v>44345.751805825239</v>
      </c>
      <c r="C101995">
        <v>110279</v>
      </c>
      <c r="D101995">
        <v>454047</v>
      </c>
      <c r="E101995" s="48">
        <f t="shared" si="1593"/>
        <v>0.75138888888888899</v>
      </c>
      <c r="F101995" t="str">
        <f>TEXT(Таблица19[[#This Row],[время просмотра (UTC)]],"ДДД")</f>
        <v>Сб</v>
      </c>
    </row>
    <row r="101996" spans="1:6" x14ac:dyDescent="0.25">
      <c r="A101996">
        <v>119072</v>
      </c>
      <c r="B101996" s="2">
        <v>44345.751805825239</v>
      </c>
      <c r="C101996">
        <v>75167</v>
      </c>
      <c r="D101996">
        <v>303686</v>
      </c>
      <c r="E101996" s="48">
        <f t="shared" si="1593"/>
        <v>0.75138888888888899</v>
      </c>
      <c r="F101996" t="str">
        <f>TEXT(Таблица19[[#This Row],[время просмотра (UTC)]],"ДДД")</f>
        <v>Сб</v>
      </c>
    </row>
    <row r="101997" spans="1:6" x14ac:dyDescent="0.25">
      <c r="A101997">
        <v>119068</v>
      </c>
      <c r="B101997" s="2">
        <v>44345.751401294503</v>
      </c>
      <c r="C101997">
        <v>11353</v>
      </c>
      <c r="D101997">
        <v>304270</v>
      </c>
      <c r="E101997" s="48">
        <f t="shared" si="1593"/>
        <v>0.75138888888888899</v>
      </c>
      <c r="F101997" t="str">
        <f>TEXT(Таблица19[[#This Row],[время просмотра (UTC)]],"ДДД")</f>
        <v>Сб</v>
      </c>
    </row>
    <row r="101998" spans="1:6" x14ac:dyDescent="0.25">
      <c r="A101998">
        <v>119065</v>
      </c>
      <c r="B101998" s="2">
        <v>44345.750996763752</v>
      </c>
      <c r="C101998">
        <v>234938</v>
      </c>
      <c r="D101998">
        <v>376706</v>
      </c>
      <c r="E101998" s="48">
        <f t="shared" si="1593"/>
        <v>0.75069444444444444</v>
      </c>
      <c r="F101998" t="str">
        <f>TEXT(Таблица19[[#This Row],[время просмотра (UTC)]],"ДДД")</f>
        <v>Сб</v>
      </c>
    </row>
    <row r="101999" spans="1:6" x14ac:dyDescent="0.25">
      <c r="A101999">
        <v>119061</v>
      </c>
      <c r="B101999" s="2">
        <v>44345.750996763752</v>
      </c>
      <c r="C101999">
        <v>222818</v>
      </c>
      <c r="D101999">
        <v>68733</v>
      </c>
      <c r="E101999" s="48">
        <f t="shared" si="1593"/>
        <v>0.75069444444444444</v>
      </c>
      <c r="F101999" t="str">
        <f>TEXT(Таблица19[[#This Row],[время просмотра (UTC)]],"ДДД")</f>
        <v>Сб</v>
      </c>
    </row>
    <row r="102000" spans="1:6" x14ac:dyDescent="0.25">
      <c r="A102000">
        <v>119057</v>
      </c>
      <c r="B102000" s="2">
        <v>44345.750996763752</v>
      </c>
      <c r="C102000">
        <v>101260</v>
      </c>
      <c r="D102000">
        <v>374048</v>
      </c>
      <c r="E102000" s="48">
        <f t="shared" si="1593"/>
        <v>0.75069444444444444</v>
      </c>
      <c r="F102000" t="str">
        <f>TEXT(Таблица19[[#This Row],[время просмотра (UTC)]],"ДДД")</f>
        <v>Сб</v>
      </c>
    </row>
    <row r="102001" spans="1:6" x14ac:dyDescent="0.25">
      <c r="A102001">
        <v>119054</v>
      </c>
      <c r="B102001" s="2">
        <v>44345.750846888637</v>
      </c>
      <c r="C102001">
        <v>328637</v>
      </c>
      <c r="D102001">
        <v>411922</v>
      </c>
      <c r="E102001" s="48">
        <f t="shared" si="1593"/>
        <v>0.75069444444444444</v>
      </c>
      <c r="F102001" t="str">
        <f>TEXT(Таблица19[[#This Row],[время просмотра (UTC)]],"ДДД")</f>
        <v>Сб</v>
      </c>
    </row>
    <row r="102002" spans="1:6" x14ac:dyDescent="0.25">
      <c r="A102002">
        <v>119049</v>
      </c>
      <c r="B102002" s="2">
        <v>44345.750236518448</v>
      </c>
      <c r="C102002">
        <v>248190</v>
      </c>
      <c r="D102002">
        <v>230507</v>
      </c>
      <c r="E102002" s="48">
        <f t="shared" si="1593"/>
        <v>0.75</v>
      </c>
      <c r="F102002" t="str">
        <f>TEXT(Таблица19[[#This Row],[время просмотра (UTC)]],"ДДД")</f>
        <v>Сб</v>
      </c>
    </row>
    <row r="102003" spans="1:6" x14ac:dyDescent="0.25">
      <c r="A102003">
        <v>119044</v>
      </c>
      <c r="B102003" s="2">
        <v>44345.749320963165</v>
      </c>
      <c r="C102003">
        <v>46924</v>
      </c>
      <c r="D102003">
        <v>294433</v>
      </c>
      <c r="E102003" s="48">
        <f t="shared" si="1593"/>
        <v>0.74930555555555556</v>
      </c>
      <c r="F102003" t="str">
        <f>TEXT(Таблица19[[#This Row],[время просмотра (UTC)]],"ДДД")</f>
        <v>Сб</v>
      </c>
    </row>
    <row r="102004" spans="1:6" x14ac:dyDescent="0.25">
      <c r="A102004">
        <v>119041</v>
      </c>
      <c r="B102004" s="2">
        <v>44345.748974110029</v>
      </c>
      <c r="C102004">
        <v>115757</v>
      </c>
      <c r="D102004">
        <v>19110</v>
      </c>
      <c r="E102004" s="48">
        <f t="shared" si="1593"/>
        <v>0.74861111111111101</v>
      </c>
      <c r="F102004" t="str">
        <f>TEXT(Таблица19[[#This Row],[время просмотра (UTC)]],"ДДД")</f>
        <v>Сб</v>
      </c>
    </row>
    <row r="102005" spans="1:6" x14ac:dyDescent="0.25">
      <c r="A102005">
        <v>119039</v>
      </c>
      <c r="B102005" s="2">
        <v>44345.748569579286</v>
      </c>
      <c r="C102005">
        <v>237913</v>
      </c>
      <c r="D102005">
        <v>81226</v>
      </c>
      <c r="E102005" s="48">
        <f t="shared" si="1593"/>
        <v>0.74791666666666667</v>
      </c>
      <c r="F102005" t="str">
        <f>TEXT(Таблица19[[#This Row],[время просмотра (UTC)]],"ДДД")</f>
        <v>Сб</v>
      </c>
    </row>
    <row r="102006" spans="1:6" x14ac:dyDescent="0.25">
      <c r="A102006">
        <v>119036</v>
      </c>
      <c r="B102006" s="2">
        <v>44345.748569579286</v>
      </c>
      <c r="C102006">
        <v>184121</v>
      </c>
      <c r="D102006">
        <v>251439</v>
      </c>
      <c r="E102006" s="48">
        <f t="shared" si="1593"/>
        <v>0.74791666666666667</v>
      </c>
      <c r="F102006" t="str">
        <f>TEXT(Таблица19[[#This Row],[время просмотра (UTC)]],"ДДД")</f>
        <v>Сб</v>
      </c>
    </row>
    <row r="102007" spans="1:6" x14ac:dyDescent="0.25">
      <c r="A102007">
        <v>119033</v>
      </c>
      <c r="B102007" s="2">
        <v>44345.748569579286</v>
      </c>
      <c r="C102007">
        <v>107318</v>
      </c>
      <c r="D102007">
        <v>299102</v>
      </c>
      <c r="E102007" s="48">
        <f t="shared" si="1593"/>
        <v>0.74791666666666667</v>
      </c>
      <c r="F102007" t="str">
        <f>TEXT(Таблица19[[#This Row],[время просмотра (UTC)]],"ДДД")</f>
        <v>Сб</v>
      </c>
    </row>
    <row r="102008" spans="1:6" x14ac:dyDescent="0.25">
      <c r="A102008">
        <v>119029</v>
      </c>
      <c r="B102008" s="2">
        <v>44345.748569579286</v>
      </c>
      <c r="C102008">
        <v>79411</v>
      </c>
      <c r="D102008">
        <v>153893</v>
      </c>
      <c r="E102008" s="48">
        <f t="shared" si="1593"/>
        <v>0.74791666666666667</v>
      </c>
      <c r="F102008" t="str">
        <f>TEXT(Таблица19[[#This Row],[время просмотра (UTC)]],"ДДД")</f>
        <v>Сб</v>
      </c>
    </row>
    <row r="102009" spans="1:6" x14ac:dyDescent="0.25">
      <c r="A102009">
        <v>119027</v>
      </c>
      <c r="B102009" s="2">
        <v>44345.74816504855</v>
      </c>
      <c r="C102009">
        <v>319535</v>
      </c>
      <c r="D102009">
        <v>450900</v>
      </c>
      <c r="E102009" s="48">
        <f t="shared" si="1593"/>
        <v>0.74791666666666667</v>
      </c>
      <c r="F102009" t="str">
        <f>TEXT(Таблица19[[#This Row],[время просмотра (UTC)]],"ДДД")</f>
        <v>Сб</v>
      </c>
    </row>
    <row r="102010" spans="1:6" x14ac:dyDescent="0.25">
      <c r="A102010">
        <v>119022</v>
      </c>
      <c r="B102010" s="2">
        <v>44345.74816504855</v>
      </c>
      <c r="C102010">
        <v>200040</v>
      </c>
      <c r="D102010">
        <v>347393</v>
      </c>
      <c r="E102010" s="48">
        <f t="shared" si="1593"/>
        <v>0.74791666666666667</v>
      </c>
      <c r="F102010" t="str">
        <f>TEXT(Таблица19[[#This Row],[время просмотра (UTC)]],"ДДД")</f>
        <v>Сб</v>
      </c>
    </row>
    <row r="102011" spans="1:6" x14ac:dyDescent="0.25">
      <c r="A102011">
        <v>119018</v>
      </c>
      <c r="B102011" s="2">
        <v>44345.747795037692</v>
      </c>
      <c r="C102011">
        <v>132940</v>
      </c>
      <c r="D102011">
        <v>411922</v>
      </c>
      <c r="E102011" s="48">
        <f t="shared" si="1593"/>
        <v>0.74722222222222223</v>
      </c>
      <c r="F102011" t="str">
        <f>TEXT(Таблица19[[#This Row],[время просмотра (UTC)]],"ДДД")</f>
        <v>Сб</v>
      </c>
    </row>
    <row r="102012" spans="1:6" x14ac:dyDescent="0.25">
      <c r="A102012">
        <v>119017</v>
      </c>
      <c r="B102012" s="2">
        <v>44345.747520371107</v>
      </c>
      <c r="C102012">
        <v>305435</v>
      </c>
      <c r="D102012">
        <v>137670</v>
      </c>
      <c r="E102012" s="48">
        <f t="shared" si="1593"/>
        <v>0.74722222222222223</v>
      </c>
      <c r="F102012" t="str">
        <f>TEXT(Таблица19[[#This Row],[время просмотра (UTC)]],"ДДД")</f>
        <v>Сб</v>
      </c>
    </row>
    <row r="102013" spans="1:6" x14ac:dyDescent="0.25">
      <c r="A102013">
        <v>119016</v>
      </c>
      <c r="B102013" s="2">
        <v>44345.746951456305</v>
      </c>
      <c r="C102013">
        <v>207871</v>
      </c>
      <c r="D102013">
        <v>252370</v>
      </c>
      <c r="E102013" s="48">
        <f t="shared" si="1593"/>
        <v>0.74652777777777779</v>
      </c>
      <c r="F102013" t="str">
        <f>TEXT(Таблица19[[#This Row],[время просмотра (UTC)]],"ДДД")</f>
        <v>Сб</v>
      </c>
    </row>
    <row r="102014" spans="1:6" x14ac:dyDescent="0.25">
      <c r="A102014">
        <v>119013</v>
      </c>
      <c r="B102014" s="2">
        <v>44345.746879482409</v>
      </c>
      <c r="C102014">
        <v>279961</v>
      </c>
      <c r="D102014">
        <v>230507</v>
      </c>
      <c r="E102014" s="48">
        <f t="shared" si="1593"/>
        <v>0.74652777777777779</v>
      </c>
      <c r="F102014" t="str">
        <f>TEXT(Таблица19[[#This Row],[время просмотра (UTC)]],"ДДД")</f>
        <v>Сб</v>
      </c>
    </row>
    <row r="102015" spans="1:6" x14ac:dyDescent="0.25">
      <c r="A102015">
        <v>119010</v>
      </c>
      <c r="B102015" s="2">
        <v>44345.746546925569</v>
      </c>
      <c r="C102015">
        <v>179149</v>
      </c>
      <c r="D102015">
        <v>122982</v>
      </c>
      <c r="E102015" s="48">
        <f t="shared" si="1593"/>
        <v>0.74652777777777779</v>
      </c>
      <c r="F102015" t="str">
        <f>TEXT(Таблица19[[#This Row],[время просмотра (UTC)]],"ДДД")</f>
        <v>Сб</v>
      </c>
    </row>
    <row r="102016" spans="1:6" x14ac:dyDescent="0.25">
      <c r="A102016">
        <v>119006</v>
      </c>
      <c r="B102016" s="2">
        <v>44345.746546925569</v>
      </c>
      <c r="C102016">
        <v>144119</v>
      </c>
      <c r="D102016">
        <v>340447</v>
      </c>
      <c r="E102016" s="48">
        <f t="shared" si="1593"/>
        <v>0.74652777777777779</v>
      </c>
      <c r="F102016" t="str">
        <f>TEXT(Таблица19[[#This Row],[время просмотра (UTC)]],"ДДД")</f>
        <v>Сб</v>
      </c>
    </row>
    <row r="102017" spans="1:6" x14ac:dyDescent="0.25">
      <c r="A102017">
        <v>119002</v>
      </c>
      <c r="B102017" s="2">
        <v>44345.746546925562</v>
      </c>
      <c r="C102017">
        <v>49007</v>
      </c>
      <c r="D102017">
        <v>88863</v>
      </c>
      <c r="E102017" s="48">
        <f t="shared" si="1593"/>
        <v>0.74652777777777779</v>
      </c>
      <c r="F102017" t="str">
        <f>TEXT(Таблица19[[#This Row],[время просмотра (UTC)]],"ДДД")</f>
        <v>Сб</v>
      </c>
    </row>
    <row r="102018" spans="1:6" x14ac:dyDescent="0.25">
      <c r="A102018">
        <v>119000</v>
      </c>
      <c r="B102018" s="2">
        <v>44345.746142394819</v>
      </c>
      <c r="C102018">
        <v>131304</v>
      </c>
      <c r="D102018">
        <v>419184</v>
      </c>
      <c r="E102018" s="48">
        <f t="shared" ref="E102018:E102081" si="1594">TIME(HOUR(B102018),MINUTE(B102018),SECOND(0))</f>
        <v>0.74583333333333324</v>
      </c>
      <c r="F102018" t="str">
        <f>TEXT(Таблица19[[#This Row],[время просмотра (UTC)]],"ДДД")</f>
        <v>Сб</v>
      </c>
    </row>
    <row r="102019" spans="1:6" x14ac:dyDescent="0.25">
      <c r="A102019">
        <v>118996</v>
      </c>
      <c r="B102019" s="2">
        <v>44345.745017853325</v>
      </c>
      <c r="C102019">
        <v>48100</v>
      </c>
      <c r="D102019">
        <v>4199</v>
      </c>
      <c r="E102019" s="48">
        <f t="shared" si="1594"/>
        <v>0.74444444444444446</v>
      </c>
      <c r="F102019" t="str">
        <f>TEXT(Таблица19[[#This Row],[время просмотра (UTC)]],"ДДД")</f>
        <v>Сб</v>
      </c>
    </row>
    <row r="102020" spans="1:6" x14ac:dyDescent="0.25">
      <c r="A102020">
        <v>118995</v>
      </c>
      <c r="B102020" s="2">
        <v>44345.744928802589</v>
      </c>
      <c r="C102020">
        <v>347697</v>
      </c>
      <c r="D102020">
        <v>61408</v>
      </c>
      <c r="E102020" s="48">
        <f t="shared" si="1594"/>
        <v>0.74444444444444446</v>
      </c>
      <c r="F102020" t="str">
        <f>TEXT(Таблица19[[#This Row],[время просмотра (UTC)]],"ДДД")</f>
        <v>Сб</v>
      </c>
    </row>
    <row r="102021" spans="1:6" x14ac:dyDescent="0.25">
      <c r="A102021">
        <v>118994</v>
      </c>
      <c r="B102021" s="2">
        <v>44345.744928802589</v>
      </c>
      <c r="C102021">
        <v>252375</v>
      </c>
      <c r="D102021">
        <v>411922</v>
      </c>
      <c r="E102021" s="48">
        <f t="shared" si="1594"/>
        <v>0.74444444444444446</v>
      </c>
      <c r="F102021" t="str">
        <f>TEXT(Таблица19[[#This Row],[время просмотра (UTC)]],"ДДД")</f>
        <v>Сб</v>
      </c>
    </row>
    <row r="102022" spans="1:6" x14ac:dyDescent="0.25">
      <c r="A102022">
        <v>118993</v>
      </c>
      <c r="B102022" s="2">
        <v>44345.744928802589</v>
      </c>
      <c r="C102022">
        <v>56817</v>
      </c>
      <c r="D102022">
        <v>354608</v>
      </c>
      <c r="E102022" s="48">
        <f t="shared" si="1594"/>
        <v>0.74444444444444446</v>
      </c>
      <c r="F102022" t="str">
        <f>TEXT(Таблица19[[#This Row],[время просмотра (UTC)]],"ДДД")</f>
        <v>Сб</v>
      </c>
    </row>
    <row r="102023" spans="1:6" x14ac:dyDescent="0.25">
      <c r="A102023">
        <v>118992</v>
      </c>
      <c r="B102023" s="2">
        <v>44345.744928802589</v>
      </c>
      <c r="C102023">
        <v>11678</v>
      </c>
      <c r="D102023">
        <v>411922</v>
      </c>
      <c r="E102023" s="48">
        <f t="shared" si="1594"/>
        <v>0.74444444444444446</v>
      </c>
      <c r="F102023" t="str">
        <f>TEXT(Таблица19[[#This Row],[время просмотра (UTC)]],"ДДД")</f>
        <v>Сб</v>
      </c>
    </row>
    <row r="102024" spans="1:6" x14ac:dyDescent="0.25">
      <c r="A102024">
        <v>118990</v>
      </c>
      <c r="B102024" s="2">
        <v>44345.744666666666</v>
      </c>
      <c r="C102024">
        <v>94176</v>
      </c>
      <c r="D102024">
        <v>180863</v>
      </c>
      <c r="E102024" s="48">
        <f t="shared" si="1594"/>
        <v>0.74444444444444446</v>
      </c>
      <c r="F102024" t="str">
        <f>TEXT(Таблица19[[#This Row],[время просмотра (UTC)]],"ДДД")</f>
        <v>Сб</v>
      </c>
    </row>
    <row r="102025" spans="1:6" x14ac:dyDescent="0.25">
      <c r="A102025">
        <v>118987</v>
      </c>
      <c r="B102025" s="2">
        <v>44345.744524271846</v>
      </c>
      <c r="C102025">
        <v>123483</v>
      </c>
      <c r="D102025">
        <v>31749</v>
      </c>
      <c r="E102025" s="48">
        <f t="shared" si="1594"/>
        <v>0.74444444444444446</v>
      </c>
      <c r="F102025" t="str">
        <f>TEXT(Таблица19[[#This Row],[время просмотра (UTC)]],"ДДД")</f>
        <v>Сб</v>
      </c>
    </row>
    <row r="102026" spans="1:6" x14ac:dyDescent="0.25">
      <c r="A102026">
        <v>118986</v>
      </c>
      <c r="B102026" s="2">
        <v>44345.744119741103</v>
      </c>
      <c r="C102026">
        <v>346761</v>
      </c>
      <c r="D102026">
        <v>310414</v>
      </c>
      <c r="E102026" s="48">
        <f t="shared" si="1594"/>
        <v>0.74375000000000002</v>
      </c>
      <c r="F102026" t="str">
        <f>TEXT(Таблица19[[#This Row],[время просмотра (UTC)]],"ДДД")</f>
        <v>Сб</v>
      </c>
    </row>
    <row r="102027" spans="1:6" x14ac:dyDescent="0.25">
      <c r="A102027">
        <v>118984</v>
      </c>
      <c r="B102027" s="2">
        <v>44345.743827631457</v>
      </c>
      <c r="C102027">
        <v>255239</v>
      </c>
      <c r="D102027">
        <v>214224</v>
      </c>
      <c r="E102027" s="48">
        <f t="shared" si="1594"/>
        <v>0.74375000000000002</v>
      </c>
      <c r="F102027" t="str">
        <f>TEXT(Таблица19[[#This Row],[время просмотра (UTC)]],"ДДД")</f>
        <v>Сб</v>
      </c>
    </row>
    <row r="102028" spans="1:6" x14ac:dyDescent="0.25">
      <c r="A102028">
        <v>118980</v>
      </c>
      <c r="B102028" s="2">
        <v>44345.743310679616</v>
      </c>
      <c r="C102028">
        <v>294719</v>
      </c>
      <c r="D102028">
        <v>118549</v>
      </c>
      <c r="E102028" s="48">
        <f t="shared" si="1594"/>
        <v>0.74305555555555547</v>
      </c>
      <c r="F102028" t="str">
        <f>TEXT(Таблица19[[#This Row],[время просмотра (UTC)]],"ДДД")</f>
        <v>Сб</v>
      </c>
    </row>
    <row r="102029" spans="1:6" x14ac:dyDescent="0.25">
      <c r="A102029">
        <v>118977</v>
      </c>
      <c r="B102029" s="2">
        <v>44345.743310679616</v>
      </c>
      <c r="C102029">
        <v>186553</v>
      </c>
      <c r="D102029">
        <v>411922</v>
      </c>
      <c r="E102029" s="48">
        <f t="shared" si="1594"/>
        <v>0.74305555555555547</v>
      </c>
      <c r="F102029" t="str">
        <f>TEXT(Таблица19[[#This Row],[время просмотра (UTC)]],"ДДД")</f>
        <v>Сб</v>
      </c>
    </row>
    <row r="102030" spans="1:6" x14ac:dyDescent="0.25">
      <c r="A102030">
        <v>118976</v>
      </c>
      <c r="B102030" s="2">
        <v>44345.74309518723</v>
      </c>
      <c r="C102030">
        <v>193736</v>
      </c>
      <c r="D102030">
        <v>104958</v>
      </c>
      <c r="E102030" s="48">
        <f t="shared" si="1594"/>
        <v>0.74305555555555547</v>
      </c>
      <c r="F102030" t="str">
        <f>TEXT(Таблица19[[#This Row],[время просмотра (UTC)]],"ДДД")</f>
        <v>Сб</v>
      </c>
    </row>
    <row r="102031" spans="1:6" x14ac:dyDescent="0.25">
      <c r="A102031">
        <v>118972</v>
      </c>
      <c r="B102031" s="2">
        <v>44345.742973113192</v>
      </c>
      <c r="C102031">
        <v>119306</v>
      </c>
      <c r="D102031">
        <v>177109</v>
      </c>
      <c r="E102031" s="48">
        <f t="shared" si="1594"/>
        <v>0.74236111111111114</v>
      </c>
      <c r="F102031" t="str">
        <f>TEXT(Таблица19[[#This Row],[время просмотра (UTC)]],"ДДД")</f>
        <v>Сб</v>
      </c>
    </row>
    <row r="102032" spans="1:6" x14ac:dyDescent="0.25">
      <c r="A102032">
        <v>118971</v>
      </c>
      <c r="B102032" s="2">
        <v>44345.742906148873</v>
      </c>
      <c r="C102032">
        <v>222956</v>
      </c>
      <c r="D102032">
        <v>439981</v>
      </c>
      <c r="E102032" s="48">
        <f t="shared" si="1594"/>
        <v>0.74236111111111114</v>
      </c>
      <c r="F102032" t="str">
        <f>TEXT(Таблица19[[#This Row],[время просмотра (UTC)]],"ДДД")</f>
        <v>Сб</v>
      </c>
    </row>
    <row r="102033" spans="1:6" x14ac:dyDescent="0.25">
      <c r="A102033">
        <v>118967</v>
      </c>
      <c r="B102033" s="2">
        <v>44345.742906148866</v>
      </c>
      <c r="C102033">
        <v>326060</v>
      </c>
      <c r="D102033">
        <v>411922</v>
      </c>
      <c r="E102033" s="48">
        <f t="shared" si="1594"/>
        <v>0.74236111111111114</v>
      </c>
      <c r="F102033" t="str">
        <f>TEXT(Таблица19[[#This Row],[время просмотра (UTC)]],"ДДД")</f>
        <v>Сб</v>
      </c>
    </row>
    <row r="102034" spans="1:6" x14ac:dyDescent="0.25">
      <c r="A102034">
        <v>118964</v>
      </c>
      <c r="B102034" s="2">
        <v>44345.742906148866</v>
      </c>
      <c r="C102034">
        <v>209602</v>
      </c>
      <c r="D102034">
        <v>470762</v>
      </c>
      <c r="E102034" s="48">
        <f t="shared" si="1594"/>
        <v>0.74236111111111114</v>
      </c>
      <c r="F102034" t="str">
        <f>TEXT(Таблица19[[#This Row],[время просмотра (UTC)]],"ДДД")</f>
        <v>Сб</v>
      </c>
    </row>
    <row r="102035" spans="1:6" x14ac:dyDescent="0.25">
      <c r="A102035">
        <v>118961</v>
      </c>
      <c r="B102035" s="2">
        <v>44345.742790002136</v>
      </c>
      <c r="C102035">
        <v>1122</v>
      </c>
      <c r="D102035">
        <v>227775</v>
      </c>
      <c r="E102035" s="48">
        <f t="shared" si="1594"/>
        <v>0.74236111111111114</v>
      </c>
      <c r="F102035" t="str">
        <f>TEXT(Таблица19[[#This Row],[время просмотра (UTC)]],"ДДД")</f>
        <v>Сб</v>
      </c>
    </row>
    <row r="102036" spans="1:6" x14ac:dyDescent="0.25">
      <c r="A102036">
        <v>118957</v>
      </c>
      <c r="B102036" s="2">
        <v>44345.741692556636</v>
      </c>
      <c r="C102036">
        <v>59065</v>
      </c>
      <c r="D102036">
        <v>137327</v>
      </c>
      <c r="E102036" s="48">
        <f t="shared" si="1594"/>
        <v>0.7416666666666667</v>
      </c>
      <c r="F102036" t="str">
        <f>TEXT(Таблица19[[#This Row],[время просмотра (UTC)]],"ДДД")</f>
        <v>Сб</v>
      </c>
    </row>
    <row r="102037" spans="1:6" x14ac:dyDescent="0.25">
      <c r="A102037">
        <v>118952</v>
      </c>
      <c r="B102037" s="2">
        <v>44345.740883495142</v>
      </c>
      <c r="C102037">
        <v>157035</v>
      </c>
      <c r="D102037">
        <v>179296</v>
      </c>
      <c r="E102037" s="48">
        <f t="shared" si="1594"/>
        <v>0.7402777777777777</v>
      </c>
      <c r="F102037" t="str">
        <f>TEXT(Таблица19[[#This Row],[время просмотра (UTC)]],"ДДД")</f>
        <v>Сб</v>
      </c>
    </row>
    <row r="102038" spans="1:6" x14ac:dyDescent="0.25">
      <c r="A102038">
        <v>118950</v>
      </c>
      <c r="B102038" s="2">
        <v>44345.740478964399</v>
      </c>
      <c r="C102038">
        <v>178420</v>
      </c>
      <c r="D102038">
        <v>153893</v>
      </c>
      <c r="E102038" s="48">
        <f t="shared" si="1594"/>
        <v>0.7402777777777777</v>
      </c>
      <c r="F102038" t="str">
        <f>TEXT(Таблица19[[#This Row],[время просмотра (UTC)]],"ДДД")</f>
        <v>Сб</v>
      </c>
    </row>
    <row r="102039" spans="1:6" x14ac:dyDescent="0.25">
      <c r="A102039">
        <v>118945</v>
      </c>
      <c r="B102039" s="2">
        <v>44345.740074433663</v>
      </c>
      <c r="C102039">
        <v>36437</v>
      </c>
      <c r="D102039">
        <v>178403</v>
      </c>
      <c r="E102039" s="48">
        <f t="shared" si="1594"/>
        <v>0.73958333333333337</v>
      </c>
      <c r="F102039" t="str">
        <f>TEXT(Таблица19[[#This Row],[время просмотра (UTC)]],"ДДД")</f>
        <v>Сб</v>
      </c>
    </row>
    <row r="102040" spans="1:6" x14ac:dyDescent="0.25">
      <c r="A102040">
        <v>118940</v>
      </c>
      <c r="B102040" s="2">
        <v>44345.739669902912</v>
      </c>
      <c r="C102040">
        <v>156540</v>
      </c>
      <c r="D102040">
        <v>180863</v>
      </c>
      <c r="E102040" s="48">
        <f t="shared" si="1594"/>
        <v>0.73958333333333337</v>
      </c>
      <c r="F102040" t="str">
        <f>TEXT(Таблица19[[#This Row],[время просмотра (UTC)]],"ДДД")</f>
        <v>Сб</v>
      </c>
    </row>
    <row r="102041" spans="1:6" x14ac:dyDescent="0.25">
      <c r="A102041">
        <v>118937</v>
      </c>
      <c r="B102041" s="2">
        <v>44345.739280373549</v>
      </c>
      <c r="C102041">
        <v>286942</v>
      </c>
      <c r="D102041">
        <v>105352</v>
      </c>
      <c r="E102041" s="48">
        <f t="shared" si="1594"/>
        <v>0.73888888888888893</v>
      </c>
      <c r="F102041" t="str">
        <f>TEXT(Таблица19[[#This Row],[время просмотра (UTC)]],"ДДД")</f>
        <v>Сб</v>
      </c>
    </row>
    <row r="102042" spans="1:6" x14ac:dyDescent="0.25">
      <c r="A102042">
        <v>118936</v>
      </c>
      <c r="B102042" s="2">
        <v>44345.738860841419</v>
      </c>
      <c r="C102042">
        <v>175995</v>
      </c>
      <c r="D102042">
        <v>356280</v>
      </c>
      <c r="E102042" s="48">
        <f t="shared" si="1594"/>
        <v>0.73819444444444438</v>
      </c>
      <c r="F102042" t="str">
        <f>TEXT(Таблица19[[#This Row],[время просмотра (UTC)]],"ДДД")</f>
        <v>Сб</v>
      </c>
    </row>
    <row r="102043" spans="1:6" x14ac:dyDescent="0.25">
      <c r="A102043">
        <v>118935</v>
      </c>
      <c r="B102043" s="2">
        <v>44345.737647249189</v>
      </c>
      <c r="C102043">
        <v>180699</v>
      </c>
      <c r="D102043">
        <v>250679</v>
      </c>
      <c r="E102043" s="48">
        <f t="shared" si="1594"/>
        <v>0.73749999999999993</v>
      </c>
      <c r="F102043" t="str">
        <f>TEXT(Таблица19[[#This Row],[время просмотра (UTC)]],"ДДД")</f>
        <v>Сб</v>
      </c>
    </row>
    <row r="102044" spans="1:6" x14ac:dyDescent="0.25">
      <c r="A102044">
        <v>118931</v>
      </c>
      <c r="B102044" s="2">
        <v>44345.737242718445</v>
      </c>
      <c r="C102044">
        <v>153973</v>
      </c>
      <c r="D102044">
        <v>471403</v>
      </c>
      <c r="E102044" s="48">
        <f t="shared" si="1594"/>
        <v>0.7368055555555556</v>
      </c>
      <c r="F102044" t="str">
        <f>TEXT(Таблица19[[#This Row],[время просмотра (UTC)]],"ДДД")</f>
        <v>Сб</v>
      </c>
    </row>
    <row r="102045" spans="1:6" x14ac:dyDescent="0.25">
      <c r="A102045">
        <v>118928</v>
      </c>
      <c r="B102045" s="2">
        <v>44345.736838187702</v>
      </c>
      <c r="C102045">
        <v>12543</v>
      </c>
      <c r="D102045">
        <v>320264</v>
      </c>
      <c r="E102045" s="48">
        <f t="shared" si="1594"/>
        <v>0.7368055555555556</v>
      </c>
      <c r="F102045" t="str">
        <f>TEXT(Таблица19[[#This Row],[время просмотра (UTC)]],"ДДД")</f>
        <v>Сб</v>
      </c>
    </row>
    <row r="102046" spans="1:6" x14ac:dyDescent="0.25">
      <c r="A102046">
        <v>118926</v>
      </c>
      <c r="B102046" s="2">
        <v>44345.736686300239</v>
      </c>
      <c r="C102046">
        <v>33872</v>
      </c>
      <c r="D102046">
        <v>230507</v>
      </c>
      <c r="E102046" s="48">
        <f t="shared" si="1594"/>
        <v>0.73611111111111116</v>
      </c>
      <c r="F102046" t="str">
        <f>TEXT(Таблица19[[#This Row],[время просмотра (UTC)]],"ДДД")</f>
        <v>Сб</v>
      </c>
    </row>
    <row r="102047" spans="1:6" x14ac:dyDescent="0.25">
      <c r="A102047">
        <v>118922</v>
      </c>
      <c r="B102047" s="2">
        <v>44345.736029126216</v>
      </c>
      <c r="C102047">
        <v>301790</v>
      </c>
      <c r="D102047">
        <v>413014</v>
      </c>
      <c r="E102047" s="48">
        <f t="shared" si="1594"/>
        <v>0.73541666666666661</v>
      </c>
      <c r="F102047" t="str">
        <f>TEXT(Таблица19[[#This Row],[время просмотра (UTC)]],"ДДД")</f>
        <v>Сб</v>
      </c>
    </row>
    <row r="102048" spans="1:6" x14ac:dyDescent="0.25">
      <c r="A102048">
        <v>118919</v>
      </c>
      <c r="B102048" s="2">
        <v>44345.735624595465</v>
      </c>
      <c r="C102048">
        <v>113619</v>
      </c>
      <c r="D102048">
        <v>336616</v>
      </c>
      <c r="E102048" s="48">
        <f t="shared" si="1594"/>
        <v>0.73541666666666661</v>
      </c>
      <c r="F102048" t="str">
        <f>TEXT(Таблица19[[#This Row],[время просмотра (UTC)]],"ДДД")</f>
        <v>Сб</v>
      </c>
    </row>
    <row r="102049" spans="1:6" x14ac:dyDescent="0.25">
      <c r="A102049">
        <v>118915</v>
      </c>
      <c r="B102049" s="2">
        <v>44345.735220064729</v>
      </c>
      <c r="C102049">
        <v>233146</v>
      </c>
      <c r="D102049">
        <v>443457</v>
      </c>
      <c r="E102049" s="48">
        <f t="shared" si="1594"/>
        <v>0.73472222222222217</v>
      </c>
      <c r="F102049" t="str">
        <f>TEXT(Таблица19[[#This Row],[время просмотра (UTC)]],"ДДД")</f>
        <v>Сб</v>
      </c>
    </row>
    <row r="102050" spans="1:6" x14ac:dyDescent="0.25">
      <c r="A102050">
        <v>118912</v>
      </c>
      <c r="B102050" s="2">
        <v>44345.734815533979</v>
      </c>
      <c r="C102050">
        <v>194612</v>
      </c>
      <c r="D102050">
        <v>250679</v>
      </c>
      <c r="E102050" s="48">
        <f t="shared" si="1594"/>
        <v>0.73472222222222217</v>
      </c>
      <c r="F102050" t="str">
        <f>TEXT(Таблица19[[#This Row],[время просмотра (UTC)]],"ДДД")</f>
        <v>Сб</v>
      </c>
    </row>
    <row r="102051" spans="1:6" x14ac:dyDescent="0.25">
      <c r="A102051">
        <v>118911</v>
      </c>
      <c r="B102051" s="2">
        <v>44345.73329874569</v>
      </c>
      <c r="C102051">
        <v>266500</v>
      </c>
      <c r="D102051">
        <v>241927</v>
      </c>
      <c r="E102051" s="48">
        <f t="shared" si="1594"/>
        <v>0.73263888888888884</v>
      </c>
      <c r="F102051" t="str">
        <f>TEXT(Таблица19[[#This Row],[время просмотра (UTC)]],"ДДД")</f>
        <v>Сб</v>
      </c>
    </row>
    <row r="102052" spans="1:6" x14ac:dyDescent="0.25">
      <c r="A102052">
        <v>118910</v>
      </c>
      <c r="B102052" s="2">
        <v>44345.733197411006</v>
      </c>
      <c r="C102052">
        <v>68554</v>
      </c>
      <c r="D102052">
        <v>242428</v>
      </c>
      <c r="E102052" s="48">
        <f t="shared" si="1594"/>
        <v>0.73263888888888884</v>
      </c>
      <c r="F102052" t="str">
        <f>TEXT(Таблица19[[#This Row],[время просмотра (UTC)]],"ДДД")</f>
        <v>Сб</v>
      </c>
    </row>
    <row r="102053" spans="1:6" x14ac:dyDescent="0.25">
      <c r="A102053">
        <v>118905</v>
      </c>
      <c r="B102053" s="2">
        <v>44345.732792880262</v>
      </c>
      <c r="C102053">
        <v>102243</v>
      </c>
      <c r="D102053">
        <v>88863</v>
      </c>
      <c r="E102053" s="48">
        <f t="shared" si="1594"/>
        <v>0.73263888888888884</v>
      </c>
      <c r="F102053" t="str">
        <f>TEXT(Таблица19[[#This Row],[время просмотра (UTC)]],"ДДД")</f>
        <v>Сб</v>
      </c>
    </row>
    <row r="102054" spans="1:6" x14ac:dyDescent="0.25">
      <c r="A102054">
        <v>118902</v>
      </c>
      <c r="B102054" s="2">
        <v>44345.732627338482</v>
      </c>
      <c r="C102054">
        <v>182781</v>
      </c>
      <c r="D102054">
        <v>351192</v>
      </c>
      <c r="E102054" s="48">
        <f t="shared" si="1594"/>
        <v>0.7319444444444444</v>
      </c>
      <c r="F102054" t="str">
        <f>TEXT(Таблица19[[#This Row],[время просмотра (UTC)]],"ДДД")</f>
        <v>Сб</v>
      </c>
    </row>
    <row r="102055" spans="1:6" x14ac:dyDescent="0.25">
      <c r="A102055">
        <v>118899</v>
      </c>
      <c r="B102055" s="2">
        <v>44345.731983818776</v>
      </c>
      <c r="C102055">
        <v>320451</v>
      </c>
      <c r="D102055">
        <v>77378</v>
      </c>
      <c r="E102055" s="48">
        <f t="shared" si="1594"/>
        <v>0.7319444444444444</v>
      </c>
      <c r="F102055" t="str">
        <f>TEXT(Таблица19[[#This Row],[время просмотра (UTC)]],"ДДД")</f>
        <v>Сб</v>
      </c>
    </row>
    <row r="102056" spans="1:6" x14ac:dyDescent="0.25">
      <c r="A102056">
        <v>118897</v>
      </c>
      <c r="B102056" s="2">
        <v>44345.731983818776</v>
      </c>
      <c r="C102056">
        <v>65342</v>
      </c>
      <c r="D102056">
        <v>411922</v>
      </c>
      <c r="E102056" s="48">
        <f t="shared" si="1594"/>
        <v>0.7319444444444444</v>
      </c>
      <c r="F102056" t="str">
        <f>TEXT(Таблица19[[#This Row],[время просмотра (UTC)]],"ДДД")</f>
        <v>Сб</v>
      </c>
    </row>
    <row r="102057" spans="1:6" x14ac:dyDescent="0.25">
      <c r="A102057">
        <v>118893</v>
      </c>
      <c r="B102057" s="2">
        <v>44345.731579288025</v>
      </c>
      <c r="C102057">
        <v>133317</v>
      </c>
      <c r="D102057">
        <v>206195</v>
      </c>
      <c r="E102057" s="48">
        <f t="shared" si="1594"/>
        <v>0.73125000000000007</v>
      </c>
      <c r="F102057" t="str">
        <f>TEXT(Таблица19[[#This Row],[время просмотра (UTC)]],"ДДД")</f>
        <v>Сб</v>
      </c>
    </row>
    <row r="102058" spans="1:6" x14ac:dyDescent="0.25">
      <c r="A102058">
        <v>118891</v>
      </c>
      <c r="B102058" s="2">
        <v>44345.731174757282</v>
      </c>
      <c r="C102058">
        <v>96635</v>
      </c>
      <c r="D102058">
        <v>422512</v>
      </c>
      <c r="E102058" s="48">
        <f t="shared" si="1594"/>
        <v>0.73055555555555562</v>
      </c>
      <c r="F102058" t="str">
        <f>TEXT(Таблица19[[#This Row],[время просмотра (UTC)]],"ДДД")</f>
        <v>Сб</v>
      </c>
    </row>
    <row r="102059" spans="1:6" x14ac:dyDescent="0.25">
      <c r="A102059">
        <v>118890</v>
      </c>
      <c r="B102059" s="2">
        <v>44345.730770226532</v>
      </c>
      <c r="C102059">
        <v>156428</v>
      </c>
      <c r="D102059">
        <v>158978</v>
      </c>
      <c r="E102059" s="48">
        <f t="shared" si="1594"/>
        <v>0.73055555555555562</v>
      </c>
      <c r="F102059" t="str">
        <f>TEXT(Таблица19[[#This Row],[время просмотра (UTC)]],"ДДД")</f>
        <v>Сб</v>
      </c>
    </row>
    <row r="102060" spans="1:6" x14ac:dyDescent="0.25">
      <c r="A102060">
        <v>118886</v>
      </c>
      <c r="B102060" s="2">
        <v>44345.730063783682</v>
      </c>
      <c r="C102060">
        <v>306799</v>
      </c>
      <c r="D102060">
        <v>349014</v>
      </c>
      <c r="E102060" s="48">
        <f t="shared" si="1594"/>
        <v>0.72986111111111107</v>
      </c>
      <c r="F102060" t="str">
        <f>TEXT(Таблица19[[#This Row],[время просмотра (UTC)]],"ДДД")</f>
        <v>Сб</v>
      </c>
    </row>
    <row r="102061" spans="1:6" x14ac:dyDescent="0.25">
      <c r="A102061">
        <v>118883</v>
      </c>
      <c r="B102061" s="2">
        <v>44345.729961165052</v>
      </c>
      <c r="C102061">
        <v>311344</v>
      </c>
      <c r="D102061">
        <v>80850</v>
      </c>
      <c r="E102061" s="48">
        <f t="shared" si="1594"/>
        <v>0.72986111111111107</v>
      </c>
      <c r="F102061" t="str">
        <f>TEXT(Таблица19[[#This Row],[время просмотра (UTC)]],"ДДД")</f>
        <v>Сб</v>
      </c>
    </row>
    <row r="102062" spans="1:6" x14ac:dyDescent="0.25">
      <c r="A102062">
        <v>118878</v>
      </c>
      <c r="B102062" s="2">
        <v>44345.729152103559</v>
      </c>
      <c r="C102062">
        <v>4182</v>
      </c>
      <c r="D102062">
        <v>237</v>
      </c>
      <c r="E102062" s="48">
        <f t="shared" si="1594"/>
        <v>0.7284722222222223</v>
      </c>
      <c r="F102062" t="str">
        <f>TEXT(Таблица19[[#This Row],[время просмотра (UTC)]],"ДДД")</f>
        <v>Сб</v>
      </c>
    </row>
    <row r="102063" spans="1:6" x14ac:dyDescent="0.25">
      <c r="A102063">
        <v>118877</v>
      </c>
      <c r="B102063" s="2">
        <v>44345.728747572815</v>
      </c>
      <c r="C102063">
        <v>4277</v>
      </c>
      <c r="D102063">
        <v>185769</v>
      </c>
      <c r="E102063" s="48">
        <f t="shared" si="1594"/>
        <v>0.7284722222222223</v>
      </c>
      <c r="F102063" t="str">
        <f>TEXT(Таблица19[[#This Row],[время просмотра (UTC)]],"ДДД")</f>
        <v>Сб</v>
      </c>
    </row>
    <row r="102064" spans="1:6" x14ac:dyDescent="0.25">
      <c r="A102064">
        <v>118875</v>
      </c>
      <c r="B102064" s="2">
        <v>44345.728343042072</v>
      </c>
      <c r="C102064">
        <v>295036</v>
      </c>
      <c r="D102064">
        <v>131018</v>
      </c>
      <c r="E102064" s="48">
        <f t="shared" si="1594"/>
        <v>0.72777777777777775</v>
      </c>
      <c r="F102064" t="str">
        <f>TEXT(Таблица19[[#This Row],[время просмотра (UTC)]],"ДДД")</f>
        <v>Сб</v>
      </c>
    </row>
    <row r="102065" spans="1:6" x14ac:dyDescent="0.25">
      <c r="A102065">
        <v>118870</v>
      </c>
      <c r="B102065" s="2">
        <v>44345.728324228643</v>
      </c>
      <c r="C102065">
        <v>277953</v>
      </c>
      <c r="D102065">
        <v>227775</v>
      </c>
      <c r="E102065" s="48">
        <f t="shared" si="1594"/>
        <v>0.72777777777777775</v>
      </c>
      <c r="F102065" t="str">
        <f>TEXT(Таблица19[[#This Row],[время просмотра (UTC)]],"ДДД")</f>
        <v>Сб</v>
      </c>
    </row>
    <row r="102066" spans="1:6" x14ac:dyDescent="0.25">
      <c r="A102066">
        <v>118866</v>
      </c>
      <c r="B102066" s="2">
        <v>44345.727938511329</v>
      </c>
      <c r="C102066">
        <v>144223</v>
      </c>
      <c r="D102066">
        <v>241927</v>
      </c>
      <c r="E102066" s="48">
        <f t="shared" si="1594"/>
        <v>0.72777777777777775</v>
      </c>
      <c r="F102066" t="str">
        <f>TEXT(Таблица19[[#This Row],[время просмотра (UTC)]],"ДДД")</f>
        <v>Сб</v>
      </c>
    </row>
    <row r="102067" spans="1:6" x14ac:dyDescent="0.25">
      <c r="A102067">
        <v>118863</v>
      </c>
      <c r="B102067" s="2">
        <v>44345.727938511329</v>
      </c>
      <c r="C102067">
        <v>120776</v>
      </c>
      <c r="D102067">
        <v>411922</v>
      </c>
      <c r="E102067" s="48">
        <f t="shared" si="1594"/>
        <v>0.72777777777777775</v>
      </c>
      <c r="F102067" t="str">
        <f>TEXT(Таблица19[[#This Row],[время просмотра (UTC)]],"ДДД")</f>
        <v>Сб</v>
      </c>
    </row>
    <row r="102068" spans="1:6" x14ac:dyDescent="0.25">
      <c r="A102068">
        <v>118859</v>
      </c>
      <c r="B102068" s="2">
        <v>44345.727744376964</v>
      </c>
      <c r="C102068">
        <v>188144</v>
      </c>
      <c r="D102068">
        <v>411922</v>
      </c>
      <c r="E102068" s="48">
        <f t="shared" si="1594"/>
        <v>0.7270833333333333</v>
      </c>
      <c r="F102068" t="str">
        <f>TEXT(Таблица19[[#This Row],[время просмотра (UTC)]],"ДДД")</f>
        <v>Сб</v>
      </c>
    </row>
    <row r="102069" spans="1:6" x14ac:dyDescent="0.25">
      <c r="A102069">
        <v>118857</v>
      </c>
      <c r="B102069" s="2">
        <v>44345.727129449842</v>
      </c>
      <c r="C102069">
        <v>107038</v>
      </c>
      <c r="D102069">
        <v>21760</v>
      </c>
      <c r="E102069" s="48">
        <f t="shared" si="1594"/>
        <v>0.7270833333333333</v>
      </c>
      <c r="F102069" t="str">
        <f>TEXT(Таблица19[[#This Row],[время просмотра (UTC)]],"ДДД")</f>
        <v>Сб</v>
      </c>
    </row>
    <row r="102070" spans="1:6" x14ac:dyDescent="0.25">
      <c r="A102070">
        <v>118853</v>
      </c>
      <c r="B102070" s="2">
        <v>44345.726724919099</v>
      </c>
      <c r="C102070">
        <v>49581</v>
      </c>
      <c r="D102070">
        <v>317627</v>
      </c>
      <c r="E102070" s="48">
        <f t="shared" si="1594"/>
        <v>0.72638888888888886</v>
      </c>
      <c r="F102070" t="str">
        <f>TEXT(Таблица19[[#This Row],[время просмотра (UTC)]],"ДДД")</f>
        <v>Сб</v>
      </c>
    </row>
    <row r="102071" spans="1:6" x14ac:dyDescent="0.25">
      <c r="A102071">
        <v>118848</v>
      </c>
      <c r="B102071" s="2">
        <v>44345.726724919092</v>
      </c>
      <c r="C102071">
        <v>262774</v>
      </c>
      <c r="D102071">
        <v>227775</v>
      </c>
      <c r="E102071" s="48">
        <f t="shared" si="1594"/>
        <v>0.72638888888888886</v>
      </c>
      <c r="F102071" t="str">
        <f>TEXT(Таблица19[[#This Row],[время просмотра (UTC)]],"ДДД")</f>
        <v>Сб</v>
      </c>
    </row>
    <row r="102072" spans="1:6" x14ac:dyDescent="0.25">
      <c r="A102072">
        <v>118845</v>
      </c>
      <c r="B102072" s="2">
        <v>44345.726724919092</v>
      </c>
      <c r="C102072">
        <v>234772</v>
      </c>
      <c r="D102072">
        <v>227775</v>
      </c>
      <c r="E102072" s="48">
        <f t="shared" si="1594"/>
        <v>0.72638888888888886</v>
      </c>
      <c r="F102072" t="str">
        <f>TEXT(Таблица19[[#This Row],[время просмотра (UTC)]],"ДДД")</f>
        <v>Сб</v>
      </c>
    </row>
    <row r="102073" spans="1:6" x14ac:dyDescent="0.25">
      <c r="A102073">
        <v>118841</v>
      </c>
      <c r="B102073" s="2">
        <v>44345.726724919092</v>
      </c>
      <c r="C102073">
        <v>5633</v>
      </c>
      <c r="D102073">
        <v>53136</v>
      </c>
      <c r="E102073" s="48">
        <f t="shared" si="1594"/>
        <v>0.72638888888888886</v>
      </c>
      <c r="F102073" t="str">
        <f>TEXT(Таблица19[[#This Row],[время просмотра (UTC)]],"ДДД")</f>
        <v>Сб</v>
      </c>
    </row>
    <row r="102074" spans="1:6" x14ac:dyDescent="0.25">
      <c r="A102074">
        <v>118836</v>
      </c>
      <c r="B102074" s="2">
        <v>44345.725915857605</v>
      </c>
      <c r="C102074">
        <v>329596</v>
      </c>
      <c r="D102074">
        <v>344776</v>
      </c>
      <c r="E102074" s="48">
        <f t="shared" si="1594"/>
        <v>0.72569444444444453</v>
      </c>
      <c r="F102074" t="str">
        <f>TEXT(Таблица19[[#This Row],[время просмотра (UTC)]],"ДДД")</f>
        <v>Сб</v>
      </c>
    </row>
    <row r="102075" spans="1:6" x14ac:dyDescent="0.25">
      <c r="A102075">
        <v>118831</v>
      </c>
      <c r="B102075" s="2">
        <v>44345.725666666665</v>
      </c>
      <c r="C102075">
        <v>49416</v>
      </c>
      <c r="D102075">
        <v>180017</v>
      </c>
      <c r="E102075" s="48">
        <f t="shared" si="1594"/>
        <v>0.72499999999999998</v>
      </c>
      <c r="F102075" t="str">
        <f>TEXT(Таблица19[[#This Row],[время просмотра (UTC)]],"ДДД")</f>
        <v>Сб</v>
      </c>
    </row>
    <row r="102076" spans="1:6" x14ac:dyDescent="0.25">
      <c r="A102076">
        <v>118829</v>
      </c>
      <c r="B102076" s="2">
        <v>44345.725511326862</v>
      </c>
      <c r="C102076">
        <v>246235</v>
      </c>
      <c r="D102076">
        <v>279844</v>
      </c>
      <c r="E102076" s="48">
        <f t="shared" si="1594"/>
        <v>0.72499999999999998</v>
      </c>
      <c r="F102076" t="str">
        <f>TEXT(Таблица19[[#This Row],[время просмотра (UTC)]],"ДДД")</f>
        <v>Сб</v>
      </c>
    </row>
    <row r="102077" spans="1:6" x14ac:dyDescent="0.25">
      <c r="A102077">
        <v>118825</v>
      </c>
      <c r="B102077" s="2">
        <v>44345.725106796119</v>
      </c>
      <c r="C102077">
        <v>111850</v>
      </c>
      <c r="D102077">
        <v>407796</v>
      </c>
      <c r="E102077" s="48">
        <f t="shared" si="1594"/>
        <v>0.72499999999999998</v>
      </c>
      <c r="F102077" t="str">
        <f>TEXT(Таблица19[[#This Row],[время просмотра (UTC)]],"ДДД")</f>
        <v>Сб</v>
      </c>
    </row>
    <row r="102078" spans="1:6" x14ac:dyDescent="0.25">
      <c r="A102078">
        <v>118820</v>
      </c>
      <c r="B102078" s="2">
        <v>44345.724999999999</v>
      </c>
      <c r="C102078">
        <v>55495</v>
      </c>
      <c r="D102078">
        <v>396686</v>
      </c>
      <c r="E102078" s="48">
        <f t="shared" si="1594"/>
        <v>0.72499999999999998</v>
      </c>
      <c r="F102078" t="str">
        <f>TEXT(Таблица19[[#This Row],[время просмотра (UTC)]],"ДДД")</f>
        <v>Сб</v>
      </c>
    </row>
    <row r="102079" spans="1:6" x14ac:dyDescent="0.25">
      <c r="A102079">
        <v>118815</v>
      </c>
      <c r="B102079" s="2">
        <v>44345.724702265376</v>
      </c>
      <c r="C102079">
        <v>177268</v>
      </c>
      <c r="D102079">
        <v>460633</v>
      </c>
      <c r="E102079" s="48">
        <f t="shared" si="1594"/>
        <v>0.72430555555555554</v>
      </c>
      <c r="F102079" t="str">
        <f>TEXT(Таблица19[[#This Row],[время просмотра (UTC)]],"ДДД")</f>
        <v>Сб</v>
      </c>
    </row>
    <row r="102080" spans="1:6" x14ac:dyDescent="0.25">
      <c r="A102080">
        <v>118812</v>
      </c>
      <c r="B102080" s="2">
        <v>44345.723960081792</v>
      </c>
      <c r="C102080">
        <v>125842</v>
      </c>
      <c r="D102080">
        <v>155428</v>
      </c>
      <c r="E102080" s="48">
        <f t="shared" si="1594"/>
        <v>0.72361111111111109</v>
      </c>
      <c r="F102080" t="str">
        <f>TEXT(Таблица19[[#This Row],[время просмотра (UTC)]],"ДДД")</f>
        <v>Сб</v>
      </c>
    </row>
    <row r="102081" spans="1:6" x14ac:dyDescent="0.25">
      <c r="A102081">
        <v>118811</v>
      </c>
      <c r="B102081" s="2">
        <v>44345.723893203889</v>
      </c>
      <c r="C102081">
        <v>142674</v>
      </c>
      <c r="D102081">
        <v>351192</v>
      </c>
      <c r="E102081" s="48">
        <f t="shared" si="1594"/>
        <v>0.72361111111111109</v>
      </c>
      <c r="F102081" t="str">
        <f>TEXT(Таблица19[[#This Row],[время просмотра (UTC)]],"ДДД")</f>
        <v>Сб</v>
      </c>
    </row>
    <row r="102082" spans="1:6" x14ac:dyDescent="0.25">
      <c r="A102082">
        <v>118807</v>
      </c>
      <c r="B102082" s="2">
        <v>44345.723838007754</v>
      </c>
      <c r="C102082">
        <v>208765</v>
      </c>
      <c r="D102082">
        <v>84730</v>
      </c>
      <c r="E102082" s="48">
        <f t="shared" ref="E102082:E102145" si="1595">TIME(HOUR(B102082),MINUTE(B102082),SECOND(0))</f>
        <v>0.72361111111111109</v>
      </c>
      <c r="F102082" t="str">
        <f>TEXT(Таблица19[[#This Row],[время просмотра (UTC)]],"ДДД")</f>
        <v>Сб</v>
      </c>
    </row>
    <row r="102083" spans="1:6" x14ac:dyDescent="0.25">
      <c r="A102083">
        <v>118805</v>
      </c>
      <c r="B102083" s="2">
        <v>44345.723488673138</v>
      </c>
      <c r="C102083">
        <v>283559</v>
      </c>
      <c r="D102083">
        <v>51668</v>
      </c>
      <c r="E102083" s="48">
        <f t="shared" si="1595"/>
        <v>0.72291666666666676</v>
      </c>
      <c r="F102083" t="str">
        <f>TEXT(Таблица19[[#This Row],[время просмотра (UTC)]],"ДДД")</f>
        <v>Сб</v>
      </c>
    </row>
    <row r="102084" spans="1:6" x14ac:dyDescent="0.25">
      <c r="A102084">
        <v>118803</v>
      </c>
      <c r="B102084" s="2">
        <v>44345.722525711841</v>
      </c>
      <c r="C102084">
        <v>28457</v>
      </c>
      <c r="D102084">
        <v>351192</v>
      </c>
      <c r="E102084" s="48">
        <f t="shared" si="1595"/>
        <v>0.72222222222222221</v>
      </c>
      <c r="F102084" t="str">
        <f>TEXT(Таблица19[[#This Row],[время просмотра (UTC)]],"ДДД")</f>
        <v>Сб</v>
      </c>
    </row>
    <row r="102085" spans="1:6" x14ac:dyDescent="0.25">
      <c r="A102085">
        <v>118799</v>
      </c>
      <c r="B102085" s="2">
        <v>44345.722275080909</v>
      </c>
      <c r="C102085">
        <v>52162</v>
      </c>
      <c r="D102085">
        <v>396828</v>
      </c>
      <c r="E102085" s="48">
        <f t="shared" si="1595"/>
        <v>0.72222222222222221</v>
      </c>
      <c r="F102085" t="str">
        <f>TEXT(Таблица19[[#This Row],[время просмотра (UTC)]],"ДДД")</f>
        <v>Сб</v>
      </c>
    </row>
    <row r="102086" spans="1:6" x14ac:dyDescent="0.25">
      <c r="A102086">
        <v>118794</v>
      </c>
      <c r="B102086" s="2">
        <v>44345.721466019415</v>
      </c>
      <c r="C102086">
        <v>252745</v>
      </c>
      <c r="D102086">
        <v>154256</v>
      </c>
      <c r="E102086" s="48">
        <f t="shared" si="1595"/>
        <v>0.72083333333333333</v>
      </c>
      <c r="F102086" t="str">
        <f>TEXT(Таблица19[[#This Row],[время просмотра (UTC)]],"ДДД")</f>
        <v>Сб</v>
      </c>
    </row>
    <row r="102087" spans="1:6" x14ac:dyDescent="0.25">
      <c r="A102087">
        <v>118789</v>
      </c>
      <c r="B102087" s="2">
        <v>44345.721466019415</v>
      </c>
      <c r="C102087">
        <v>137473</v>
      </c>
      <c r="D102087">
        <v>120801</v>
      </c>
      <c r="E102087" s="48">
        <f t="shared" si="1595"/>
        <v>0.72083333333333333</v>
      </c>
      <c r="F102087" t="str">
        <f>TEXT(Таблица19[[#This Row],[время просмотра (UTC)]],"ДДД")</f>
        <v>Сб</v>
      </c>
    </row>
    <row r="102088" spans="1:6" x14ac:dyDescent="0.25">
      <c r="A102088">
        <v>118787</v>
      </c>
      <c r="B102088" s="2">
        <v>44345.721466019415</v>
      </c>
      <c r="C102088">
        <v>117682</v>
      </c>
      <c r="D102088">
        <v>137327</v>
      </c>
      <c r="E102088" s="48">
        <f t="shared" si="1595"/>
        <v>0.72083333333333333</v>
      </c>
      <c r="F102088" t="str">
        <f>TEXT(Таблица19[[#This Row],[время просмотра (UTC)]],"ДДД")</f>
        <v>Сб</v>
      </c>
    </row>
    <row r="102089" spans="1:6" x14ac:dyDescent="0.25">
      <c r="A102089">
        <v>118784</v>
      </c>
      <c r="B102089" s="2">
        <v>44345.721061488672</v>
      </c>
      <c r="C102089">
        <v>204899</v>
      </c>
      <c r="D102089">
        <v>158978</v>
      </c>
      <c r="E102089" s="48">
        <f t="shared" si="1595"/>
        <v>0.72083333333333333</v>
      </c>
      <c r="F102089" t="str">
        <f>TEXT(Таблица19[[#This Row],[время просмотра (UTC)]],"ДДД")</f>
        <v>Сб</v>
      </c>
    </row>
    <row r="102090" spans="1:6" x14ac:dyDescent="0.25">
      <c r="A102090">
        <v>118779</v>
      </c>
      <c r="B102090" s="2">
        <v>44345.720656957928</v>
      </c>
      <c r="C102090">
        <v>289460</v>
      </c>
      <c r="D102090">
        <v>81226</v>
      </c>
      <c r="E102090" s="48">
        <f t="shared" si="1595"/>
        <v>0.72013888888888899</v>
      </c>
      <c r="F102090" t="str">
        <f>TEXT(Таблица19[[#This Row],[время просмотра (UTC)]],"ДДД")</f>
        <v>Сб</v>
      </c>
    </row>
    <row r="102091" spans="1:6" x14ac:dyDescent="0.25">
      <c r="A102091">
        <v>118774</v>
      </c>
      <c r="B102091" s="2">
        <v>44345.720656957928</v>
      </c>
      <c r="C102091">
        <v>59178</v>
      </c>
      <c r="D102091">
        <v>214224</v>
      </c>
      <c r="E102091" s="48">
        <f t="shared" si="1595"/>
        <v>0.72013888888888899</v>
      </c>
      <c r="F102091" t="str">
        <f>TEXT(Таблица19[[#This Row],[время просмотра (UTC)]],"ДДД")</f>
        <v>Сб</v>
      </c>
    </row>
    <row r="102092" spans="1:6" x14ac:dyDescent="0.25">
      <c r="A102092">
        <v>118772</v>
      </c>
      <c r="B102092" s="2">
        <v>44345.720511490217</v>
      </c>
      <c r="C102092">
        <v>335369</v>
      </c>
      <c r="D102092">
        <v>471403</v>
      </c>
      <c r="E102092" s="48">
        <f t="shared" si="1595"/>
        <v>0.72013888888888899</v>
      </c>
      <c r="F102092" t="str">
        <f>TEXT(Таблица19[[#This Row],[время просмотра (UTC)]],"ДДД")</f>
        <v>Сб</v>
      </c>
    </row>
    <row r="102093" spans="1:6" x14ac:dyDescent="0.25">
      <c r="A102093">
        <v>118770</v>
      </c>
      <c r="B102093" s="2">
        <v>44345.720511490217</v>
      </c>
      <c r="C102093">
        <v>7598</v>
      </c>
      <c r="D102093">
        <v>208723</v>
      </c>
      <c r="E102093" s="48">
        <f t="shared" si="1595"/>
        <v>0.72013888888888899</v>
      </c>
      <c r="F102093" t="str">
        <f>TEXT(Таблица19[[#This Row],[время просмотра (UTC)]],"ДДД")</f>
        <v>Сб</v>
      </c>
    </row>
    <row r="102094" spans="1:6" x14ac:dyDescent="0.25">
      <c r="A102094">
        <v>118766</v>
      </c>
      <c r="B102094" s="2">
        <v>44345.719656971953</v>
      </c>
      <c r="C102094">
        <v>321096</v>
      </c>
      <c r="D102094">
        <v>380527</v>
      </c>
      <c r="E102094" s="48">
        <f t="shared" si="1595"/>
        <v>0.71944444444444444</v>
      </c>
      <c r="F102094" t="str">
        <f>TEXT(Таблица19[[#This Row],[время просмотра (UTC)]],"ДДД")</f>
        <v>Сб</v>
      </c>
    </row>
    <row r="102095" spans="1:6" x14ac:dyDescent="0.25">
      <c r="A102095">
        <v>118765</v>
      </c>
      <c r="B102095" s="2">
        <v>44345.719038834948</v>
      </c>
      <c r="C102095">
        <v>254367</v>
      </c>
      <c r="D102095">
        <v>347008</v>
      </c>
      <c r="E102095" s="48">
        <f t="shared" si="1595"/>
        <v>0.71875</v>
      </c>
      <c r="F102095" t="str">
        <f>TEXT(Таблица19[[#This Row],[время просмотра (UTC)]],"ДДД")</f>
        <v>Сб</v>
      </c>
    </row>
    <row r="102096" spans="1:6" x14ac:dyDescent="0.25">
      <c r="A102096">
        <v>118763</v>
      </c>
      <c r="B102096" s="2">
        <v>44345.718466750084</v>
      </c>
      <c r="C102096">
        <v>18659</v>
      </c>
      <c r="D102096">
        <v>191893</v>
      </c>
      <c r="E102096" s="48">
        <f t="shared" si="1595"/>
        <v>0.71805555555555556</v>
      </c>
      <c r="F102096" t="str">
        <f>TEXT(Таблица19[[#This Row],[время просмотра (UTC)]],"ДДД")</f>
        <v>Сб</v>
      </c>
    </row>
    <row r="102097" spans="1:6" x14ac:dyDescent="0.25">
      <c r="A102097">
        <v>118762</v>
      </c>
      <c r="B102097" s="2">
        <v>44345.718229773462</v>
      </c>
      <c r="C102097">
        <v>223532</v>
      </c>
      <c r="D102097">
        <v>411922</v>
      </c>
      <c r="E102097" s="48">
        <f t="shared" si="1595"/>
        <v>0.71805555555555556</v>
      </c>
      <c r="F102097" t="str">
        <f>TEXT(Таблица19[[#This Row],[время просмотра (UTC)]],"ДДД")</f>
        <v>Сб</v>
      </c>
    </row>
    <row r="102098" spans="1:6" x14ac:dyDescent="0.25">
      <c r="A102098">
        <v>118757</v>
      </c>
      <c r="B102098" s="2">
        <v>44345.718229773462</v>
      </c>
      <c r="C102098">
        <v>123065</v>
      </c>
      <c r="D102098">
        <v>8805</v>
      </c>
      <c r="E102098" s="48">
        <f t="shared" si="1595"/>
        <v>0.71805555555555556</v>
      </c>
      <c r="F102098" t="str">
        <f>TEXT(Таблица19[[#This Row],[время просмотра (UTC)]],"ДДД")</f>
        <v>Сб</v>
      </c>
    </row>
    <row r="102099" spans="1:6" x14ac:dyDescent="0.25">
      <c r="A102099">
        <v>118752</v>
      </c>
      <c r="B102099" s="2">
        <v>44345.717825242718</v>
      </c>
      <c r="C102099">
        <v>194575</v>
      </c>
      <c r="D102099">
        <v>333426</v>
      </c>
      <c r="E102099" s="48">
        <f t="shared" si="1595"/>
        <v>0.71736111111111101</v>
      </c>
      <c r="F102099" t="str">
        <f>TEXT(Таблица19[[#This Row],[время просмотра (UTC)]],"ДДД")</f>
        <v>Сб</v>
      </c>
    </row>
    <row r="102100" spans="1:6" x14ac:dyDescent="0.25">
      <c r="A102100">
        <v>118750</v>
      </c>
      <c r="B102100" s="2">
        <v>44345.717825242718</v>
      </c>
      <c r="C102100">
        <v>175104</v>
      </c>
      <c r="D102100">
        <v>439981</v>
      </c>
      <c r="E102100" s="48">
        <f t="shared" si="1595"/>
        <v>0.71736111111111101</v>
      </c>
      <c r="F102100" t="str">
        <f>TEXT(Таблица19[[#This Row],[время просмотра (UTC)]],"ДДД")</f>
        <v>Сб</v>
      </c>
    </row>
    <row r="102101" spans="1:6" x14ac:dyDescent="0.25">
      <c r="A102101">
        <v>118746</v>
      </c>
      <c r="B102101" s="2">
        <v>44345.717825242718</v>
      </c>
      <c r="C102101">
        <v>21845</v>
      </c>
      <c r="D102101">
        <v>341333</v>
      </c>
      <c r="E102101" s="48">
        <f t="shared" si="1595"/>
        <v>0.71736111111111101</v>
      </c>
      <c r="F102101" t="str">
        <f>TEXT(Таблица19[[#This Row],[время просмотра (UTC)]],"ДДД")</f>
        <v>Сб</v>
      </c>
    </row>
    <row r="102102" spans="1:6" x14ac:dyDescent="0.25">
      <c r="A102102">
        <v>118745</v>
      </c>
      <c r="B102102" s="2">
        <v>44345.717420711975</v>
      </c>
      <c r="C102102">
        <v>307461</v>
      </c>
      <c r="D102102">
        <v>411922</v>
      </c>
      <c r="E102102" s="48">
        <f t="shared" si="1595"/>
        <v>0.71736111111111101</v>
      </c>
      <c r="F102102" t="str">
        <f>TEXT(Таблица19[[#This Row],[время просмотра (UTC)]],"ДДД")</f>
        <v>Сб</v>
      </c>
    </row>
    <row r="102103" spans="1:6" x14ac:dyDescent="0.25">
      <c r="A102103">
        <v>118740</v>
      </c>
      <c r="B102103" s="2">
        <v>44345.717420711975</v>
      </c>
      <c r="C102103">
        <v>128838</v>
      </c>
      <c r="D102103">
        <v>19525</v>
      </c>
      <c r="E102103" s="48">
        <f t="shared" si="1595"/>
        <v>0.71736111111111101</v>
      </c>
      <c r="F102103" t="str">
        <f>TEXT(Таблица19[[#This Row],[время просмотра (UTC)]],"ДДД")</f>
        <v>Сб</v>
      </c>
    </row>
    <row r="102104" spans="1:6" x14ac:dyDescent="0.25">
      <c r="A102104">
        <v>118738</v>
      </c>
      <c r="B102104" s="2">
        <v>44345.717420711975</v>
      </c>
      <c r="C102104">
        <v>63671</v>
      </c>
      <c r="D102104">
        <v>439981</v>
      </c>
      <c r="E102104" s="48">
        <f t="shared" si="1595"/>
        <v>0.71736111111111101</v>
      </c>
      <c r="F102104" t="str">
        <f>TEXT(Таблица19[[#This Row],[время просмотра (UTC)]],"ДДД")</f>
        <v>Сб</v>
      </c>
    </row>
    <row r="102105" spans="1:6" x14ac:dyDescent="0.25">
      <c r="A102105">
        <v>118733</v>
      </c>
      <c r="B102105" s="2">
        <v>44345.717001861631</v>
      </c>
      <c r="C102105">
        <v>209534</v>
      </c>
      <c r="D102105">
        <v>108961</v>
      </c>
      <c r="E102105" s="48">
        <f t="shared" si="1595"/>
        <v>0.71666666666666667</v>
      </c>
      <c r="F102105" t="str">
        <f>TEXT(Таблица19[[#This Row],[время просмотра (UTC)]],"ДДД")</f>
        <v>Сб</v>
      </c>
    </row>
    <row r="102106" spans="1:6" x14ac:dyDescent="0.25">
      <c r="A102106">
        <v>118730</v>
      </c>
      <c r="B102106" s="2">
        <v>44345.716207119738</v>
      </c>
      <c r="C102106">
        <v>114579</v>
      </c>
      <c r="D102106">
        <v>411922</v>
      </c>
      <c r="E102106" s="48">
        <f t="shared" si="1595"/>
        <v>0.71597222222222223</v>
      </c>
      <c r="F102106" t="str">
        <f>TEXT(Таблица19[[#This Row],[время просмотра (UTC)]],"ДДД")</f>
        <v>Сб</v>
      </c>
    </row>
    <row r="102107" spans="1:6" x14ac:dyDescent="0.25">
      <c r="A102107">
        <v>118727</v>
      </c>
      <c r="B102107" s="2">
        <v>44345.715802589002</v>
      </c>
      <c r="C102107">
        <v>209681</v>
      </c>
      <c r="D102107">
        <v>54929</v>
      </c>
      <c r="E102107" s="48">
        <f t="shared" si="1595"/>
        <v>0.71527777777777779</v>
      </c>
      <c r="F102107" t="str">
        <f>TEXT(Таблица19[[#This Row],[время просмотра (UTC)]],"ДДД")</f>
        <v>Сб</v>
      </c>
    </row>
    <row r="102108" spans="1:6" x14ac:dyDescent="0.25">
      <c r="A102108">
        <v>118722</v>
      </c>
      <c r="B102108" s="2">
        <v>44345.715659047215</v>
      </c>
      <c r="C102108">
        <v>315265</v>
      </c>
      <c r="D102108">
        <v>122902</v>
      </c>
      <c r="E102108" s="48">
        <f t="shared" si="1595"/>
        <v>0.71527777777777779</v>
      </c>
      <c r="F102108" t="str">
        <f>TEXT(Таблица19[[#This Row],[время просмотра (UTC)]],"ДДД")</f>
        <v>Сб</v>
      </c>
    </row>
    <row r="102109" spans="1:6" x14ac:dyDescent="0.25">
      <c r="A102109">
        <v>118717</v>
      </c>
      <c r="B102109" s="2">
        <v>44345.714993527508</v>
      </c>
      <c r="C102109">
        <v>147882</v>
      </c>
      <c r="D102109">
        <v>351192</v>
      </c>
      <c r="E102109" s="48">
        <f t="shared" si="1595"/>
        <v>0.71458333333333324</v>
      </c>
      <c r="F102109" t="str">
        <f>TEXT(Таблица19[[#This Row],[время просмотра (UTC)]],"ДДД")</f>
        <v>Сб</v>
      </c>
    </row>
    <row r="102110" spans="1:6" x14ac:dyDescent="0.25">
      <c r="A102110">
        <v>118713</v>
      </c>
      <c r="B102110" s="2">
        <v>44345.714588996758</v>
      </c>
      <c r="C102110">
        <v>73482</v>
      </c>
      <c r="D102110">
        <v>258219</v>
      </c>
      <c r="E102110" s="48">
        <f t="shared" si="1595"/>
        <v>0.71458333333333324</v>
      </c>
      <c r="F102110" t="str">
        <f>TEXT(Таблица19[[#This Row],[время просмотра (UTC)]],"ДДД")</f>
        <v>Сб</v>
      </c>
    </row>
    <row r="102111" spans="1:6" x14ac:dyDescent="0.25">
      <c r="A102111">
        <v>118709</v>
      </c>
      <c r="B102111" s="2">
        <v>44345.714333333337</v>
      </c>
      <c r="C102111">
        <v>237402</v>
      </c>
      <c r="D102111">
        <v>470762</v>
      </c>
      <c r="E102111" s="48">
        <f t="shared" si="1595"/>
        <v>0.71388888888888891</v>
      </c>
      <c r="F102111" t="str">
        <f>TEXT(Таблица19[[#This Row],[время просмотра (UTC)]],"ДДД")</f>
        <v>Сб</v>
      </c>
    </row>
    <row r="102112" spans="1:6" x14ac:dyDescent="0.25">
      <c r="A102112">
        <v>118705</v>
      </c>
      <c r="B102112" s="2">
        <v>44345.713779935279</v>
      </c>
      <c r="C102112">
        <v>300876</v>
      </c>
      <c r="D102112">
        <v>376706</v>
      </c>
      <c r="E102112" s="48">
        <f t="shared" si="1595"/>
        <v>0.71319444444444446</v>
      </c>
      <c r="F102112" t="str">
        <f>TEXT(Таблица19[[#This Row],[время просмотра (UTC)]],"ДДД")</f>
        <v>Сб</v>
      </c>
    </row>
    <row r="102113" spans="1:6" x14ac:dyDescent="0.25">
      <c r="A102113">
        <v>118703</v>
      </c>
      <c r="B102113" s="2">
        <v>44345.713779935279</v>
      </c>
      <c r="C102113">
        <v>35131</v>
      </c>
      <c r="D102113">
        <v>411922</v>
      </c>
      <c r="E102113" s="48">
        <f t="shared" si="1595"/>
        <v>0.71319444444444446</v>
      </c>
      <c r="F102113" t="str">
        <f>TEXT(Таблица19[[#This Row],[время просмотра (UTC)]],"ДДД")</f>
        <v>Сб</v>
      </c>
    </row>
    <row r="102114" spans="1:6" x14ac:dyDescent="0.25">
      <c r="A102114">
        <v>118702</v>
      </c>
      <c r="B102114" s="2">
        <v>44345.713614307075</v>
      </c>
      <c r="C102114">
        <v>291021</v>
      </c>
      <c r="D102114">
        <v>285365</v>
      </c>
      <c r="E102114" s="48">
        <f t="shared" si="1595"/>
        <v>0.71319444444444446</v>
      </c>
      <c r="F102114" t="str">
        <f>TEXT(Таблица19[[#This Row],[время просмотра (UTC)]],"ДДД")</f>
        <v>Сб</v>
      </c>
    </row>
    <row r="102115" spans="1:6" x14ac:dyDescent="0.25">
      <c r="A102115">
        <v>118698</v>
      </c>
      <c r="B102115" s="2">
        <v>44345.712970873785</v>
      </c>
      <c r="C102115">
        <v>270797</v>
      </c>
      <c r="D102115">
        <v>139440</v>
      </c>
      <c r="E102115" s="48">
        <f t="shared" si="1595"/>
        <v>0.71250000000000002</v>
      </c>
      <c r="F102115" t="str">
        <f>TEXT(Таблица19[[#This Row],[время просмотра (UTC)]],"ДДД")</f>
        <v>Сб</v>
      </c>
    </row>
    <row r="102116" spans="1:6" x14ac:dyDescent="0.25">
      <c r="A102116">
        <v>118695</v>
      </c>
      <c r="B102116" s="2">
        <v>44345.712970873785</v>
      </c>
      <c r="C102116">
        <v>265550</v>
      </c>
      <c r="D102116">
        <v>411922</v>
      </c>
      <c r="E102116" s="48">
        <f t="shared" si="1595"/>
        <v>0.71250000000000002</v>
      </c>
      <c r="F102116" t="str">
        <f>TEXT(Таблица19[[#This Row],[время просмотра (UTC)]],"ДДД")</f>
        <v>Сб</v>
      </c>
    </row>
    <row r="102117" spans="1:6" x14ac:dyDescent="0.25">
      <c r="A102117">
        <v>118690</v>
      </c>
      <c r="B102117" s="2">
        <v>44345.712566343042</v>
      </c>
      <c r="C102117">
        <v>182984</v>
      </c>
      <c r="D102117">
        <v>158978</v>
      </c>
      <c r="E102117" s="48">
        <f t="shared" si="1595"/>
        <v>0.71250000000000002</v>
      </c>
      <c r="F102117" t="str">
        <f>TEXT(Таблица19[[#This Row],[время просмотра (UTC)]],"ДДД")</f>
        <v>Сб</v>
      </c>
    </row>
    <row r="102118" spans="1:6" x14ac:dyDescent="0.25">
      <c r="A102118">
        <v>118688</v>
      </c>
      <c r="B102118" s="2">
        <v>44345.712566343042</v>
      </c>
      <c r="C102118">
        <v>33128</v>
      </c>
      <c r="D102118">
        <v>285813</v>
      </c>
      <c r="E102118" s="48">
        <f t="shared" si="1595"/>
        <v>0.71250000000000002</v>
      </c>
      <c r="F102118" t="str">
        <f>TEXT(Таблица19[[#This Row],[время просмотра (UTC)]],"ДДД")</f>
        <v>Сб</v>
      </c>
    </row>
    <row r="102119" spans="1:6" x14ac:dyDescent="0.25">
      <c r="A102119">
        <v>118687</v>
      </c>
      <c r="B102119" s="2">
        <v>44345.712333333337</v>
      </c>
      <c r="C102119">
        <v>64770</v>
      </c>
      <c r="D102119">
        <v>135479</v>
      </c>
      <c r="E102119" s="48">
        <f t="shared" si="1595"/>
        <v>0.71180555555555547</v>
      </c>
      <c r="F102119" t="str">
        <f>TEXT(Таблица19[[#This Row],[время просмотра (UTC)]],"ДДД")</f>
        <v>Сб</v>
      </c>
    </row>
    <row r="102120" spans="1:6" x14ac:dyDescent="0.25">
      <c r="A102120">
        <v>118683</v>
      </c>
      <c r="B102120" s="2">
        <v>44345.711757281555</v>
      </c>
      <c r="C102120">
        <v>247033</v>
      </c>
      <c r="D102120">
        <v>133933</v>
      </c>
      <c r="E102120" s="48">
        <f t="shared" si="1595"/>
        <v>0.71111111111111114</v>
      </c>
      <c r="F102120" t="str">
        <f>TEXT(Таблица19[[#This Row],[время просмотра (UTC)]],"ДДД")</f>
        <v>Сб</v>
      </c>
    </row>
    <row r="102121" spans="1:6" x14ac:dyDescent="0.25">
      <c r="A102121">
        <v>118679</v>
      </c>
      <c r="B102121" s="2">
        <v>44345.711352750812</v>
      </c>
      <c r="C102121">
        <v>82528</v>
      </c>
      <c r="D102121">
        <v>104958</v>
      </c>
      <c r="E102121" s="48">
        <f t="shared" si="1595"/>
        <v>0.71111111111111114</v>
      </c>
      <c r="F102121" t="str">
        <f>TEXT(Таблица19[[#This Row],[время просмотра (UTC)]],"ДДД")</f>
        <v>Сб</v>
      </c>
    </row>
    <row r="102122" spans="1:6" x14ac:dyDescent="0.25">
      <c r="A102122">
        <v>118676</v>
      </c>
      <c r="B102122" s="2">
        <v>44345.711352750805</v>
      </c>
      <c r="C102122">
        <v>90780</v>
      </c>
      <c r="D102122">
        <v>250679</v>
      </c>
      <c r="E102122" s="48">
        <f t="shared" si="1595"/>
        <v>0.71111111111111114</v>
      </c>
      <c r="F102122" t="str">
        <f>TEXT(Таблица19[[#This Row],[время просмотра (UTC)]],"ДДД")</f>
        <v>Сб</v>
      </c>
    </row>
    <row r="102123" spans="1:6" x14ac:dyDescent="0.25">
      <c r="A102123">
        <v>118674</v>
      </c>
      <c r="B102123" s="2">
        <v>44345.711352750805</v>
      </c>
      <c r="C102123">
        <v>66928</v>
      </c>
      <c r="D102123">
        <v>46923</v>
      </c>
      <c r="E102123" s="48">
        <f t="shared" si="1595"/>
        <v>0.71111111111111114</v>
      </c>
      <c r="F102123" t="str">
        <f>TEXT(Таблица19[[#This Row],[время просмотра (UTC)]],"ДДД")</f>
        <v>Сб</v>
      </c>
    </row>
    <row r="102124" spans="1:6" x14ac:dyDescent="0.25">
      <c r="A102124">
        <v>118671</v>
      </c>
      <c r="B102124" s="2">
        <v>44345.711352750805</v>
      </c>
      <c r="C102124">
        <v>59170</v>
      </c>
      <c r="D102124">
        <v>19846</v>
      </c>
      <c r="E102124" s="48">
        <f t="shared" si="1595"/>
        <v>0.71111111111111114</v>
      </c>
      <c r="F102124" t="str">
        <f>TEXT(Таблица19[[#This Row],[время просмотра (UTC)]],"ДДД")</f>
        <v>Сб</v>
      </c>
    </row>
    <row r="102125" spans="1:6" x14ac:dyDescent="0.25">
      <c r="A102125">
        <v>118667</v>
      </c>
      <c r="B102125" s="2">
        <v>44345.710543689318</v>
      </c>
      <c r="C102125">
        <v>77069</v>
      </c>
      <c r="D102125">
        <v>297506</v>
      </c>
      <c r="E102125" s="48">
        <f t="shared" si="1595"/>
        <v>0.7104166666666667</v>
      </c>
      <c r="F102125" t="str">
        <f>TEXT(Таблица19[[#This Row],[время просмотра (UTC)]],"ДДД")</f>
        <v>Сб</v>
      </c>
    </row>
    <row r="102126" spans="1:6" x14ac:dyDescent="0.25">
      <c r="A102126">
        <v>118666</v>
      </c>
      <c r="B102126" s="2">
        <v>44345.710139158575</v>
      </c>
      <c r="C102126">
        <v>56449</v>
      </c>
      <c r="D102126">
        <v>128701</v>
      </c>
      <c r="E102126" s="48">
        <f t="shared" si="1595"/>
        <v>0.70972222222222225</v>
      </c>
      <c r="F102126" t="str">
        <f>TEXT(Таблица19[[#This Row],[время просмотра (UTC)]],"ДДД")</f>
        <v>Сб</v>
      </c>
    </row>
    <row r="102127" spans="1:6" x14ac:dyDescent="0.25">
      <c r="A102127">
        <v>118661</v>
      </c>
      <c r="B102127" s="2">
        <v>44345.709921567432</v>
      </c>
      <c r="C102127">
        <v>301131</v>
      </c>
      <c r="D102127">
        <v>128523</v>
      </c>
      <c r="E102127" s="48">
        <f t="shared" si="1595"/>
        <v>0.70972222222222225</v>
      </c>
      <c r="F102127" t="str">
        <f>TEXT(Таблица19[[#This Row],[время просмотра (UTC)]],"ДДД")</f>
        <v>Сб</v>
      </c>
    </row>
    <row r="102128" spans="1:6" x14ac:dyDescent="0.25">
      <c r="A102128">
        <v>118658</v>
      </c>
      <c r="B102128" s="2">
        <v>44345.709734627831</v>
      </c>
      <c r="C102128">
        <v>245878</v>
      </c>
      <c r="D102128">
        <v>250679</v>
      </c>
      <c r="E102128" s="48">
        <f t="shared" si="1595"/>
        <v>0.70972222222222225</v>
      </c>
      <c r="F102128" t="str">
        <f>TEXT(Таблица19[[#This Row],[время просмотра (UTC)]],"ДДД")</f>
        <v>Сб</v>
      </c>
    </row>
    <row r="102129" spans="1:6" x14ac:dyDescent="0.25">
      <c r="A102129">
        <v>118654</v>
      </c>
      <c r="B102129" s="2">
        <v>44345.709734627831</v>
      </c>
      <c r="C102129">
        <v>320</v>
      </c>
      <c r="D102129">
        <v>474699</v>
      </c>
      <c r="E102129" s="48">
        <f t="shared" si="1595"/>
        <v>0.70972222222222225</v>
      </c>
      <c r="F102129" t="str">
        <f>TEXT(Таблица19[[#This Row],[время просмотра (UTC)]],"ДДД")</f>
        <v>Сб</v>
      </c>
    </row>
    <row r="102130" spans="1:6" x14ac:dyDescent="0.25">
      <c r="A102130">
        <v>118651</v>
      </c>
      <c r="B102130" s="2">
        <v>44345.709330097088</v>
      </c>
      <c r="C102130">
        <v>339534</v>
      </c>
      <c r="D102130">
        <v>158978</v>
      </c>
      <c r="E102130" s="48">
        <f t="shared" si="1595"/>
        <v>0.7090277777777777</v>
      </c>
      <c r="F102130" t="str">
        <f>TEXT(Таблица19[[#This Row],[время просмотра (UTC)]],"ДДД")</f>
        <v>Сб</v>
      </c>
    </row>
    <row r="102131" spans="1:6" x14ac:dyDescent="0.25">
      <c r="A102131">
        <v>118647</v>
      </c>
      <c r="B102131" s="2">
        <v>44345.709330097088</v>
      </c>
      <c r="C102131">
        <v>167354</v>
      </c>
      <c r="D102131">
        <v>5151</v>
      </c>
      <c r="E102131" s="48">
        <f t="shared" si="1595"/>
        <v>0.7090277777777777</v>
      </c>
      <c r="F102131" t="str">
        <f>TEXT(Таблица19[[#This Row],[время просмотра (UTC)]],"ДДД")</f>
        <v>Сб</v>
      </c>
    </row>
    <row r="102132" spans="1:6" x14ac:dyDescent="0.25">
      <c r="A102132">
        <v>118643</v>
      </c>
      <c r="B102132" s="2">
        <v>44345.708521035602</v>
      </c>
      <c r="C102132">
        <v>299642</v>
      </c>
      <c r="D102132">
        <v>410809</v>
      </c>
      <c r="E102132" s="48">
        <f t="shared" si="1595"/>
        <v>0.70833333333333337</v>
      </c>
      <c r="F102132" t="str">
        <f>TEXT(Таблица19[[#This Row],[время просмотра (UTC)]],"ДДД")</f>
        <v>Сб</v>
      </c>
    </row>
    <row r="102133" spans="1:6" x14ac:dyDescent="0.25">
      <c r="A102133">
        <v>118638</v>
      </c>
      <c r="B102133" s="2">
        <v>44345.708116504851</v>
      </c>
      <c r="C102133">
        <v>222809</v>
      </c>
      <c r="D102133">
        <v>88863</v>
      </c>
      <c r="E102133" s="48">
        <f t="shared" si="1595"/>
        <v>0.70763888888888893</v>
      </c>
      <c r="F102133" t="str">
        <f>TEXT(Таблица19[[#This Row],[время просмотра (UTC)]],"ДДД")</f>
        <v>Сб</v>
      </c>
    </row>
    <row r="102134" spans="1:6" x14ac:dyDescent="0.25">
      <c r="A102134">
        <v>118636</v>
      </c>
      <c r="B102134" s="2">
        <v>44345.708116504851</v>
      </c>
      <c r="C102134">
        <v>170039</v>
      </c>
      <c r="D102134">
        <v>34712</v>
      </c>
      <c r="E102134" s="48">
        <f t="shared" si="1595"/>
        <v>0.70763888888888893</v>
      </c>
      <c r="F102134" t="str">
        <f>TEXT(Таблица19[[#This Row],[время просмотра (UTC)]],"ДДД")</f>
        <v>Сб</v>
      </c>
    </row>
    <row r="102135" spans="1:6" x14ac:dyDescent="0.25">
      <c r="A102135">
        <v>118635</v>
      </c>
      <c r="B102135" s="2">
        <v>44345.708116504851</v>
      </c>
      <c r="C102135">
        <v>57046</v>
      </c>
      <c r="D102135">
        <v>250679</v>
      </c>
      <c r="E102135" s="48">
        <f t="shared" si="1595"/>
        <v>0.70763888888888893</v>
      </c>
      <c r="F102135" t="str">
        <f>TEXT(Таблица19[[#This Row],[время просмотра (UTC)]],"ДДД")</f>
        <v>Сб</v>
      </c>
    </row>
    <row r="102136" spans="1:6" x14ac:dyDescent="0.25">
      <c r="A102136">
        <v>118631</v>
      </c>
      <c r="B102136" s="2">
        <v>44345.707711974115</v>
      </c>
      <c r="C102136">
        <v>214374</v>
      </c>
      <c r="D102136">
        <v>189009</v>
      </c>
      <c r="E102136" s="48">
        <f t="shared" si="1595"/>
        <v>0.70763888888888893</v>
      </c>
      <c r="F102136" t="str">
        <f>TEXT(Таблица19[[#This Row],[время просмотра (UTC)]],"ДДД")</f>
        <v>Сб</v>
      </c>
    </row>
    <row r="102137" spans="1:6" x14ac:dyDescent="0.25">
      <c r="A102137">
        <v>118626</v>
      </c>
      <c r="B102137" s="2">
        <v>44345.707711974115</v>
      </c>
      <c r="C102137">
        <v>7271</v>
      </c>
      <c r="D102137">
        <v>276822</v>
      </c>
      <c r="E102137" s="48">
        <f t="shared" si="1595"/>
        <v>0.70763888888888893</v>
      </c>
      <c r="F102137" t="str">
        <f>TEXT(Таблица19[[#This Row],[время просмотра (UTC)]],"ДДД")</f>
        <v>Сб</v>
      </c>
    </row>
    <row r="102138" spans="1:6" x14ac:dyDescent="0.25">
      <c r="A102138">
        <v>118621</v>
      </c>
      <c r="B102138" s="2">
        <v>44345.707307443365</v>
      </c>
      <c r="C102138">
        <v>231201</v>
      </c>
      <c r="D102138">
        <v>111368</v>
      </c>
      <c r="E102138" s="48">
        <f t="shared" si="1595"/>
        <v>0.70694444444444438</v>
      </c>
      <c r="F102138" t="str">
        <f>TEXT(Таблица19[[#This Row],[время просмотра (UTC)]],"ДДД")</f>
        <v>Сб</v>
      </c>
    </row>
    <row r="102139" spans="1:6" x14ac:dyDescent="0.25">
      <c r="A102139">
        <v>118617</v>
      </c>
      <c r="B102139" s="2">
        <v>44345.706902912621</v>
      </c>
      <c r="C102139">
        <v>8536</v>
      </c>
      <c r="D102139">
        <v>100414</v>
      </c>
      <c r="E102139" s="48">
        <f t="shared" si="1595"/>
        <v>0.70624999999999993</v>
      </c>
      <c r="F102139" t="str">
        <f>TEXT(Таблица19[[#This Row],[время просмотра (UTC)]],"ДДД")</f>
        <v>Сб</v>
      </c>
    </row>
    <row r="102140" spans="1:6" x14ac:dyDescent="0.25">
      <c r="A102140">
        <v>118614</v>
      </c>
      <c r="B102140" s="2">
        <v>44345.706498381878</v>
      </c>
      <c r="C102140">
        <v>91074</v>
      </c>
      <c r="D102140">
        <v>439981</v>
      </c>
      <c r="E102140" s="48">
        <f t="shared" si="1595"/>
        <v>0.70624999999999993</v>
      </c>
      <c r="F102140" t="str">
        <f>TEXT(Таблица19[[#This Row],[время просмотра (UTC)]],"ДДД")</f>
        <v>Сб</v>
      </c>
    </row>
    <row r="102141" spans="1:6" x14ac:dyDescent="0.25">
      <c r="A102141">
        <v>118613</v>
      </c>
      <c r="B102141" s="2">
        <v>44345.705666666661</v>
      </c>
      <c r="C102141">
        <v>282829</v>
      </c>
      <c r="D102141">
        <v>356280</v>
      </c>
      <c r="E102141" s="48">
        <f t="shared" si="1595"/>
        <v>0.7055555555555556</v>
      </c>
      <c r="F102141" t="str">
        <f>TEXT(Таблица19[[#This Row],[время просмотра (UTC)]],"ДДД")</f>
        <v>Сб</v>
      </c>
    </row>
    <row r="102142" spans="1:6" x14ac:dyDescent="0.25">
      <c r="A102142">
        <v>118608</v>
      </c>
      <c r="B102142" s="2">
        <v>44345.705374309517</v>
      </c>
      <c r="C102142">
        <v>320167</v>
      </c>
      <c r="D102142">
        <v>157591</v>
      </c>
      <c r="E102142" s="48">
        <f t="shared" si="1595"/>
        <v>0.70486111111111116</v>
      </c>
      <c r="F102142" t="str">
        <f>TEXT(Таблица19[[#This Row],[время просмотра (UTC)]],"ДДД")</f>
        <v>Сб</v>
      </c>
    </row>
    <row r="102143" spans="1:6" x14ac:dyDescent="0.25">
      <c r="A102143">
        <v>118607</v>
      </c>
      <c r="B102143" s="2">
        <v>44345.704880258898</v>
      </c>
      <c r="C102143">
        <v>348033</v>
      </c>
      <c r="D102143">
        <v>188971</v>
      </c>
      <c r="E102143" s="48">
        <f t="shared" si="1595"/>
        <v>0.70486111111111116</v>
      </c>
      <c r="F102143" t="str">
        <f>TEXT(Таблица19[[#This Row],[время просмотра (UTC)]],"ДДД")</f>
        <v>Сб</v>
      </c>
    </row>
    <row r="102144" spans="1:6" x14ac:dyDescent="0.25">
      <c r="A102144">
        <v>118605</v>
      </c>
      <c r="B102144" s="2">
        <v>44345.704880258898</v>
      </c>
      <c r="C102144">
        <v>226432</v>
      </c>
      <c r="D102144">
        <v>204809</v>
      </c>
      <c r="E102144" s="48">
        <f t="shared" si="1595"/>
        <v>0.70486111111111116</v>
      </c>
      <c r="F102144" t="str">
        <f>TEXT(Таблица19[[#This Row],[время просмотра (UTC)]],"ДДД")</f>
        <v>Сб</v>
      </c>
    </row>
    <row r="102145" spans="1:6" x14ac:dyDescent="0.25">
      <c r="A102145">
        <v>118601</v>
      </c>
      <c r="B102145" s="2">
        <v>44345.704475728155</v>
      </c>
      <c r="C102145">
        <v>276976</v>
      </c>
      <c r="D102145">
        <v>411922</v>
      </c>
      <c r="E102145" s="48">
        <f t="shared" si="1595"/>
        <v>0.70416666666666661</v>
      </c>
      <c r="F102145" t="str">
        <f>TEXT(Таблица19[[#This Row],[время просмотра (UTC)]],"ДДД")</f>
        <v>Сб</v>
      </c>
    </row>
    <row r="102146" spans="1:6" x14ac:dyDescent="0.25">
      <c r="A102146">
        <v>118598</v>
      </c>
      <c r="B102146" s="2">
        <v>44345.702857605182</v>
      </c>
      <c r="C102146">
        <v>321412</v>
      </c>
      <c r="D102146">
        <v>88863</v>
      </c>
      <c r="E102146" s="48">
        <f t="shared" ref="E102146:E102209" si="1596">TIME(HOUR(B102146),MINUTE(B102146),SECOND(0))</f>
        <v>0.70277777777777783</v>
      </c>
      <c r="F102146" t="str">
        <f>TEXT(Таблица19[[#This Row],[время просмотра (UTC)]],"ДДД")</f>
        <v>Сб</v>
      </c>
    </row>
    <row r="102147" spans="1:6" x14ac:dyDescent="0.25">
      <c r="A102147">
        <v>118594</v>
      </c>
      <c r="B102147" s="2">
        <v>44345.702857605182</v>
      </c>
      <c r="C102147">
        <v>164923</v>
      </c>
      <c r="D102147">
        <v>241927</v>
      </c>
      <c r="E102147" s="48">
        <f t="shared" si="1596"/>
        <v>0.70277777777777783</v>
      </c>
      <c r="F102147" t="str">
        <f>TEXT(Таблица19[[#This Row],[время просмотра (UTC)]],"ДДД")</f>
        <v>Сб</v>
      </c>
    </row>
    <row r="102148" spans="1:6" x14ac:dyDescent="0.25">
      <c r="A102148">
        <v>118593</v>
      </c>
      <c r="B102148" s="2">
        <v>44345.702857605182</v>
      </c>
      <c r="C102148">
        <v>43206</v>
      </c>
      <c r="D102148">
        <v>381767</v>
      </c>
      <c r="E102148" s="48">
        <f t="shared" si="1596"/>
        <v>0.70277777777777783</v>
      </c>
      <c r="F102148" t="str">
        <f>TEXT(Таблица19[[#This Row],[время просмотра (UTC)]],"ДДД")</f>
        <v>Сб</v>
      </c>
    </row>
    <row r="102149" spans="1:6" x14ac:dyDescent="0.25">
      <c r="A102149">
        <v>118588</v>
      </c>
      <c r="B102149" s="2">
        <v>44345.702048543688</v>
      </c>
      <c r="C102149">
        <v>60941</v>
      </c>
      <c r="D102149">
        <v>153893</v>
      </c>
      <c r="E102149" s="48">
        <f t="shared" si="1596"/>
        <v>0.70138888888888884</v>
      </c>
      <c r="F102149" t="str">
        <f>TEXT(Таблица19[[#This Row],[время просмотра (UTC)]],"ДДД")</f>
        <v>Сб</v>
      </c>
    </row>
    <row r="102150" spans="1:6" x14ac:dyDescent="0.25">
      <c r="A102150">
        <v>118587</v>
      </c>
      <c r="B102150" s="2">
        <v>44345.701644012945</v>
      </c>
      <c r="C102150">
        <v>261596</v>
      </c>
      <c r="D102150">
        <v>242428</v>
      </c>
      <c r="E102150" s="48">
        <f t="shared" si="1596"/>
        <v>0.70138888888888884</v>
      </c>
      <c r="F102150" t="str">
        <f>TEXT(Таблица19[[#This Row],[время просмотра (UTC)]],"ДДД")</f>
        <v>Сб</v>
      </c>
    </row>
    <row r="102151" spans="1:6" x14ac:dyDescent="0.25">
      <c r="A102151">
        <v>118586</v>
      </c>
      <c r="B102151" s="2">
        <v>44345.701644012945</v>
      </c>
      <c r="C102151">
        <v>237942</v>
      </c>
      <c r="D102151">
        <v>25410</v>
      </c>
      <c r="E102151" s="48">
        <f t="shared" si="1596"/>
        <v>0.70138888888888884</v>
      </c>
      <c r="F102151" t="str">
        <f>TEXT(Таблица19[[#This Row],[время просмотра (UTC)]],"ДДД")</f>
        <v>Сб</v>
      </c>
    </row>
    <row r="102152" spans="1:6" x14ac:dyDescent="0.25">
      <c r="A102152">
        <v>118582</v>
      </c>
      <c r="B102152" s="2">
        <v>44345.701644012945</v>
      </c>
      <c r="C102152">
        <v>123985</v>
      </c>
      <c r="D102152">
        <v>230507</v>
      </c>
      <c r="E102152" s="48">
        <f t="shared" si="1596"/>
        <v>0.70138888888888884</v>
      </c>
      <c r="F102152" t="str">
        <f>TEXT(Таблица19[[#This Row],[время просмотра (UTC)]],"ДДД")</f>
        <v>Сб</v>
      </c>
    </row>
    <row r="102153" spans="1:6" x14ac:dyDescent="0.25">
      <c r="A102153">
        <v>118580</v>
      </c>
      <c r="B102153" s="2">
        <v>44345.701644012945</v>
      </c>
      <c r="C102153">
        <v>11852</v>
      </c>
      <c r="D102153">
        <v>411922</v>
      </c>
      <c r="E102153" s="48">
        <f t="shared" si="1596"/>
        <v>0.70138888888888884</v>
      </c>
      <c r="F102153" t="str">
        <f>TEXT(Таблица19[[#This Row],[время просмотра (UTC)]],"ДДД")</f>
        <v>Сб</v>
      </c>
    </row>
    <row r="102154" spans="1:6" x14ac:dyDescent="0.25">
      <c r="A102154">
        <v>118578</v>
      </c>
      <c r="B102154" s="2">
        <v>44345.701239482201</v>
      </c>
      <c r="C102154">
        <v>343295</v>
      </c>
      <c r="D102154">
        <v>281236</v>
      </c>
      <c r="E102154" s="48">
        <f t="shared" si="1596"/>
        <v>0.7006944444444444</v>
      </c>
      <c r="F102154" t="str">
        <f>TEXT(Таблица19[[#This Row],[время просмотра (UTC)]],"ДДД")</f>
        <v>Сб</v>
      </c>
    </row>
    <row r="102155" spans="1:6" x14ac:dyDescent="0.25">
      <c r="A102155">
        <v>118574</v>
      </c>
      <c r="B102155" s="2">
        <v>44345.701239482201</v>
      </c>
      <c r="C102155">
        <v>195116</v>
      </c>
      <c r="D102155">
        <v>347008</v>
      </c>
      <c r="E102155" s="48">
        <f t="shared" si="1596"/>
        <v>0.7006944444444444</v>
      </c>
      <c r="F102155" t="str">
        <f>TEXT(Таблица19[[#This Row],[время просмотра (UTC)]],"ДДД")</f>
        <v>Сб</v>
      </c>
    </row>
    <row r="102156" spans="1:6" x14ac:dyDescent="0.25">
      <c r="A102156">
        <v>118572</v>
      </c>
      <c r="B102156" s="2">
        <v>44345.700949125647</v>
      </c>
      <c r="C102156">
        <v>328663</v>
      </c>
      <c r="D102156">
        <v>21407</v>
      </c>
      <c r="E102156" s="48">
        <f t="shared" si="1596"/>
        <v>0.7006944444444444</v>
      </c>
      <c r="F102156" t="str">
        <f>TEXT(Таблица19[[#This Row],[время просмотра (UTC)]],"ДДД")</f>
        <v>Сб</v>
      </c>
    </row>
    <row r="102157" spans="1:6" x14ac:dyDescent="0.25">
      <c r="A102157">
        <v>118571</v>
      </c>
      <c r="B102157" s="2">
        <v>44345.700025889964</v>
      </c>
      <c r="C102157">
        <v>22549</v>
      </c>
      <c r="D102157">
        <v>86587</v>
      </c>
      <c r="E102157" s="48">
        <f t="shared" si="1596"/>
        <v>0.70000000000000007</v>
      </c>
      <c r="F102157" t="str">
        <f>TEXT(Таблица19[[#This Row],[время просмотра (UTC)]],"ДДД")</f>
        <v>Сб</v>
      </c>
    </row>
    <row r="102158" spans="1:6" x14ac:dyDescent="0.25">
      <c r="A102158">
        <v>118567</v>
      </c>
      <c r="B102158" s="2">
        <v>44345.699606311231</v>
      </c>
      <c r="C102158">
        <v>88968</v>
      </c>
      <c r="D102158">
        <v>112334</v>
      </c>
      <c r="E102158" s="48">
        <f t="shared" si="1596"/>
        <v>0.69930555555555562</v>
      </c>
      <c r="F102158" t="str">
        <f>TEXT(Таблица19[[#This Row],[время просмотра (UTC)]],"ДДД")</f>
        <v>Сб</v>
      </c>
    </row>
    <row r="102159" spans="1:6" x14ac:dyDescent="0.25">
      <c r="A102159">
        <v>118566</v>
      </c>
      <c r="B102159" s="2">
        <v>44345.699216828478</v>
      </c>
      <c r="C102159">
        <v>270566</v>
      </c>
      <c r="D102159">
        <v>220611</v>
      </c>
      <c r="E102159" s="48">
        <f t="shared" si="1596"/>
        <v>0.69861111111111107</v>
      </c>
      <c r="F102159" t="str">
        <f>TEXT(Таблица19[[#This Row],[время просмотра (UTC)]],"ДДД")</f>
        <v>Сб</v>
      </c>
    </row>
    <row r="102160" spans="1:6" x14ac:dyDescent="0.25">
      <c r="A102160">
        <v>118564</v>
      </c>
      <c r="B102160" s="2">
        <v>44345.699000000001</v>
      </c>
      <c r="C102160">
        <v>134434</v>
      </c>
      <c r="D102160">
        <v>230507</v>
      </c>
      <c r="E102160" s="48">
        <f t="shared" si="1596"/>
        <v>0.69861111111111107</v>
      </c>
      <c r="F102160" t="str">
        <f>TEXT(Таблица19[[#This Row],[время просмотра (UTC)]],"ДДД")</f>
        <v>Сб</v>
      </c>
    </row>
    <row r="102161" spans="1:6" x14ac:dyDescent="0.25">
      <c r="A102161">
        <v>118560</v>
      </c>
      <c r="B102161" s="2">
        <v>44345.698873866997</v>
      </c>
      <c r="C102161">
        <v>328470</v>
      </c>
      <c r="D102161">
        <v>300941</v>
      </c>
      <c r="E102161" s="48">
        <f t="shared" si="1596"/>
        <v>0.69861111111111107</v>
      </c>
      <c r="F102161" t="str">
        <f>TEXT(Таблица19[[#This Row],[время просмотра (UTC)]],"ДДД")</f>
        <v>Сб</v>
      </c>
    </row>
    <row r="102162" spans="1:6" x14ac:dyDescent="0.25">
      <c r="A102162">
        <v>118556</v>
      </c>
      <c r="B102162" s="2">
        <v>44345.698812297735</v>
      </c>
      <c r="C102162">
        <v>247442</v>
      </c>
      <c r="D102162">
        <v>439981</v>
      </c>
      <c r="E102162" s="48">
        <f t="shared" si="1596"/>
        <v>0.69861111111111107</v>
      </c>
      <c r="F102162" t="str">
        <f>TEXT(Таблица19[[#This Row],[время просмотра (UTC)]],"ДДД")</f>
        <v>Сб</v>
      </c>
    </row>
    <row r="102163" spans="1:6" x14ac:dyDescent="0.25">
      <c r="A102163">
        <v>118555</v>
      </c>
      <c r="B102163" s="2">
        <v>44345.698812297735</v>
      </c>
      <c r="C102163">
        <v>105924</v>
      </c>
      <c r="D102163">
        <v>265102</v>
      </c>
      <c r="E102163" s="48">
        <f t="shared" si="1596"/>
        <v>0.69861111111111107</v>
      </c>
      <c r="F102163" t="str">
        <f>TEXT(Таблица19[[#This Row],[время просмотра (UTC)]],"ДДД")</f>
        <v>Сб</v>
      </c>
    </row>
    <row r="102164" spans="1:6" x14ac:dyDescent="0.25">
      <c r="A102164">
        <v>118553</v>
      </c>
      <c r="B102164" s="2">
        <v>44345.69814142277</v>
      </c>
      <c r="C102164">
        <v>71391</v>
      </c>
      <c r="D102164">
        <v>137327</v>
      </c>
      <c r="E102164" s="48">
        <f t="shared" si="1596"/>
        <v>0.69791666666666663</v>
      </c>
      <c r="F102164" t="str">
        <f>TEXT(Таблица19[[#This Row],[время просмотра (UTC)]],"ДДД")</f>
        <v>Сб</v>
      </c>
    </row>
    <row r="102165" spans="1:6" x14ac:dyDescent="0.25">
      <c r="A102165">
        <v>118549</v>
      </c>
      <c r="B102165" s="2">
        <v>44345.697194174754</v>
      </c>
      <c r="C102165">
        <v>344132</v>
      </c>
      <c r="D102165">
        <v>250679</v>
      </c>
      <c r="E102165" s="48">
        <f t="shared" si="1596"/>
        <v>0.69652777777777775</v>
      </c>
      <c r="F102165" t="str">
        <f>TEXT(Таблица19[[#This Row],[время просмотра (UTC)]],"ДДД")</f>
        <v>Сб</v>
      </c>
    </row>
    <row r="102166" spans="1:6" x14ac:dyDescent="0.25">
      <c r="A102166">
        <v>118547</v>
      </c>
      <c r="B102166" s="2">
        <v>44345.696789644011</v>
      </c>
      <c r="C102166">
        <v>115546</v>
      </c>
      <c r="D102166">
        <v>438055</v>
      </c>
      <c r="E102166" s="48">
        <f t="shared" si="1596"/>
        <v>0.69652777777777775</v>
      </c>
      <c r="F102166" t="str">
        <f>TEXT(Таблица19[[#This Row],[время просмотра (UTC)]],"ДДД")</f>
        <v>Сб</v>
      </c>
    </row>
    <row r="102167" spans="1:6" x14ac:dyDescent="0.25">
      <c r="A102167">
        <v>118545</v>
      </c>
      <c r="B102167" s="2">
        <v>44345.696789644011</v>
      </c>
      <c r="C102167">
        <v>103918</v>
      </c>
      <c r="D102167">
        <v>242428</v>
      </c>
      <c r="E102167" s="48">
        <f t="shared" si="1596"/>
        <v>0.69652777777777775</v>
      </c>
      <c r="F102167" t="str">
        <f>TEXT(Таблица19[[#This Row],[время просмотра (UTC)]],"ДДД")</f>
        <v>Сб</v>
      </c>
    </row>
    <row r="102168" spans="1:6" x14ac:dyDescent="0.25">
      <c r="A102168">
        <v>118543</v>
      </c>
      <c r="B102168" s="2">
        <v>44345.696385113268</v>
      </c>
      <c r="C102168">
        <v>150867</v>
      </c>
      <c r="D102168">
        <v>153893</v>
      </c>
      <c r="E102168" s="48">
        <f t="shared" si="1596"/>
        <v>0.6958333333333333</v>
      </c>
      <c r="F102168" t="str">
        <f>TEXT(Таблица19[[#This Row],[время просмотра (UTC)]],"ДДД")</f>
        <v>Сб</v>
      </c>
    </row>
    <row r="102169" spans="1:6" x14ac:dyDescent="0.25">
      <c r="A102169">
        <v>118538</v>
      </c>
      <c r="B102169" s="2">
        <v>44345.696385113268</v>
      </c>
      <c r="C102169">
        <v>69769</v>
      </c>
      <c r="D102169">
        <v>397390</v>
      </c>
      <c r="E102169" s="48">
        <f t="shared" si="1596"/>
        <v>0.6958333333333333</v>
      </c>
      <c r="F102169" t="str">
        <f>TEXT(Таблица19[[#This Row],[время просмотра (UTC)]],"ДДД")</f>
        <v>Сб</v>
      </c>
    </row>
    <row r="102170" spans="1:6" x14ac:dyDescent="0.25">
      <c r="A102170">
        <v>118536</v>
      </c>
      <c r="B102170" s="2">
        <v>44345.695576051781</v>
      </c>
      <c r="C102170">
        <v>342920</v>
      </c>
      <c r="D102170">
        <v>296523</v>
      </c>
      <c r="E102170" s="48">
        <f t="shared" si="1596"/>
        <v>0.69513888888888886</v>
      </c>
      <c r="F102170" t="str">
        <f>TEXT(Таблица19[[#This Row],[время просмотра (UTC)]],"ДДД")</f>
        <v>Сб</v>
      </c>
    </row>
    <row r="102171" spans="1:6" x14ac:dyDescent="0.25">
      <c r="A102171">
        <v>118535</v>
      </c>
      <c r="B102171" s="2">
        <v>44345.695576051781</v>
      </c>
      <c r="C102171">
        <v>34815</v>
      </c>
      <c r="D102171">
        <v>250679</v>
      </c>
      <c r="E102171" s="48">
        <f t="shared" si="1596"/>
        <v>0.69513888888888886</v>
      </c>
      <c r="F102171" t="str">
        <f>TEXT(Таблица19[[#This Row],[время просмотра (UTC)]],"ДДД")</f>
        <v>Сб</v>
      </c>
    </row>
    <row r="102172" spans="1:6" x14ac:dyDescent="0.25">
      <c r="A102172">
        <v>118531</v>
      </c>
      <c r="B102172" s="2">
        <v>44345.695171521031</v>
      </c>
      <c r="C102172">
        <v>164294</v>
      </c>
      <c r="D102172">
        <v>344043</v>
      </c>
      <c r="E102172" s="48">
        <f t="shared" si="1596"/>
        <v>0.69513888888888886</v>
      </c>
      <c r="F102172" t="str">
        <f>TEXT(Таблица19[[#This Row],[время просмотра (UTC)]],"ДДД")</f>
        <v>Сб</v>
      </c>
    </row>
    <row r="102173" spans="1:6" x14ac:dyDescent="0.25">
      <c r="A102173">
        <v>118529</v>
      </c>
      <c r="B102173" s="2">
        <v>44345.695171521031</v>
      </c>
      <c r="C102173">
        <v>90885</v>
      </c>
      <c r="D102173">
        <v>6790</v>
      </c>
      <c r="E102173" s="48">
        <f t="shared" si="1596"/>
        <v>0.69513888888888886</v>
      </c>
      <c r="F102173" t="str">
        <f>TEXT(Таблица19[[#This Row],[время просмотра (UTC)]],"ДДД")</f>
        <v>Сб</v>
      </c>
    </row>
    <row r="102174" spans="1:6" x14ac:dyDescent="0.25">
      <c r="A102174">
        <v>118527</v>
      </c>
      <c r="B102174" s="2">
        <v>44345.694766990295</v>
      </c>
      <c r="C102174">
        <v>182286</v>
      </c>
      <c r="D102174">
        <v>21760</v>
      </c>
      <c r="E102174" s="48">
        <f t="shared" si="1596"/>
        <v>0.69444444444444453</v>
      </c>
      <c r="F102174" t="str">
        <f>TEXT(Таблица19[[#This Row],[время просмотра (UTC)]],"ДДД")</f>
        <v>Сб</v>
      </c>
    </row>
    <row r="102175" spans="1:6" x14ac:dyDescent="0.25">
      <c r="A102175">
        <v>118522</v>
      </c>
      <c r="B102175" s="2">
        <v>44345.694766990295</v>
      </c>
      <c r="C102175">
        <v>6186</v>
      </c>
      <c r="D102175">
        <v>250679</v>
      </c>
      <c r="E102175" s="48">
        <f t="shared" si="1596"/>
        <v>0.69444444444444453</v>
      </c>
      <c r="F102175" t="str">
        <f>TEXT(Таблица19[[#This Row],[время просмотра (UTC)]],"ДДД")</f>
        <v>Сб</v>
      </c>
    </row>
    <row r="102176" spans="1:6" x14ac:dyDescent="0.25">
      <c r="A102176">
        <v>118521</v>
      </c>
      <c r="B102176" s="2">
        <v>44345.693899349957</v>
      </c>
      <c r="C102176">
        <v>166594</v>
      </c>
      <c r="D102176">
        <v>273920</v>
      </c>
      <c r="E102176" s="48">
        <f t="shared" si="1596"/>
        <v>0.69374999999999998</v>
      </c>
      <c r="F102176" t="str">
        <f>TEXT(Таблица19[[#This Row],[время просмотра (UTC)]],"ДДД")</f>
        <v>Сб</v>
      </c>
    </row>
    <row r="102177" spans="1:6" x14ac:dyDescent="0.25">
      <c r="A102177">
        <v>118517</v>
      </c>
      <c r="B102177" s="2">
        <v>44345.693838312938</v>
      </c>
      <c r="C102177">
        <v>31213</v>
      </c>
      <c r="D102177">
        <v>301407</v>
      </c>
      <c r="E102177" s="48">
        <f t="shared" si="1596"/>
        <v>0.69374999999999998</v>
      </c>
      <c r="F102177" t="str">
        <f>TEXT(Таблица19[[#This Row],[время просмотра (UTC)]],"ДДД")</f>
        <v>Сб</v>
      </c>
    </row>
    <row r="102178" spans="1:6" x14ac:dyDescent="0.25">
      <c r="A102178">
        <v>118515</v>
      </c>
      <c r="B102178" s="2">
        <v>44345.693553398058</v>
      </c>
      <c r="C102178">
        <v>127946</v>
      </c>
      <c r="D102178">
        <v>270101</v>
      </c>
      <c r="E102178" s="48">
        <f t="shared" si="1596"/>
        <v>0.69305555555555554</v>
      </c>
      <c r="F102178" t="str">
        <f>TEXT(Таблица19[[#This Row],[время просмотра (UTC)]],"ДДД")</f>
        <v>Сб</v>
      </c>
    </row>
    <row r="102179" spans="1:6" x14ac:dyDescent="0.25">
      <c r="A102179">
        <v>118511</v>
      </c>
      <c r="B102179" s="2">
        <v>44345.692434461504</v>
      </c>
      <c r="C102179">
        <v>124981</v>
      </c>
      <c r="D102179">
        <v>249086</v>
      </c>
      <c r="E102179" s="48">
        <f t="shared" si="1596"/>
        <v>0.69236111111111109</v>
      </c>
      <c r="F102179" t="str">
        <f>TEXT(Таблица19[[#This Row],[время просмотра (UTC)]],"ДДД")</f>
        <v>Сб</v>
      </c>
    </row>
    <row r="102180" spans="1:6" x14ac:dyDescent="0.25">
      <c r="A102180">
        <v>118509</v>
      </c>
      <c r="B102180" s="2">
        <v>44345.692339805828</v>
      </c>
      <c r="C102180">
        <v>57675</v>
      </c>
      <c r="D102180">
        <v>67515</v>
      </c>
      <c r="E102180" s="48">
        <f t="shared" si="1596"/>
        <v>0.69166666666666676</v>
      </c>
      <c r="F102180" t="str">
        <f>TEXT(Таблица19[[#This Row],[время просмотра (UTC)]],"ДДД")</f>
        <v>Сб</v>
      </c>
    </row>
    <row r="102181" spans="1:6" x14ac:dyDescent="0.25">
      <c r="A102181">
        <v>118508</v>
      </c>
      <c r="B102181" s="2">
        <v>44345.691935275077</v>
      </c>
      <c r="C102181">
        <v>323976</v>
      </c>
      <c r="D102181">
        <v>411922</v>
      </c>
      <c r="E102181" s="48">
        <f t="shared" si="1596"/>
        <v>0.69166666666666676</v>
      </c>
      <c r="F102181" t="str">
        <f>TEXT(Таблица19[[#This Row],[время просмотра (UTC)]],"ДДД")</f>
        <v>Сб</v>
      </c>
    </row>
    <row r="102182" spans="1:6" x14ac:dyDescent="0.25">
      <c r="A102182">
        <v>118506</v>
      </c>
      <c r="B102182" s="2">
        <v>44345.691935275077</v>
      </c>
      <c r="C102182">
        <v>162577</v>
      </c>
      <c r="D102182">
        <v>129210</v>
      </c>
      <c r="E102182" s="48">
        <f t="shared" si="1596"/>
        <v>0.69166666666666676</v>
      </c>
      <c r="F102182" t="str">
        <f>TEXT(Таблица19[[#This Row],[время просмотра (UTC)]],"ДДД")</f>
        <v>Сб</v>
      </c>
    </row>
    <row r="102183" spans="1:6" x14ac:dyDescent="0.25">
      <c r="A102183">
        <v>118503</v>
      </c>
      <c r="B102183" s="2">
        <v>44345.691915646843</v>
      </c>
      <c r="C102183">
        <v>300926</v>
      </c>
      <c r="D102183">
        <v>278351</v>
      </c>
      <c r="E102183" s="48">
        <f t="shared" si="1596"/>
        <v>0.69166666666666676</v>
      </c>
      <c r="F102183" t="str">
        <f>TEXT(Таблица19[[#This Row],[время просмотра (UTC)]],"ДДД")</f>
        <v>Сб</v>
      </c>
    </row>
    <row r="102184" spans="1:6" x14ac:dyDescent="0.25">
      <c r="A102184">
        <v>118502</v>
      </c>
      <c r="B102184" s="2">
        <v>44345.691530744341</v>
      </c>
      <c r="C102184">
        <v>73474</v>
      </c>
      <c r="D102184">
        <v>172251</v>
      </c>
      <c r="E102184" s="48">
        <f t="shared" si="1596"/>
        <v>0.69097222222222221</v>
      </c>
      <c r="F102184" t="str">
        <f>TEXT(Таблица19[[#This Row],[время просмотра (UTC)]],"ДДД")</f>
        <v>Сб</v>
      </c>
    </row>
    <row r="102185" spans="1:6" x14ac:dyDescent="0.25">
      <c r="A102185">
        <v>118501</v>
      </c>
      <c r="B102185" s="2">
        <v>44345.691061128571</v>
      </c>
      <c r="C102185">
        <v>340056</v>
      </c>
      <c r="D102185">
        <v>158978</v>
      </c>
      <c r="E102185" s="48">
        <f t="shared" si="1596"/>
        <v>0.69097222222222221</v>
      </c>
      <c r="F102185" t="str">
        <f>TEXT(Таблица19[[#This Row],[время просмотра (UTC)]],"ДДД")</f>
        <v>Сб</v>
      </c>
    </row>
    <row r="102186" spans="1:6" x14ac:dyDescent="0.25">
      <c r="A102186">
        <v>118497</v>
      </c>
      <c r="B102186" s="2">
        <v>44345.690542313911</v>
      </c>
      <c r="C102186">
        <v>277477</v>
      </c>
      <c r="D102186">
        <v>73643</v>
      </c>
      <c r="E102186" s="48">
        <f t="shared" si="1596"/>
        <v>0.69027777777777777</v>
      </c>
      <c r="F102186" t="str">
        <f>TEXT(Таблица19[[#This Row],[время просмотра (UTC)]],"ДДД")</f>
        <v>Сб</v>
      </c>
    </row>
    <row r="102187" spans="1:6" x14ac:dyDescent="0.25">
      <c r="A102187">
        <v>118494</v>
      </c>
      <c r="B102187" s="2">
        <v>44345.688699029124</v>
      </c>
      <c r="C102187">
        <v>310361</v>
      </c>
      <c r="D102187">
        <v>5151</v>
      </c>
      <c r="E102187" s="48">
        <f t="shared" si="1596"/>
        <v>0.68819444444444444</v>
      </c>
      <c r="F102187" t="str">
        <f>TEXT(Таблица19[[#This Row],[время просмотра (UTC)]],"ДДД")</f>
        <v>Сб</v>
      </c>
    </row>
    <row r="102188" spans="1:6" x14ac:dyDescent="0.25">
      <c r="A102188">
        <v>118492</v>
      </c>
      <c r="B102188" s="2">
        <v>44345.688294498381</v>
      </c>
      <c r="C102188">
        <v>243536</v>
      </c>
      <c r="D102188">
        <v>198326</v>
      </c>
      <c r="E102188" s="48">
        <f t="shared" si="1596"/>
        <v>0.68819444444444444</v>
      </c>
      <c r="F102188" t="str">
        <f>TEXT(Таблица19[[#This Row],[время просмотра (UTC)]],"ДДД")</f>
        <v>Сб</v>
      </c>
    </row>
    <row r="102189" spans="1:6" x14ac:dyDescent="0.25">
      <c r="A102189">
        <v>118487</v>
      </c>
      <c r="B102189" s="2">
        <v>44345.688294498381</v>
      </c>
      <c r="C102189">
        <v>85149</v>
      </c>
      <c r="D102189">
        <v>127233</v>
      </c>
      <c r="E102189" s="48">
        <f t="shared" si="1596"/>
        <v>0.68819444444444444</v>
      </c>
      <c r="F102189" t="str">
        <f>TEXT(Таблица19[[#This Row],[время просмотра (UTC)]],"ДДД")</f>
        <v>Сб</v>
      </c>
    </row>
    <row r="102190" spans="1:6" x14ac:dyDescent="0.25">
      <c r="A102190">
        <v>118483</v>
      </c>
      <c r="B102190" s="2">
        <v>44345.688294498381</v>
      </c>
      <c r="C102190">
        <v>77201</v>
      </c>
      <c r="D102190">
        <v>154256</v>
      </c>
      <c r="E102190" s="48">
        <f t="shared" si="1596"/>
        <v>0.68819444444444444</v>
      </c>
      <c r="F102190" t="str">
        <f>TEXT(Таблица19[[#This Row],[время просмотра (UTC)]],"ДДД")</f>
        <v>Сб</v>
      </c>
    </row>
    <row r="102191" spans="1:6" x14ac:dyDescent="0.25">
      <c r="A102191">
        <v>118478</v>
      </c>
      <c r="B102191" s="2">
        <v>44345.688294498381</v>
      </c>
      <c r="C102191">
        <v>36663</v>
      </c>
      <c r="D102191">
        <v>411922</v>
      </c>
      <c r="E102191" s="48">
        <f t="shared" si="1596"/>
        <v>0.68819444444444444</v>
      </c>
      <c r="F102191" t="str">
        <f>TEXT(Таблица19[[#This Row],[время просмотра (UTC)]],"ДДД")</f>
        <v>Сб</v>
      </c>
    </row>
    <row r="102192" spans="1:6" x14ac:dyDescent="0.25">
      <c r="A102192">
        <v>118475</v>
      </c>
      <c r="B102192" s="2">
        <v>44345.687485436894</v>
      </c>
      <c r="C102192">
        <v>342808</v>
      </c>
      <c r="D102192">
        <v>297015</v>
      </c>
      <c r="E102192" s="48">
        <f t="shared" si="1596"/>
        <v>0.68680555555555556</v>
      </c>
      <c r="F102192" t="str">
        <f>TEXT(Таблица19[[#This Row],[время просмотра (UTC)]],"ДДД")</f>
        <v>Сб</v>
      </c>
    </row>
    <row r="102193" spans="1:6" x14ac:dyDescent="0.25">
      <c r="A102193">
        <v>118471</v>
      </c>
      <c r="B102193" s="2">
        <v>44345.687080906144</v>
      </c>
      <c r="C102193">
        <v>336798</v>
      </c>
      <c r="D102193">
        <v>336205</v>
      </c>
      <c r="E102193" s="48">
        <f t="shared" si="1596"/>
        <v>0.68680555555555556</v>
      </c>
      <c r="F102193" t="str">
        <f>TEXT(Таблица19[[#This Row],[время просмотра (UTC)]],"ДДД")</f>
        <v>Сб</v>
      </c>
    </row>
    <row r="102194" spans="1:6" x14ac:dyDescent="0.25">
      <c r="A102194">
        <v>118469</v>
      </c>
      <c r="B102194" s="2">
        <v>44345.687080906144</v>
      </c>
      <c r="C102194">
        <v>325961</v>
      </c>
      <c r="D102194">
        <v>245484</v>
      </c>
      <c r="E102194" s="48">
        <f t="shared" si="1596"/>
        <v>0.68680555555555556</v>
      </c>
      <c r="F102194" t="str">
        <f>TEXT(Таблица19[[#This Row],[время просмотра (UTC)]],"ДДД")</f>
        <v>Сб</v>
      </c>
    </row>
    <row r="102195" spans="1:6" x14ac:dyDescent="0.25">
      <c r="A102195">
        <v>118466</v>
      </c>
      <c r="B102195" s="2">
        <v>44345.686676375408</v>
      </c>
      <c r="C102195">
        <v>134665</v>
      </c>
      <c r="D102195">
        <v>258219</v>
      </c>
      <c r="E102195" s="48">
        <f t="shared" si="1596"/>
        <v>0.68611111111111101</v>
      </c>
      <c r="F102195" t="str">
        <f>TEXT(Таблица19[[#This Row],[время просмотра (UTC)]],"ДДД")</f>
        <v>Сб</v>
      </c>
    </row>
    <row r="102196" spans="1:6" x14ac:dyDescent="0.25">
      <c r="A102196">
        <v>118462</v>
      </c>
      <c r="B102196" s="2">
        <v>44345.686666463211</v>
      </c>
      <c r="C102196">
        <v>97919</v>
      </c>
      <c r="D102196">
        <v>468237</v>
      </c>
      <c r="E102196" s="48">
        <f t="shared" si="1596"/>
        <v>0.68611111111111101</v>
      </c>
      <c r="F102196" t="str">
        <f>TEXT(Таблица19[[#This Row],[время просмотра (UTC)]],"ДДД")</f>
        <v>Сб</v>
      </c>
    </row>
    <row r="102197" spans="1:6" x14ac:dyDescent="0.25">
      <c r="A102197">
        <v>118458</v>
      </c>
      <c r="B102197" s="2">
        <v>44345.68617816706</v>
      </c>
      <c r="C102197">
        <v>128344</v>
      </c>
      <c r="D102197">
        <v>158978</v>
      </c>
      <c r="E102197" s="48">
        <f t="shared" si="1596"/>
        <v>0.68611111111111101</v>
      </c>
      <c r="F102197" t="str">
        <f>TEXT(Таблица19[[#This Row],[время просмотра (UTC)]],"ДДД")</f>
        <v>Сб</v>
      </c>
    </row>
    <row r="102198" spans="1:6" x14ac:dyDescent="0.25">
      <c r="A102198">
        <v>118453</v>
      </c>
      <c r="B102198" s="2">
        <v>44345.685867313914</v>
      </c>
      <c r="C102198">
        <v>89282</v>
      </c>
      <c r="D102198">
        <v>130324</v>
      </c>
      <c r="E102198" s="48">
        <f t="shared" si="1596"/>
        <v>0.68541666666666667</v>
      </c>
      <c r="F102198" t="str">
        <f>TEXT(Таблица19[[#This Row],[время просмотра (UTC)]],"ДДД")</f>
        <v>Сб</v>
      </c>
    </row>
    <row r="102199" spans="1:6" x14ac:dyDescent="0.25">
      <c r="A102199">
        <v>118450</v>
      </c>
      <c r="B102199" s="2">
        <v>44345.685058252428</v>
      </c>
      <c r="C102199">
        <v>22461</v>
      </c>
      <c r="D102199">
        <v>21550</v>
      </c>
      <c r="E102199" s="48">
        <f t="shared" si="1596"/>
        <v>0.68472222222222223</v>
      </c>
      <c r="F102199" t="str">
        <f>TEXT(Таблица19[[#This Row],[время просмотра (UTC)]],"ДДД")</f>
        <v>Сб</v>
      </c>
    </row>
    <row r="102200" spans="1:6" x14ac:dyDescent="0.25">
      <c r="A102200">
        <v>118447</v>
      </c>
      <c r="B102200" s="2">
        <v>44345.684249190941</v>
      </c>
      <c r="C102200">
        <v>262765</v>
      </c>
      <c r="D102200">
        <v>111368</v>
      </c>
      <c r="E102200" s="48">
        <f t="shared" si="1596"/>
        <v>0.68402777777777779</v>
      </c>
      <c r="F102200" t="str">
        <f>TEXT(Таблица19[[#This Row],[время просмотра (UTC)]],"ДДД")</f>
        <v>Сб</v>
      </c>
    </row>
    <row r="102201" spans="1:6" x14ac:dyDescent="0.25">
      <c r="A102201">
        <v>118446</v>
      </c>
      <c r="B102201" s="2">
        <v>44345.684249190941</v>
      </c>
      <c r="C102201">
        <v>19550</v>
      </c>
      <c r="D102201">
        <v>351192</v>
      </c>
      <c r="E102201" s="48">
        <f t="shared" si="1596"/>
        <v>0.68402777777777779</v>
      </c>
      <c r="F102201" t="str">
        <f>TEXT(Таблица19[[#This Row],[время просмотра (UTC)]],"ДДД")</f>
        <v>Сб</v>
      </c>
    </row>
    <row r="102202" spans="1:6" x14ac:dyDescent="0.25">
      <c r="A102202">
        <v>118444</v>
      </c>
      <c r="B102202" s="2">
        <v>44345.683844660191</v>
      </c>
      <c r="C102202">
        <v>51146</v>
      </c>
      <c r="D102202">
        <v>21407</v>
      </c>
      <c r="E102202" s="48">
        <f t="shared" si="1596"/>
        <v>0.68333333333333324</v>
      </c>
      <c r="F102202" t="str">
        <f>TEXT(Таблица19[[#This Row],[время просмотра (UTC)]],"ДДД")</f>
        <v>Сб</v>
      </c>
    </row>
    <row r="102203" spans="1:6" x14ac:dyDescent="0.25">
      <c r="A102203">
        <v>118441</v>
      </c>
      <c r="B102203" s="2">
        <v>44345.683440129455</v>
      </c>
      <c r="C102203">
        <v>180332</v>
      </c>
      <c r="D102203">
        <v>256093</v>
      </c>
      <c r="E102203" s="48">
        <f t="shared" si="1596"/>
        <v>0.68333333333333324</v>
      </c>
      <c r="F102203" t="str">
        <f>TEXT(Таблица19[[#This Row],[время просмотра (UTC)]],"ДДД")</f>
        <v>Сб</v>
      </c>
    </row>
    <row r="102204" spans="1:6" x14ac:dyDescent="0.25">
      <c r="A102204">
        <v>118440</v>
      </c>
      <c r="B102204" s="2">
        <v>44345.683440129455</v>
      </c>
      <c r="C102204">
        <v>75109</v>
      </c>
      <c r="D102204">
        <v>47849</v>
      </c>
      <c r="E102204" s="48">
        <f t="shared" si="1596"/>
        <v>0.68333333333333324</v>
      </c>
      <c r="F102204" t="str">
        <f>TEXT(Таблица19[[#This Row],[время просмотра (UTC)]],"ДДД")</f>
        <v>Сб</v>
      </c>
    </row>
    <row r="102205" spans="1:6" x14ac:dyDescent="0.25">
      <c r="A102205">
        <v>118436</v>
      </c>
      <c r="B102205" s="2">
        <v>44345.683440129447</v>
      </c>
      <c r="C102205">
        <v>209435</v>
      </c>
      <c r="D102205">
        <v>274147</v>
      </c>
      <c r="E102205" s="48">
        <f t="shared" si="1596"/>
        <v>0.68333333333333324</v>
      </c>
      <c r="F102205" t="str">
        <f>TEXT(Таблица19[[#This Row],[время просмотра (UTC)]],"ДДД")</f>
        <v>Сб</v>
      </c>
    </row>
    <row r="102206" spans="1:6" x14ac:dyDescent="0.25">
      <c r="A102206">
        <v>118432</v>
      </c>
      <c r="B102206" s="2">
        <v>44345.68300424207</v>
      </c>
      <c r="C102206">
        <v>6305</v>
      </c>
      <c r="D102206">
        <v>21407</v>
      </c>
      <c r="E102206" s="48">
        <f t="shared" si="1596"/>
        <v>0.68263888888888891</v>
      </c>
      <c r="F102206" t="str">
        <f>TEXT(Таблица19[[#This Row],[время просмотра (UTC)]],"ДДД")</f>
        <v>Сб</v>
      </c>
    </row>
    <row r="102207" spans="1:6" x14ac:dyDescent="0.25">
      <c r="A102207">
        <v>118431</v>
      </c>
      <c r="B102207" s="2">
        <v>44345.682226537218</v>
      </c>
      <c r="C102207">
        <v>348779</v>
      </c>
      <c r="D102207">
        <v>250679</v>
      </c>
      <c r="E102207" s="48">
        <f t="shared" si="1596"/>
        <v>0.68194444444444446</v>
      </c>
      <c r="F102207" t="str">
        <f>TEXT(Таблица19[[#This Row],[время просмотра (UTC)]],"ДДД")</f>
        <v>Сб</v>
      </c>
    </row>
    <row r="102208" spans="1:6" x14ac:dyDescent="0.25">
      <c r="A102208">
        <v>118427</v>
      </c>
      <c r="B102208" s="2">
        <v>44345.682226537218</v>
      </c>
      <c r="C102208">
        <v>77594</v>
      </c>
      <c r="D102208">
        <v>230507</v>
      </c>
      <c r="E102208" s="48">
        <f t="shared" si="1596"/>
        <v>0.68194444444444446</v>
      </c>
      <c r="F102208" t="str">
        <f>TEXT(Таблица19[[#This Row],[время просмотра (UTC)]],"ДДД")</f>
        <v>Сб</v>
      </c>
    </row>
    <row r="102209" spans="1:6" x14ac:dyDescent="0.25">
      <c r="A102209">
        <v>118422</v>
      </c>
      <c r="B102209" s="2">
        <v>44345.681822006474</v>
      </c>
      <c r="C102209">
        <v>51192</v>
      </c>
      <c r="D102209">
        <v>60239</v>
      </c>
      <c r="E102209" s="48">
        <f t="shared" si="1596"/>
        <v>0.68125000000000002</v>
      </c>
      <c r="F102209" t="str">
        <f>TEXT(Таблица19[[#This Row],[время просмотра (UTC)]],"ДДД")</f>
        <v>Сб</v>
      </c>
    </row>
    <row r="102210" spans="1:6" x14ac:dyDescent="0.25">
      <c r="A102210">
        <v>118418</v>
      </c>
      <c r="B102210" s="2">
        <v>44345.681822006474</v>
      </c>
      <c r="C102210">
        <v>26281</v>
      </c>
      <c r="D102210">
        <v>96200</v>
      </c>
      <c r="E102210" s="48">
        <f t="shared" ref="E102210:E102273" si="1597">TIME(HOUR(B102210),MINUTE(B102210),SECOND(0))</f>
        <v>0.68125000000000002</v>
      </c>
      <c r="F102210" t="str">
        <f>TEXT(Таблица19[[#This Row],[время просмотра (UTC)]],"ДДД")</f>
        <v>Сб</v>
      </c>
    </row>
    <row r="102211" spans="1:6" x14ac:dyDescent="0.25">
      <c r="A102211">
        <v>118415</v>
      </c>
      <c r="B102211" s="2">
        <v>44345.681822006467</v>
      </c>
      <c r="C102211">
        <v>52079</v>
      </c>
      <c r="D102211">
        <v>469849</v>
      </c>
      <c r="E102211" s="48">
        <f t="shared" si="1597"/>
        <v>0.68125000000000002</v>
      </c>
      <c r="F102211" t="str">
        <f>TEXT(Таблица19[[#This Row],[время просмотра (UTC)]],"ДДД")</f>
        <v>Сб</v>
      </c>
    </row>
    <row r="102212" spans="1:6" x14ac:dyDescent="0.25">
      <c r="A102212">
        <v>118413</v>
      </c>
      <c r="B102212" s="2">
        <v>44345.681417475731</v>
      </c>
      <c r="C102212">
        <v>200461</v>
      </c>
      <c r="D102212">
        <v>198326</v>
      </c>
      <c r="E102212" s="48">
        <f t="shared" si="1597"/>
        <v>0.68125000000000002</v>
      </c>
      <c r="F102212" t="str">
        <f>TEXT(Таблица19[[#This Row],[время просмотра (UTC)]],"ДДД")</f>
        <v>Сб</v>
      </c>
    </row>
    <row r="102213" spans="1:6" x14ac:dyDescent="0.25">
      <c r="A102213">
        <v>118412</v>
      </c>
      <c r="B102213" s="2">
        <v>44345.681142612993</v>
      </c>
      <c r="C102213">
        <v>52725</v>
      </c>
      <c r="D102213">
        <v>5151</v>
      </c>
      <c r="E102213" s="48">
        <f t="shared" si="1597"/>
        <v>0.68055555555555547</v>
      </c>
      <c r="F102213" t="str">
        <f>TEXT(Таблица19[[#This Row],[время просмотра (UTC)]],"ДДД")</f>
        <v>Сб</v>
      </c>
    </row>
    <row r="102214" spans="1:6" x14ac:dyDescent="0.25">
      <c r="A102214">
        <v>118408</v>
      </c>
      <c r="B102214" s="2">
        <v>44345.680999999997</v>
      </c>
      <c r="C102214">
        <v>110334</v>
      </c>
      <c r="D102214">
        <v>118549</v>
      </c>
      <c r="E102214" s="48">
        <f t="shared" si="1597"/>
        <v>0.68055555555555547</v>
      </c>
      <c r="F102214" t="str">
        <f>TEXT(Таблица19[[#This Row],[время просмотра (UTC)]],"ДДД")</f>
        <v>Сб</v>
      </c>
    </row>
    <row r="102215" spans="1:6" x14ac:dyDescent="0.25">
      <c r="A102215">
        <v>118403</v>
      </c>
      <c r="B102215" s="2">
        <v>44345.680203883494</v>
      </c>
      <c r="C102215">
        <v>84461</v>
      </c>
      <c r="D102215">
        <v>434688</v>
      </c>
      <c r="E102215" s="48">
        <f t="shared" si="1597"/>
        <v>0.67986111111111114</v>
      </c>
      <c r="F102215" t="str">
        <f>TEXT(Таблица19[[#This Row],[время просмотра (UTC)]],"ДДД")</f>
        <v>Сб</v>
      </c>
    </row>
    <row r="102216" spans="1:6" x14ac:dyDescent="0.25">
      <c r="A102216">
        <v>118399</v>
      </c>
      <c r="B102216" s="2">
        <v>44345.679799352751</v>
      </c>
      <c r="C102216">
        <v>180129</v>
      </c>
      <c r="D102216">
        <v>9427</v>
      </c>
      <c r="E102216" s="48">
        <f t="shared" si="1597"/>
        <v>0.6791666666666667</v>
      </c>
      <c r="F102216" t="str">
        <f>TEXT(Таблица19[[#This Row],[время просмотра (UTC)]],"ДДД")</f>
        <v>Сб</v>
      </c>
    </row>
    <row r="102217" spans="1:6" x14ac:dyDescent="0.25">
      <c r="A102217">
        <v>118395</v>
      </c>
      <c r="B102217" s="2">
        <v>44345.679394822007</v>
      </c>
      <c r="C102217">
        <v>243507</v>
      </c>
      <c r="D102217">
        <v>5151</v>
      </c>
      <c r="E102217" s="48">
        <f t="shared" si="1597"/>
        <v>0.6791666666666667</v>
      </c>
      <c r="F102217" t="str">
        <f>TEXT(Таблица19[[#This Row],[время просмотра (UTC)]],"ДДД")</f>
        <v>Сб</v>
      </c>
    </row>
    <row r="102218" spans="1:6" x14ac:dyDescent="0.25">
      <c r="A102218">
        <v>118394</v>
      </c>
      <c r="B102218" s="2">
        <v>44345.679394822007</v>
      </c>
      <c r="C102218">
        <v>42018</v>
      </c>
      <c r="D102218">
        <v>405774</v>
      </c>
      <c r="E102218" s="48">
        <f t="shared" si="1597"/>
        <v>0.6791666666666667</v>
      </c>
      <c r="F102218" t="str">
        <f>TEXT(Таблица19[[#This Row],[время просмотра (UTC)]],"ДДД")</f>
        <v>Сб</v>
      </c>
    </row>
    <row r="102219" spans="1:6" x14ac:dyDescent="0.25">
      <c r="A102219">
        <v>118390</v>
      </c>
      <c r="B102219" s="2">
        <v>44345.678990291257</v>
      </c>
      <c r="C102219">
        <v>70437</v>
      </c>
      <c r="D102219">
        <v>458081</v>
      </c>
      <c r="E102219" s="48">
        <f t="shared" si="1597"/>
        <v>0.67847222222222225</v>
      </c>
      <c r="F102219" t="str">
        <f>TEXT(Таблица19[[#This Row],[время просмотра (UTC)]],"ДДД")</f>
        <v>Сб</v>
      </c>
    </row>
    <row r="102220" spans="1:6" x14ac:dyDescent="0.25">
      <c r="A102220">
        <v>118385</v>
      </c>
      <c r="B102220" s="2">
        <v>44345.67818122977</v>
      </c>
      <c r="C102220">
        <v>82580</v>
      </c>
      <c r="D102220">
        <v>389195</v>
      </c>
      <c r="E102220" s="48">
        <f t="shared" si="1597"/>
        <v>0.6777777777777777</v>
      </c>
      <c r="F102220" t="str">
        <f>TEXT(Таблица19[[#This Row],[время просмотра (UTC)]],"ДДД")</f>
        <v>Сб</v>
      </c>
    </row>
    <row r="102221" spans="1:6" x14ac:dyDescent="0.25">
      <c r="A102221">
        <v>118382</v>
      </c>
      <c r="B102221" s="2">
        <v>44345.677776699027</v>
      </c>
      <c r="C102221">
        <v>334240</v>
      </c>
      <c r="D102221">
        <v>118549</v>
      </c>
      <c r="E102221" s="48">
        <f t="shared" si="1597"/>
        <v>0.6777777777777777</v>
      </c>
      <c r="F102221" t="str">
        <f>TEXT(Таблица19[[#This Row],[время просмотра (UTC)]],"ДДД")</f>
        <v>Сб</v>
      </c>
    </row>
    <row r="102222" spans="1:6" x14ac:dyDescent="0.25">
      <c r="A102222">
        <v>118377</v>
      </c>
      <c r="B102222" s="2">
        <v>44345.677724539935</v>
      </c>
      <c r="C102222">
        <v>187023</v>
      </c>
      <c r="D102222">
        <v>182191</v>
      </c>
      <c r="E102222" s="48">
        <f t="shared" si="1597"/>
        <v>0.67708333333333337</v>
      </c>
      <c r="F102222" t="str">
        <f>TEXT(Таблица19[[#This Row],[время просмотра (UTC)]],"ДДД")</f>
        <v>Сб</v>
      </c>
    </row>
    <row r="102223" spans="1:6" x14ac:dyDescent="0.25">
      <c r="A102223">
        <v>118373</v>
      </c>
      <c r="B102223" s="2">
        <v>44345.677419354841</v>
      </c>
      <c r="C102223">
        <v>254220</v>
      </c>
      <c r="D102223">
        <v>258219</v>
      </c>
      <c r="E102223" s="48">
        <f t="shared" si="1597"/>
        <v>0.67708333333333337</v>
      </c>
      <c r="F102223" t="str">
        <f>TEXT(Таблица19[[#This Row],[время просмотра (UTC)]],"ДДД")</f>
        <v>Сб</v>
      </c>
    </row>
    <row r="102224" spans="1:6" x14ac:dyDescent="0.25">
      <c r="A102224">
        <v>118369</v>
      </c>
      <c r="B102224" s="2">
        <v>44345.676967637541</v>
      </c>
      <c r="C102224">
        <v>5543</v>
      </c>
      <c r="D102224">
        <v>300975</v>
      </c>
      <c r="E102224" s="48">
        <f t="shared" si="1597"/>
        <v>0.67638888888888893</v>
      </c>
      <c r="F102224" t="str">
        <f>TEXT(Таблица19[[#This Row],[время просмотра (UTC)]],"ДДД")</f>
        <v>Сб</v>
      </c>
    </row>
    <row r="102225" spans="1:6" x14ac:dyDescent="0.25">
      <c r="A102225">
        <v>118367</v>
      </c>
      <c r="B102225" s="2">
        <v>44345.676808984652</v>
      </c>
      <c r="C102225">
        <v>144086</v>
      </c>
      <c r="D102225">
        <v>42329</v>
      </c>
      <c r="E102225" s="48">
        <f t="shared" si="1597"/>
        <v>0.67638888888888893</v>
      </c>
      <c r="F102225" t="str">
        <f>TEXT(Таблица19[[#This Row],[время просмотра (UTC)]],"ДДД")</f>
        <v>Сб</v>
      </c>
    </row>
    <row r="102226" spans="1:6" x14ac:dyDescent="0.25">
      <c r="A102226">
        <v>118363</v>
      </c>
      <c r="B102226" s="2">
        <v>44345.67656310679</v>
      </c>
      <c r="C102226">
        <v>75253</v>
      </c>
      <c r="D102226">
        <v>21760</v>
      </c>
      <c r="E102226" s="48">
        <f t="shared" si="1597"/>
        <v>0.67638888888888893</v>
      </c>
      <c r="F102226" t="str">
        <f>TEXT(Таблица19[[#This Row],[время просмотра (UTC)]],"ДДД")</f>
        <v>Сб</v>
      </c>
    </row>
    <row r="102227" spans="1:6" x14ac:dyDescent="0.25">
      <c r="A102227">
        <v>118359</v>
      </c>
      <c r="B102227" s="2">
        <v>44345.676158576054</v>
      </c>
      <c r="C102227">
        <v>298382</v>
      </c>
      <c r="D102227">
        <v>154374</v>
      </c>
      <c r="E102227" s="48">
        <f t="shared" si="1597"/>
        <v>0.67569444444444438</v>
      </c>
      <c r="F102227" t="str">
        <f>TEXT(Таблица19[[#This Row],[время просмотра (UTC)]],"ДДД")</f>
        <v>Сб</v>
      </c>
    </row>
    <row r="102228" spans="1:6" x14ac:dyDescent="0.25">
      <c r="A102228">
        <v>118354</v>
      </c>
      <c r="B102228" s="2">
        <v>44345.676158576054</v>
      </c>
      <c r="C102228">
        <v>206350</v>
      </c>
      <c r="D102228">
        <v>472712</v>
      </c>
      <c r="E102228" s="48">
        <f t="shared" si="1597"/>
        <v>0.67569444444444438</v>
      </c>
      <c r="F102228" t="str">
        <f>TEXT(Таблица19[[#This Row],[время просмотра (UTC)]],"ДДД")</f>
        <v>Сб</v>
      </c>
    </row>
    <row r="102229" spans="1:6" x14ac:dyDescent="0.25">
      <c r="A102229">
        <v>118350</v>
      </c>
      <c r="B102229" s="2">
        <v>44345.675754045304</v>
      </c>
      <c r="C102229">
        <v>80139</v>
      </c>
      <c r="D102229">
        <v>59145</v>
      </c>
      <c r="E102229" s="48">
        <f t="shared" si="1597"/>
        <v>0.67569444444444438</v>
      </c>
      <c r="F102229" t="str">
        <f>TEXT(Таблица19[[#This Row],[время просмотра (UTC)]],"ДДД")</f>
        <v>Сб</v>
      </c>
    </row>
    <row r="102230" spans="1:6" x14ac:dyDescent="0.25">
      <c r="A102230">
        <v>118349</v>
      </c>
      <c r="B102230" s="2">
        <v>44345.675466170229</v>
      </c>
      <c r="C102230">
        <v>132108</v>
      </c>
      <c r="D102230">
        <v>361821</v>
      </c>
      <c r="E102230" s="48">
        <f t="shared" si="1597"/>
        <v>0.67499999999999993</v>
      </c>
      <c r="F102230" t="str">
        <f>TEXT(Таблица19[[#This Row],[время просмотра (UTC)]],"ДДД")</f>
        <v>Сб</v>
      </c>
    </row>
    <row r="102231" spans="1:6" x14ac:dyDescent="0.25">
      <c r="A102231">
        <v>118347</v>
      </c>
      <c r="B102231" s="2">
        <v>44345.674540453074</v>
      </c>
      <c r="C102231">
        <v>259125</v>
      </c>
      <c r="D102231">
        <v>304722</v>
      </c>
      <c r="E102231" s="48">
        <f t="shared" si="1597"/>
        <v>0.6743055555555556</v>
      </c>
      <c r="F102231" t="str">
        <f>TEXT(Таблица19[[#This Row],[время просмотра (UTC)]],"ДДД")</f>
        <v>Сб</v>
      </c>
    </row>
    <row r="102232" spans="1:6" x14ac:dyDescent="0.25">
      <c r="A102232">
        <v>118343</v>
      </c>
      <c r="B102232" s="2">
        <v>44345.674540453074</v>
      </c>
      <c r="C102232">
        <v>53643</v>
      </c>
      <c r="D102232">
        <v>341333</v>
      </c>
      <c r="E102232" s="48">
        <f t="shared" si="1597"/>
        <v>0.6743055555555556</v>
      </c>
      <c r="F102232" t="str">
        <f>TEXT(Таблица19[[#This Row],[время просмотра (UTC)]],"ДДД")</f>
        <v>Сб</v>
      </c>
    </row>
    <row r="102233" spans="1:6" x14ac:dyDescent="0.25">
      <c r="A102233">
        <v>118339</v>
      </c>
      <c r="B102233" s="2">
        <v>44345.674135922331</v>
      </c>
      <c r="C102233">
        <v>281558</v>
      </c>
      <c r="D102233">
        <v>396686</v>
      </c>
      <c r="E102233" s="48">
        <f t="shared" si="1597"/>
        <v>0.67361111111111116</v>
      </c>
      <c r="F102233" t="str">
        <f>TEXT(Таблица19[[#This Row],[время просмотра (UTC)]],"ДДД")</f>
        <v>Сб</v>
      </c>
    </row>
    <row r="102234" spans="1:6" x14ac:dyDescent="0.25">
      <c r="A102234">
        <v>118337</v>
      </c>
      <c r="B102234" s="2">
        <v>44345.673635059662</v>
      </c>
      <c r="C102234">
        <v>102245</v>
      </c>
      <c r="D102234">
        <v>12149</v>
      </c>
      <c r="E102234" s="48">
        <f t="shared" si="1597"/>
        <v>0.67361111111111116</v>
      </c>
      <c r="F102234" t="str">
        <f>TEXT(Таблица19[[#This Row],[время просмотра (UTC)]],"ДДД")</f>
        <v>Сб</v>
      </c>
    </row>
    <row r="102235" spans="1:6" x14ac:dyDescent="0.25">
      <c r="A102235">
        <v>118332</v>
      </c>
      <c r="B102235" s="2">
        <v>44345.673360393077</v>
      </c>
      <c r="C102235">
        <v>190571</v>
      </c>
      <c r="D102235">
        <v>330333</v>
      </c>
      <c r="E102235" s="48">
        <f t="shared" si="1597"/>
        <v>0.67291666666666661</v>
      </c>
      <c r="F102235" t="str">
        <f>TEXT(Таблица19[[#This Row],[время просмотра (UTC)]],"ДДД")</f>
        <v>Сб</v>
      </c>
    </row>
    <row r="102236" spans="1:6" x14ac:dyDescent="0.25">
      <c r="A102236">
        <v>118327</v>
      </c>
      <c r="B102236" s="2">
        <v>44345.672922330094</v>
      </c>
      <c r="C102236">
        <v>125400</v>
      </c>
      <c r="D102236">
        <v>244574</v>
      </c>
      <c r="E102236" s="48">
        <f t="shared" si="1597"/>
        <v>0.67291666666666661</v>
      </c>
      <c r="F102236" t="str">
        <f>TEXT(Таблица19[[#This Row],[время просмотра (UTC)]],"ДДД")</f>
        <v>Сб</v>
      </c>
    </row>
    <row r="102237" spans="1:6" x14ac:dyDescent="0.25">
      <c r="A102237">
        <v>118322</v>
      </c>
      <c r="B102237" s="2">
        <v>44345.67251779935</v>
      </c>
      <c r="C102237">
        <v>124504</v>
      </c>
      <c r="D102237">
        <v>43842</v>
      </c>
      <c r="E102237" s="48">
        <f t="shared" si="1597"/>
        <v>0.67222222222222217</v>
      </c>
      <c r="F102237" t="str">
        <f>TEXT(Таблица19[[#This Row],[время просмотра (UTC)]],"ДДД")</f>
        <v>Сб</v>
      </c>
    </row>
    <row r="102238" spans="1:6" x14ac:dyDescent="0.25">
      <c r="A102238">
        <v>118317</v>
      </c>
      <c r="B102238" s="2">
        <v>44345.672113268614</v>
      </c>
      <c r="C102238">
        <v>207229</v>
      </c>
      <c r="D102238">
        <v>404645</v>
      </c>
      <c r="E102238" s="48">
        <f t="shared" si="1597"/>
        <v>0.67152777777777783</v>
      </c>
      <c r="F102238" t="str">
        <f>TEXT(Таблица19[[#This Row],[время просмотра (UTC)]],"ДДД")</f>
        <v>Сб</v>
      </c>
    </row>
    <row r="102239" spans="1:6" x14ac:dyDescent="0.25">
      <c r="A102239">
        <v>118315</v>
      </c>
      <c r="B102239" s="2">
        <v>44345.671304207121</v>
      </c>
      <c r="C102239">
        <v>88021</v>
      </c>
      <c r="D102239">
        <v>74456</v>
      </c>
      <c r="E102239" s="48">
        <f t="shared" si="1597"/>
        <v>0.67083333333333339</v>
      </c>
      <c r="F102239" t="str">
        <f>TEXT(Таблица19[[#This Row],[время просмотра (UTC)]],"ДДД")</f>
        <v>Сб</v>
      </c>
    </row>
    <row r="102240" spans="1:6" x14ac:dyDescent="0.25">
      <c r="A102240">
        <v>118312</v>
      </c>
      <c r="B102240" s="2">
        <v>44345.671193578906</v>
      </c>
      <c r="C102240">
        <v>19689</v>
      </c>
      <c r="D102240">
        <v>154256</v>
      </c>
      <c r="E102240" s="48">
        <f t="shared" si="1597"/>
        <v>0.67083333333333339</v>
      </c>
      <c r="F102240" t="str">
        <f>TEXT(Таблица19[[#This Row],[время просмотра (UTC)]],"ДДД")</f>
        <v>Сб</v>
      </c>
    </row>
    <row r="102241" spans="1:6" x14ac:dyDescent="0.25">
      <c r="A102241">
        <v>118307</v>
      </c>
      <c r="B102241" s="2">
        <v>44345.670495145634</v>
      </c>
      <c r="C102241">
        <v>103123</v>
      </c>
      <c r="D102241">
        <v>153893</v>
      </c>
      <c r="E102241" s="48">
        <f t="shared" si="1597"/>
        <v>0.67013888888888884</v>
      </c>
      <c r="F102241" t="str">
        <f>TEXT(Таблица19[[#This Row],[время просмотра (UTC)]],"ДДД")</f>
        <v>Сб</v>
      </c>
    </row>
    <row r="102242" spans="1:6" x14ac:dyDescent="0.25">
      <c r="A102242">
        <v>118306</v>
      </c>
      <c r="B102242" s="2">
        <v>44345.670369579151</v>
      </c>
      <c r="C102242">
        <v>170767</v>
      </c>
      <c r="D102242">
        <v>324410</v>
      </c>
      <c r="E102242" s="48">
        <f t="shared" si="1597"/>
        <v>0.67013888888888884</v>
      </c>
      <c r="F102242" t="str">
        <f>TEXT(Таблица19[[#This Row],[время просмотра (UTC)]],"ДДД")</f>
        <v>Сб</v>
      </c>
    </row>
    <row r="102243" spans="1:6" x14ac:dyDescent="0.25">
      <c r="A102243">
        <v>118301</v>
      </c>
      <c r="B102243" s="2">
        <v>44345.66968608414</v>
      </c>
      <c r="C102243">
        <v>330132</v>
      </c>
      <c r="D102243">
        <v>118549</v>
      </c>
      <c r="E102243" s="48">
        <f t="shared" si="1597"/>
        <v>0.6694444444444444</v>
      </c>
      <c r="F102243" t="str">
        <f>TEXT(Таблица19[[#This Row],[время просмотра (UTC)]],"ДДД")</f>
        <v>Сб</v>
      </c>
    </row>
    <row r="102244" spans="1:6" x14ac:dyDescent="0.25">
      <c r="A102244">
        <v>118296</v>
      </c>
      <c r="B102244" s="2">
        <v>44345.669281553397</v>
      </c>
      <c r="C102244">
        <v>108300</v>
      </c>
      <c r="D102244">
        <v>250679</v>
      </c>
      <c r="E102244" s="48">
        <f t="shared" si="1597"/>
        <v>0.66875000000000007</v>
      </c>
      <c r="F102244" t="str">
        <f>TEXT(Таблица19[[#This Row],[время просмотра (UTC)]],"ДДД")</f>
        <v>Сб</v>
      </c>
    </row>
    <row r="102245" spans="1:6" x14ac:dyDescent="0.25">
      <c r="A102245">
        <v>118291</v>
      </c>
      <c r="B102245" s="2">
        <v>44345.669281553397</v>
      </c>
      <c r="C102245">
        <v>67679</v>
      </c>
      <c r="D102245">
        <v>119655</v>
      </c>
      <c r="E102245" s="48">
        <f t="shared" si="1597"/>
        <v>0.66875000000000007</v>
      </c>
      <c r="F102245" t="str">
        <f>TEXT(Таблица19[[#This Row],[время просмотра (UTC)]],"ДДД")</f>
        <v>Сб</v>
      </c>
    </row>
    <row r="102246" spans="1:6" x14ac:dyDescent="0.25">
      <c r="A102246">
        <v>118290</v>
      </c>
      <c r="B102246" s="2">
        <v>44345.668877022654</v>
      </c>
      <c r="C102246">
        <v>312089</v>
      </c>
      <c r="D102246">
        <v>468614</v>
      </c>
      <c r="E102246" s="48">
        <f t="shared" si="1597"/>
        <v>0.66875000000000007</v>
      </c>
      <c r="F102246" t="str">
        <f>TEXT(Таблица19[[#This Row],[время просмотра (UTC)]],"ДДД")</f>
        <v>Сб</v>
      </c>
    </row>
    <row r="102247" spans="1:6" x14ac:dyDescent="0.25">
      <c r="A102247">
        <v>118288</v>
      </c>
      <c r="B102247" s="2">
        <v>44345.668877022654</v>
      </c>
      <c r="C102247">
        <v>61891</v>
      </c>
      <c r="D102247">
        <v>78646</v>
      </c>
      <c r="E102247" s="48">
        <f t="shared" si="1597"/>
        <v>0.66875000000000007</v>
      </c>
      <c r="F102247" t="str">
        <f>TEXT(Таблица19[[#This Row],[время просмотра (UTC)]],"ДДД")</f>
        <v>Сб</v>
      </c>
    </row>
    <row r="102248" spans="1:6" x14ac:dyDescent="0.25">
      <c r="A102248">
        <v>118283</v>
      </c>
      <c r="B102248" s="2">
        <v>44345.668568987094</v>
      </c>
      <c r="C102248">
        <v>265972</v>
      </c>
      <c r="D102248">
        <v>411922</v>
      </c>
      <c r="E102248" s="48">
        <f t="shared" si="1597"/>
        <v>0.66805555555555562</v>
      </c>
      <c r="F102248" t="str">
        <f>TEXT(Таблица19[[#This Row],[время просмотра (UTC)]],"ДДД")</f>
        <v>Сб</v>
      </c>
    </row>
    <row r="102249" spans="1:6" x14ac:dyDescent="0.25">
      <c r="A102249">
        <v>118278</v>
      </c>
      <c r="B102249" s="2">
        <v>44345.668507950075</v>
      </c>
      <c r="C102249">
        <v>307312</v>
      </c>
      <c r="D102249">
        <v>43697</v>
      </c>
      <c r="E102249" s="48">
        <f t="shared" si="1597"/>
        <v>0.66805555555555562</v>
      </c>
      <c r="F102249" t="str">
        <f>TEXT(Таблица19[[#This Row],[время просмотра (UTC)]],"ДДД")</f>
        <v>Сб</v>
      </c>
    </row>
    <row r="102250" spans="1:6" x14ac:dyDescent="0.25">
      <c r="A102250">
        <v>118277</v>
      </c>
      <c r="B102250" s="2">
        <v>44345.668472491911</v>
      </c>
      <c r="C102250">
        <v>261898</v>
      </c>
      <c r="D102250">
        <v>88863</v>
      </c>
      <c r="E102250" s="48">
        <f t="shared" si="1597"/>
        <v>0.66805555555555562</v>
      </c>
      <c r="F102250" t="str">
        <f>TEXT(Таблица19[[#This Row],[время просмотра (UTC)]],"ДДД")</f>
        <v>Сб</v>
      </c>
    </row>
    <row r="102251" spans="1:6" x14ac:dyDescent="0.25">
      <c r="A102251">
        <v>118272</v>
      </c>
      <c r="B102251" s="2">
        <v>44345.668472491911</v>
      </c>
      <c r="C102251">
        <v>261019</v>
      </c>
      <c r="D102251">
        <v>458081</v>
      </c>
      <c r="E102251" s="48">
        <f t="shared" si="1597"/>
        <v>0.66805555555555562</v>
      </c>
      <c r="F102251" t="str">
        <f>TEXT(Таблица19[[#This Row],[время просмотра (UTC)]],"ДДД")</f>
        <v>Сб</v>
      </c>
    </row>
    <row r="102252" spans="1:6" x14ac:dyDescent="0.25">
      <c r="A102252">
        <v>118271</v>
      </c>
      <c r="B102252" s="2">
        <v>44345.668067961167</v>
      </c>
      <c r="C102252">
        <v>258643</v>
      </c>
      <c r="D102252">
        <v>118549</v>
      </c>
      <c r="E102252" s="48">
        <f t="shared" si="1597"/>
        <v>0.66805555555555562</v>
      </c>
      <c r="F102252" t="str">
        <f>TEXT(Таблица19[[#This Row],[время просмотра (UTC)]],"ДДД")</f>
        <v>Сб</v>
      </c>
    </row>
    <row r="102253" spans="1:6" x14ac:dyDescent="0.25">
      <c r="A102253">
        <v>118266</v>
      </c>
      <c r="B102253" s="2">
        <v>44345.667683950312</v>
      </c>
      <c r="C102253">
        <v>128168</v>
      </c>
      <c r="D102253">
        <v>419184</v>
      </c>
      <c r="E102253" s="48">
        <f t="shared" si="1597"/>
        <v>0.66736111111111107</v>
      </c>
      <c r="F102253" t="str">
        <f>TEXT(Таблица19[[#This Row],[время просмотра (UTC)]],"ДДД")</f>
        <v>Сб</v>
      </c>
    </row>
    <row r="102254" spans="1:6" x14ac:dyDescent="0.25">
      <c r="A102254">
        <v>118263</v>
      </c>
      <c r="B102254" s="2">
        <v>44345.667258899673</v>
      </c>
      <c r="C102254">
        <v>313410</v>
      </c>
      <c r="D102254">
        <v>245484</v>
      </c>
      <c r="E102254" s="48">
        <f t="shared" si="1597"/>
        <v>0.66666666666666663</v>
      </c>
      <c r="F102254" t="str">
        <f>TEXT(Таблица19[[#This Row],[время просмотра (UTC)]],"ДДД")</f>
        <v>Сб</v>
      </c>
    </row>
    <row r="102255" spans="1:6" x14ac:dyDescent="0.25">
      <c r="A102255">
        <v>118260</v>
      </c>
      <c r="B102255" s="2">
        <v>44345.667012543105</v>
      </c>
      <c r="C102255">
        <v>123062</v>
      </c>
      <c r="D102255">
        <v>230507</v>
      </c>
      <c r="E102255" s="48">
        <f t="shared" si="1597"/>
        <v>0.66666666666666663</v>
      </c>
      <c r="F102255" t="str">
        <f>TEXT(Таблица19[[#This Row],[время просмотра (UTC)]],"ДДД")</f>
        <v>Сб</v>
      </c>
    </row>
    <row r="102256" spans="1:6" x14ac:dyDescent="0.25">
      <c r="A102256">
        <v>118259</v>
      </c>
      <c r="B102256" s="2">
        <v>44345.666666666664</v>
      </c>
      <c r="C102256">
        <v>303560</v>
      </c>
      <c r="D102256">
        <v>94541</v>
      </c>
      <c r="E102256" s="48">
        <f t="shared" si="1597"/>
        <v>0.66666666666666663</v>
      </c>
      <c r="F102256" t="str">
        <f>TEXT(Таблица19[[#This Row],[время просмотра (UTC)]],"ДДД")</f>
        <v>Сб</v>
      </c>
    </row>
    <row r="102257" spans="1:6" x14ac:dyDescent="0.25">
      <c r="A102257">
        <v>118254</v>
      </c>
      <c r="B102257" s="2">
        <v>44345.666432691425</v>
      </c>
      <c r="C102257">
        <v>50265</v>
      </c>
      <c r="D102257">
        <v>230507</v>
      </c>
      <c r="E102257" s="48">
        <f t="shared" si="1597"/>
        <v>0.66597222222222219</v>
      </c>
      <c r="F102257" t="str">
        <f>TEXT(Таблица19[[#This Row],[время просмотра (UTC)]],"ДДД")</f>
        <v>Сб</v>
      </c>
    </row>
    <row r="102258" spans="1:6" x14ac:dyDescent="0.25">
      <c r="A102258">
        <v>118250</v>
      </c>
      <c r="B102258" s="2">
        <v>44345.666096987821</v>
      </c>
      <c r="C102258">
        <v>122014</v>
      </c>
      <c r="D102258">
        <v>473327</v>
      </c>
      <c r="E102258" s="48">
        <f t="shared" si="1597"/>
        <v>0.66597222222222219</v>
      </c>
      <c r="F102258" t="str">
        <f>TEXT(Таблица19[[#This Row],[время просмотра (UTC)]],"ДДД")</f>
        <v>Сб</v>
      </c>
    </row>
    <row r="102259" spans="1:6" x14ac:dyDescent="0.25">
      <c r="A102259">
        <v>118248</v>
      </c>
      <c r="B102259" s="2">
        <v>44345.666045307444</v>
      </c>
      <c r="C102259">
        <v>252154</v>
      </c>
      <c r="D102259">
        <v>227775</v>
      </c>
      <c r="E102259" s="48">
        <f t="shared" si="1597"/>
        <v>0.66597222222222219</v>
      </c>
      <c r="F102259" t="str">
        <f>TEXT(Таблица19[[#This Row],[время просмотра (UTC)]],"ДДД")</f>
        <v>Сб</v>
      </c>
    </row>
    <row r="102260" spans="1:6" x14ac:dyDescent="0.25">
      <c r="A102260">
        <v>118246</v>
      </c>
      <c r="B102260" s="2">
        <v>44345.666045307444</v>
      </c>
      <c r="C102260">
        <v>195852</v>
      </c>
      <c r="D102260">
        <v>165821</v>
      </c>
      <c r="E102260" s="48">
        <f t="shared" si="1597"/>
        <v>0.66597222222222219</v>
      </c>
      <c r="F102260" t="str">
        <f>TEXT(Таблица19[[#This Row],[время просмотра (UTC)]],"ДДД")</f>
        <v>Сб</v>
      </c>
    </row>
    <row r="102261" spans="1:6" x14ac:dyDescent="0.25">
      <c r="A102261">
        <v>118242</v>
      </c>
      <c r="B102261" s="2">
        <v>44345.666045307444</v>
      </c>
      <c r="C102261">
        <v>92966</v>
      </c>
      <c r="D102261">
        <v>347393</v>
      </c>
      <c r="E102261" s="48">
        <f t="shared" si="1597"/>
        <v>0.66597222222222219</v>
      </c>
      <c r="F102261" t="str">
        <f>TEXT(Таблица19[[#This Row],[время просмотра (UTC)]],"ДДД")</f>
        <v>Сб</v>
      </c>
    </row>
    <row r="102262" spans="1:6" x14ac:dyDescent="0.25">
      <c r="A102262">
        <v>118241</v>
      </c>
      <c r="B102262" s="2">
        <v>44345.6656407767</v>
      </c>
      <c r="C102262">
        <v>312505</v>
      </c>
      <c r="D102262">
        <v>61082</v>
      </c>
      <c r="E102262" s="48">
        <f t="shared" si="1597"/>
        <v>0.66527777777777775</v>
      </c>
      <c r="F102262" t="str">
        <f>TEXT(Таблица19[[#This Row],[время просмотра (UTC)]],"ДДД")</f>
        <v>Сб</v>
      </c>
    </row>
    <row r="102263" spans="1:6" x14ac:dyDescent="0.25">
      <c r="A102263">
        <v>118236</v>
      </c>
      <c r="B102263" s="2">
        <v>44345.6656407767</v>
      </c>
      <c r="C102263">
        <v>302268</v>
      </c>
      <c r="D102263">
        <v>182191</v>
      </c>
      <c r="E102263" s="48">
        <f t="shared" si="1597"/>
        <v>0.66527777777777775</v>
      </c>
      <c r="F102263" t="str">
        <f>TEXT(Таблица19[[#This Row],[время просмотра (UTC)]],"ДДД")</f>
        <v>Сб</v>
      </c>
    </row>
    <row r="102264" spans="1:6" x14ac:dyDescent="0.25">
      <c r="A102264">
        <v>118233</v>
      </c>
      <c r="B102264" s="2">
        <v>44345.664831715214</v>
      </c>
      <c r="C102264">
        <v>326000</v>
      </c>
      <c r="D102264">
        <v>390987</v>
      </c>
      <c r="E102264" s="48">
        <f t="shared" si="1597"/>
        <v>0.6645833333333333</v>
      </c>
      <c r="F102264" t="str">
        <f>TEXT(Таблица19[[#This Row],[время просмотра (UTC)]],"ДДД")</f>
        <v>Сб</v>
      </c>
    </row>
    <row r="102265" spans="1:6" x14ac:dyDescent="0.25">
      <c r="A102265">
        <v>118231</v>
      </c>
      <c r="B102265" s="2">
        <v>44345.664831715214</v>
      </c>
      <c r="C102265">
        <v>101788</v>
      </c>
      <c r="D102265">
        <v>294433</v>
      </c>
      <c r="E102265" s="48">
        <f t="shared" si="1597"/>
        <v>0.6645833333333333</v>
      </c>
      <c r="F102265" t="str">
        <f>TEXT(Таблица19[[#This Row],[время просмотра (UTC)]],"ДДД")</f>
        <v>Сб</v>
      </c>
    </row>
    <row r="102266" spans="1:6" x14ac:dyDescent="0.25">
      <c r="A102266">
        <v>118227</v>
      </c>
      <c r="B102266" s="2">
        <v>44345.664754173406</v>
      </c>
      <c r="C102266">
        <v>46061</v>
      </c>
      <c r="D102266">
        <v>227775</v>
      </c>
      <c r="E102266" s="48">
        <f t="shared" si="1597"/>
        <v>0.6645833333333333</v>
      </c>
      <c r="F102266" t="str">
        <f>TEXT(Таблица19[[#This Row],[время просмотра (UTC)]],"ДДД")</f>
        <v>Сб</v>
      </c>
    </row>
    <row r="102267" spans="1:6" x14ac:dyDescent="0.25">
      <c r="A102267">
        <v>118224</v>
      </c>
      <c r="B102267" s="2">
        <v>44345.664427184463</v>
      </c>
      <c r="C102267">
        <v>98657</v>
      </c>
      <c r="D102267">
        <v>297015</v>
      </c>
      <c r="E102267" s="48">
        <f t="shared" si="1597"/>
        <v>0.66388888888888886</v>
      </c>
      <c r="F102267" t="str">
        <f>TEXT(Таблица19[[#This Row],[время просмотра (UTC)]],"ДДД")</f>
        <v>Сб</v>
      </c>
    </row>
    <row r="102268" spans="1:6" x14ac:dyDescent="0.25">
      <c r="A102268">
        <v>118220</v>
      </c>
      <c r="B102268" s="2">
        <v>44345.663618122977</v>
      </c>
      <c r="C102268">
        <v>270380</v>
      </c>
      <c r="D102268">
        <v>396575</v>
      </c>
      <c r="E102268" s="48">
        <f t="shared" si="1597"/>
        <v>0.66319444444444442</v>
      </c>
      <c r="F102268" t="str">
        <f>TEXT(Таблица19[[#This Row],[время просмотра (UTC)]],"ДДД")</f>
        <v>Сб</v>
      </c>
    </row>
    <row r="102269" spans="1:6" x14ac:dyDescent="0.25">
      <c r="A102269">
        <v>118219</v>
      </c>
      <c r="B102269" s="2">
        <v>44345.662809061483</v>
      </c>
      <c r="C102269">
        <v>330172</v>
      </c>
      <c r="D102269">
        <v>191893</v>
      </c>
      <c r="E102269" s="48">
        <f t="shared" si="1597"/>
        <v>0.66249999999999998</v>
      </c>
      <c r="F102269" t="str">
        <f>TEXT(Таблица19[[#This Row],[время просмотра (UTC)]],"ДДД")</f>
        <v>Сб</v>
      </c>
    </row>
    <row r="102270" spans="1:6" x14ac:dyDescent="0.25">
      <c r="A102270">
        <v>118216</v>
      </c>
      <c r="B102270" s="2">
        <v>44345.662404530747</v>
      </c>
      <c r="C102270">
        <v>46838</v>
      </c>
      <c r="D102270">
        <v>182191</v>
      </c>
      <c r="E102270" s="48">
        <f t="shared" si="1597"/>
        <v>0.66180555555555554</v>
      </c>
      <c r="F102270" t="str">
        <f>TEXT(Таблица19[[#This Row],[время просмотра (UTC)]],"ДДД")</f>
        <v>Сб</v>
      </c>
    </row>
    <row r="102271" spans="1:6" x14ac:dyDescent="0.25">
      <c r="A102271">
        <v>118211</v>
      </c>
      <c r="B102271" s="2">
        <v>44345.661030915253</v>
      </c>
      <c r="C102271">
        <v>138882</v>
      </c>
      <c r="D102271">
        <v>311670</v>
      </c>
      <c r="E102271" s="48">
        <f t="shared" si="1597"/>
        <v>0.66041666666666665</v>
      </c>
      <c r="F102271" t="str">
        <f>TEXT(Таблица19[[#This Row],[время просмотра (UTC)]],"ДДД")</f>
        <v>Сб</v>
      </c>
    </row>
    <row r="102272" spans="1:6" x14ac:dyDescent="0.25">
      <c r="A102272">
        <v>118209</v>
      </c>
      <c r="B102272" s="2">
        <v>44345.661</v>
      </c>
      <c r="C102272">
        <v>222036</v>
      </c>
      <c r="D102272">
        <v>404226</v>
      </c>
      <c r="E102272" s="48">
        <f t="shared" si="1597"/>
        <v>0.66041666666666665</v>
      </c>
      <c r="F102272" t="str">
        <f>TEXT(Таблица19[[#This Row],[время просмотра (UTC)]],"ДДД")</f>
        <v>Сб</v>
      </c>
    </row>
    <row r="102273" spans="1:6" x14ac:dyDescent="0.25">
      <c r="A102273">
        <v>118204</v>
      </c>
      <c r="B102273" s="2">
        <v>44345.660786407767</v>
      </c>
      <c r="C102273">
        <v>95713</v>
      </c>
      <c r="D102273">
        <v>180017</v>
      </c>
      <c r="E102273" s="48">
        <f t="shared" si="1597"/>
        <v>0.66041666666666665</v>
      </c>
      <c r="F102273" t="str">
        <f>TEXT(Таблица19[[#This Row],[время просмотра (UTC)]],"ДДД")</f>
        <v>Сб</v>
      </c>
    </row>
    <row r="102274" spans="1:6" x14ac:dyDescent="0.25">
      <c r="A102274">
        <v>118200</v>
      </c>
      <c r="B102274" s="2">
        <v>44345.660451063573</v>
      </c>
      <c r="C102274">
        <v>219928</v>
      </c>
      <c r="D102274">
        <v>182984</v>
      </c>
      <c r="E102274" s="48">
        <f t="shared" ref="E102274:E102337" si="1598">TIME(HOUR(B102274),MINUTE(B102274),SECOND(0))</f>
        <v>0.66041666666666665</v>
      </c>
      <c r="F102274" t="str">
        <f>TEXT(Таблица19[[#This Row],[время просмотра (UTC)]],"ДДД")</f>
        <v>Сб</v>
      </c>
    </row>
    <row r="102275" spans="1:6" x14ac:dyDescent="0.25">
      <c r="A102275">
        <v>118198</v>
      </c>
      <c r="B102275" s="2">
        <v>44345.660381877024</v>
      </c>
      <c r="C102275">
        <v>127398</v>
      </c>
      <c r="D102275">
        <v>60239</v>
      </c>
      <c r="E102275" s="48">
        <f t="shared" si="1598"/>
        <v>0.65972222222222221</v>
      </c>
      <c r="F102275" t="str">
        <f>TEXT(Таблица19[[#This Row],[время просмотра (UTC)]],"ДДД")</f>
        <v>Сб</v>
      </c>
    </row>
    <row r="102276" spans="1:6" x14ac:dyDescent="0.25">
      <c r="A102276">
        <v>118193</v>
      </c>
      <c r="B102276" s="2">
        <v>44345.660381877024</v>
      </c>
      <c r="C102276">
        <v>107970</v>
      </c>
      <c r="D102276">
        <v>171335</v>
      </c>
      <c r="E102276" s="48">
        <f t="shared" si="1598"/>
        <v>0.65972222222222221</v>
      </c>
      <c r="F102276" t="str">
        <f>TEXT(Таблица19[[#This Row],[время просмотра (UTC)]],"ДДД")</f>
        <v>Сб</v>
      </c>
    </row>
    <row r="102277" spans="1:6" x14ac:dyDescent="0.25">
      <c r="A102277">
        <v>118188</v>
      </c>
      <c r="B102277" s="2">
        <v>44345.659333333337</v>
      </c>
      <c r="C102277">
        <v>192795</v>
      </c>
      <c r="D102277">
        <v>308577</v>
      </c>
      <c r="E102277" s="48">
        <f t="shared" si="1598"/>
        <v>0.65902777777777777</v>
      </c>
      <c r="F102277" t="str">
        <f>TEXT(Таблица19[[#This Row],[время просмотра (UTC)]],"ДДД")</f>
        <v>Сб</v>
      </c>
    </row>
    <row r="102278" spans="1:6" x14ac:dyDescent="0.25">
      <c r="A102278">
        <v>118183</v>
      </c>
      <c r="B102278" s="2">
        <v>44345.658763754043</v>
      </c>
      <c r="C102278">
        <v>240402</v>
      </c>
      <c r="D102278">
        <v>311460</v>
      </c>
      <c r="E102278" s="48">
        <f t="shared" si="1598"/>
        <v>0.65833333333333333</v>
      </c>
      <c r="F102278" t="str">
        <f>TEXT(Таблица19[[#This Row],[время просмотра (UTC)]],"ДДД")</f>
        <v>Сб</v>
      </c>
    </row>
    <row r="102279" spans="1:6" x14ac:dyDescent="0.25">
      <c r="A102279">
        <v>118181</v>
      </c>
      <c r="B102279" s="2">
        <v>44345.658763754043</v>
      </c>
      <c r="C102279">
        <v>104174</v>
      </c>
      <c r="D102279">
        <v>153893</v>
      </c>
      <c r="E102279" s="48">
        <f t="shared" si="1598"/>
        <v>0.65833333333333333</v>
      </c>
      <c r="F102279" t="str">
        <f>TEXT(Таблица19[[#This Row],[время просмотра (UTC)]],"ДДД")</f>
        <v>Сб</v>
      </c>
    </row>
    <row r="102280" spans="1:6" x14ac:dyDescent="0.25">
      <c r="A102280">
        <v>118177</v>
      </c>
      <c r="B102280" s="2">
        <v>44345.657550161814</v>
      </c>
      <c r="C102280">
        <v>301474</v>
      </c>
      <c r="D102280">
        <v>91295</v>
      </c>
      <c r="E102280" s="48">
        <f t="shared" si="1598"/>
        <v>0.65694444444444444</v>
      </c>
      <c r="F102280" t="str">
        <f>TEXT(Таблица19[[#This Row],[время просмотра (UTC)]],"ДДД")</f>
        <v>Сб</v>
      </c>
    </row>
    <row r="102281" spans="1:6" x14ac:dyDescent="0.25">
      <c r="A102281">
        <v>118173</v>
      </c>
      <c r="B102281" s="2">
        <v>44345.65714563107</v>
      </c>
      <c r="C102281">
        <v>15310</v>
      </c>
      <c r="D102281">
        <v>137829</v>
      </c>
      <c r="E102281" s="48">
        <f t="shared" si="1598"/>
        <v>0.65694444444444444</v>
      </c>
      <c r="F102281" t="str">
        <f>TEXT(Таблица19[[#This Row],[время просмотра (UTC)]],"ДДД")</f>
        <v>Сб</v>
      </c>
    </row>
    <row r="102282" spans="1:6" x14ac:dyDescent="0.25">
      <c r="A102282">
        <v>118169</v>
      </c>
      <c r="B102282" s="2">
        <v>44345.657063509017</v>
      </c>
      <c r="C102282">
        <v>138343</v>
      </c>
      <c r="D102282">
        <v>440657</v>
      </c>
      <c r="E102282" s="48">
        <f t="shared" si="1598"/>
        <v>0.65694444444444444</v>
      </c>
      <c r="F102282" t="str">
        <f>TEXT(Таблица19[[#This Row],[время просмотра (UTC)]],"ДДД")</f>
        <v>Сб</v>
      </c>
    </row>
    <row r="102283" spans="1:6" x14ac:dyDescent="0.25">
      <c r="A102283">
        <v>118168</v>
      </c>
      <c r="B102283" s="2">
        <v>44345.656741100327</v>
      </c>
      <c r="C102283">
        <v>28076</v>
      </c>
      <c r="D102283">
        <v>347367</v>
      </c>
      <c r="E102283" s="48">
        <f t="shared" si="1598"/>
        <v>0.65625</v>
      </c>
      <c r="F102283" t="str">
        <f>TEXT(Таблица19[[#This Row],[время просмотра (UTC)]],"ДДД")</f>
        <v>Сб</v>
      </c>
    </row>
    <row r="102284" spans="1:6" x14ac:dyDescent="0.25">
      <c r="A102284">
        <v>118166</v>
      </c>
      <c r="B102284" s="2">
        <v>44345.656453138829</v>
      </c>
      <c r="C102284">
        <v>215455</v>
      </c>
      <c r="D102284">
        <v>227775</v>
      </c>
      <c r="E102284" s="48">
        <f t="shared" si="1598"/>
        <v>0.65625</v>
      </c>
      <c r="F102284" t="str">
        <f>TEXT(Таблица19[[#This Row],[время просмотра (UTC)]],"ДДД")</f>
        <v>Сб</v>
      </c>
    </row>
    <row r="102285" spans="1:6" x14ac:dyDescent="0.25">
      <c r="A102285">
        <v>118163</v>
      </c>
      <c r="B102285" s="2">
        <v>44345.656336569577</v>
      </c>
      <c r="C102285">
        <v>23818</v>
      </c>
      <c r="D102285">
        <v>347393</v>
      </c>
      <c r="E102285" s="48">
        <f t="shared" si="1598"/>
        <v>0.65625</v>
      </c>
      <c r="F102285" t="str">
        <f>TEXT(Таблица19[[#This Row],[время просмотра (UTC)]],"ДДД")</f>
        <v>Сб</v>
      </c>
    </row>
    <row r="102286" spans="1:6" x14ac:dyDescent="0.25">
      <c r="A102286">
        <v>118160</v>
      </c>
      <c r="B102286" s="2">
        <v>44345.655932038841</v>
      </c>
      <c r="C102286">
        <v>195420</v>
      </c>
      <c r="D102286">
        <v>250679</v>
      </c>
      <c r="E102286" s="48">
        <f t="shared" si="1598"/>
        <v>0.65555555555555556</v>
      </c>
      <c r="F102286" t="str">
        <f>TEXT(Таблица19[[#This Row],[время просмотра (UTC)]],"ДДД")</f>
        <v>Сб</v>
      </c>
    </row>
    <row r="102287" spans="1:6" x14ac:dyDescent="0.25">
      <c r="A102287">
        <v>118155</v>
      </c>
      <c r="B102287" s="2">
        <v>44345.655333333336</v>
      </c>
      <c r="C102287">
        <v>131730</v>
      </c>
      <c r="D102287">
        <v>411922</v>
      </c>
      <c r="E102287" s="48">
        <f t="shared" si="1598"/>
        <v>0.65486111111111112</v>
      </c>
      <c r="F102287" t="str">
        <f>TEXT(Таблица19[[#This Row],[время просмотра (UTC)]],"ДДД")</f>
        <v>Сб</v>
      </c>
    </row>
    <row r="102288" spans="1:6" x14ac:dyDescent="0.25">
      <c r="A102288">
        <v>118152</v>
      </c>
      <c r="B102288" s="2">
        <v>44345.654718446596</v>
      </c>
      <c r="C102288">
        <v>149510</v>
      </c>
      <c r="D102288">
        <v>70091</v>
      </c>
      <c r="E102288" s="48">
        <f t="shared" si="1598"/>
        <v>0.65416666666666667</v>
      </c>
      <c r="F102288" t="str">
        <f>TEXT(Таблица19[[#This Row],[время просмотра (UTC)]],"ДДД")</f>
        <v>Сб</v>
      </c>
    </row>
    <row r="102289" spans="1:6" x14ac:dyDescent="0.25">
      <c r="A102289">
        <v>118149</v>
      </c>
      <c r="B102289" s="2">
        <v>44345.654333333339</v>
      </c>
      <c r="C102289">
        <v>158327</v>
      </c>
      <c r="D102289">
        <v>81226</v>
      </c>
      <c r="E102289" s="48">
        <f t="shared" si="1598"/>
        <v>0.65416666666666667</v>
      </c>
      <c r="F102289" t="str">
        <f>TEXT(Таблица19[[#This Row],[время просмотра (UTC)]],"ДДД")</f>
        <v>Сб</v>
      </c>
    </row>
    <row r="102290" spans="1:6" x14ac:dyDescent="0.25">
      <c r="A102290">
        <v>118146</v>
      </c>
      <c r="B102290" s="2">
        <v>44345.65431391586</v>
      </c>
      <c r="C102290">
        <v>235627</v>
      </c>
      <c r="D102290">
        <v>351192</v>
      </c>
      <c r="E102290" s="48">
        <f t="shared" si="1598"/>
        <v>0.65416666666666667</v>
      </c>
      <c r="F102290" t="str">
        <f>TEXT(Таблица19[[#This Row],[время просмотра (UTC)]],"ДДД")</f>
        <v>Сб</v>
      </c>
    </row>
    <row r="102291" spans="1:6" x14ac:dyDescent="0.25">
      <c r="A102291">
        <v>118141</v>
      </c>
      <c r="B102291" s="2">
        <v>44345.653100323623</v>
      </c>
      <c r="C102291">
        <v>28027</v>
      </c>
      <c r="D102291">
        <v>38593</v>
      </c>
      <c r="E102291" s="48">
        <f t="shared" si="1598"/>
        <v>0.65277777777777779</v>
      </c>
      <c r="F102291" t="str">
        <f>TEXT(Таблица19[[#This Row],[время просмотра (UTC)]],"ДДД")</f>
        <v>Сб</v>
      </c>
    </row>
    <row r="102292" spans="1:6" x14ac:dyDescent="0.25">
      <c r="A102292">
        <v>118140</v>
      </c>
      <c r="B102292" s="2">
        <v>44345.653100323623</v>
      </c>
      <c r="C102292">
        <v>626</v>
      </c>
      <c r="D102292">
        <v>411922</v>
      </c>
      <c r="E102292" s="48">
        <f t="shared" si="1598"/>
        <v>0.65277777777777779</v>
      </c>
      <c r="F102292" t="str">
        <f>TEXT(Таблица19[[#This Row],[время просмотра (UTC)]],"ДДД")</f>
        <v>Сб</v>
      </c>
    </row>
    <row r="102293" spans="1:6" x14ac:dyDescent="0.25">
      <c r="A102293">
        <v>118139</v>
      </c>
      <c r="B102293" s="2">
        <v>44345.65269579288</v>
      </c>
      <c r="C102293">
        <v>316435</v>
      </c>
      <c r="D102293">
        <v>143888</v>
      </c>
      <c r="E102293" s="48">
        <f t="shared" si="1598"/>
        <v>0.65208333333333335</v>
      </c>
      <c r="F102293" t="str">
        <f>TEXT(Таблица19[[#This Row],[время просмотра (UTC)]],"ДДД")</f>
        <v>Сб</v>
      </c>
    </row>
    <row r="102294" spans="1:6" x14ac:dyDescent="0.25">
      <c r="A102294">
        <v>118135</v>
      </c>
      <c r="B102294" s="2">
        <v>44345.65269579288</v>
      </c>
      <c r="C102294">
        <v>178432</v>
      </c>
      <c r="D102294">
        <v>78646</v>
      </c>
      <c r="E102294" s="48">
        <f t="shared" si="1598"/>
        <v>0.65208333333333335</v>
      </c>
      <c r="F102294" t="str">
        <f>TEXT(Таблица19[[#This Row],[время просмотра (UTC)]],"ДДД")</f>
        <v>Сб</v>
      </c>
    </row>
    <row r="102295" spans="1:6" x14ac:dyDescent="0.25">
      <c r="A102295">
        <v>118132</v>
      </c>
      <c r="B102295" s="2">
        <v>44345.65269579288</v>
      </c>
      <c r="C102295">
        <v>154470</v>
      </c>
      <c r="D102295">
        <v>182191</v>
      </c>
      <c r="E102295" s="48">
        <f t="shared" si="1598"/>
        <v>0.65208333333333335</v>
      </c>
      <c r="F102295" t="str">
        <f>TEXT(Таблица19[[#This Row],[время просмотра (UTC)]],"ДДД")</f>
        <v>Сб</v>
      </c>
    </row>
    <row r="102296" spans="1:6" x14ac:dyDescent="0.25">
      <c r="A102296">
        <v>118127</v>
      </c>
      <c r="B102296" s="2">
        <v>44345.651886731393</v>
      </c>
      <c r="C102296">
        <v>155437</v>
      </c>
      <c r="D102296">
        <v>135346</v>
      </c>
      <c r="E102296" s="48">
        <f t="shared" si="1598"/>
        <v>0.65138888888888891</v>
      </c>
      <c r="F102296" t="str">
        <f>TEXT(Таблица19[[#This Row],[время просмотра (UTC)]],"ДДД")</f>
        <v>Сб</v>
      </c>
    </row>
    <row r="102297" spans="1:6" x14ac:dyDescent="0.25">
      <c r="A102297">
        <v>118125</v>
      </c>
      <c r="B102297" s="2">
        <v>44345.651077669907</v>
      </c>
      <c r="C102297">
        <v>319639</v>
      </c>
      <c r="D102297">
        <v>341333</v>
      </c>
      <c r="E102297" s="48">
        <f t="shared" si="1598"/>
        <v>0.65069444444444446</v>
      </c>
      <c r="F102297" t="str">
        <f>TEXT(Таблица19[[#This Row],[время просмотра (UTC)]],"ДДД")</f>
        <v>Сб</v>
      </c>
    </row>
    <row r="102298" spans="1:6" x14ac:dyDescent="0.25">
      <c r="A102298">
        <v>118121</v>
      </c>
      <c r="B102298" s="2">
        <v>44345.651077669907</v>
      </c>
      <c r="C102298">
        <v>260850</v>
      </c>
      <c r="D102298">
        <v>158978</v>
      </c>
      <c r="E102298" s="48">
        <f t="shared" si="1598"/>
        <v>0.65069444444444446</v>
      </c>
      <c r="F102298" t="str">
        <f>TEXT(Таблица19[[#This Row],[время просмотра (UTC)]],"ДДД")</f>
        <v>Сб</v>
      </c>
    </row>
    <row r="102299" spans="1:6" x14ac:dyDescent="0.25">
      <c r="A102299">
        <v>118116</v>
      </c>
      <c r="B102299" s="2">
        <v>44345.6510776699</v>
      </c>
      <c r="C102299">
        <v>120961</v>
      </c>
      <c r="D102299">
        <v>230507</v>
      </c>
      <c r="E102299" s="48">
        <f t="shared" si="1598"/>
        <v>0.65069444444444446</v>
      </c>
      <c r="F102299" t="str">
        <f>TEXT(Таблица19[[#This Row],[время просмотра (UTC)]],"ДДД")</f>
        <v>Сб</v>
      </c>
    </row>
    <row r="102300" spans="1:6" x14ac:dyDescent="0.25">
      <c r="A102300">
        <v>118111</v>
      </c>
      <c r="B102300" s="2">
        <v>44345.65099032563</v>
      </c>
      <c r="C102300">
        <v>185295</v>
      </c>
      <c r="D102300">
        <v>301748</v>
      </c>
      <c r="E102300" s="48">
        <f t="shared" si="1598"/>
        <v>0.65069444444444446</v>
      </c>
      <c r="F102300" t="str">
        <f>TEXT(Таблица19[[#This Row],[время просмотра (UTC)]],"ДДД")</f>
        <v>Сб</v>
      </c>
    </row>
    <row r="102301" spans="1:6" x14ac:dyDescent="0.25">
      <c r="A102301">
        <v>118109</v>
      </c>
      <c r="B102301" s="2">
        <v>44345.650673139156</v>
      </c>
      <c r="C102301">
        <v>272223</v>
      </c>
      <c r="D102301">
        <v>347008</v>
      </c>
      <c r="E102301" s="48">
        <f t="shared" si="1598"/>
        <v>0.65</v>
      </c>
      <c r="F102301" t="str">
        <f>TEXT(Таблица19[[#This Row],[время просмотра (UTC)]],"ДДД")</f>
        <v>Сб</v>
      </c>
    </row>
    <row r="102302" spans="1:6" x14ac:dyDescent="0.25">
      <c r="A102302">
        <v>118104</v>
      </c>
      <c r="B102302" s="2">
        <v>44345.650268608413</v>
      </c>
      <c r="C102302">
        <v>34701</v>
      </c>
      <c r="D102302">
        <v>262099</v>
      </c>
      <c r="E102302" s="48">
        <f t="shared" si="1598"/>
        <v>0.65</v>
      </c>
      <c r="F102302" t="str">
        <f>TEXT(Таблица19[[#This Row],[время просмотра (UTC)]],"ДДД")</f>
        <v>Сб</v>
      </c>
    </row>
    <row r="102303" spans="1:6" x14ac:dyDescent="0.25">
      <c r="A102303">
        <v>118099</v>
      </c>
      <c r="B102303" s="2">
        <v>44345.649459546927</v>
      </c>
      <c r="C102303">
        <v>240491</v>
      </c>
      <c r="D102303">
        <v>351192</v>
      </c>
      <c r="E102303" s="48">
        <f t="shared" si="1598"/>
        <v>0.64930555555555558</v>
      </c>
      <c r="F102303" t="str">
        <f>TEXT(Таблица19[[#This Row],[время просмотра (UTC)]],"ДДД")</f>
        <v>Сб</v>
      </c>
    </row>
    <row r="102304" spans="1:6" x14ac:dyDescent="0.25">
      <c r="A102304">
        <v>118096</v>
      </c>
      <c r="B102304" s="2">
        <v>44345.649055016183</v>
      </c>
      <c r="C102304">
        <v>168319</v>
      </c>
      <c r="D102304">
        <v>351192</v>
      </c>
      <c r="E102304" s="48">
        <f t="shared" si="1598"/>
        <v>0.64861111111111114</v>
      </c>
      <c r="F102304" t="str">
        <f>TEXT(Таблица19[[#This Row],[время просмотра (UTC)]],"ДДД")</f>
        <v>Сб</v>
      </c>
    </row>
    <row r="102305" spans="1:6" x14ac:dyDescent="0.25">
      <c r="A102305">
        <v>118092</v>
      </c>
      <c r="B102305" s="2">
        <v>44345.649055016183</v>
      </c>
      <c r="C102305">
        <v>160334</v>
      </c>
      <c r="D102305">
        <v>189296</v>
      </c>
      <c r="E102305" s="48">
        <f t="shared" si="1598"/>
        <v>0.64861111111111114</v>
      </c>
      <c r="F102305" t="str">
        <f>TEXT(Таблица19[[#This Row],[время просмотра (UTC)]],"ДДД")</f>
        <v>Сб</v>
      </c>
    </row>
    <row r="102306" spans="1:6" x14ac:dyDescent="0.25">
      <c r="A102306">
        <v>118089</v>
      </c>
      <c r="B102306" s="2">
        <v>44345.648915066988</v>
      </c>
      <c r="C102306">
        <v>239149</v>
      </c>
      <c r="D102306">
        <v>411922</v>
      </c>
      <c r="E102306" s="48">
        <f t="shared" si="1598"/>
        <v>0.64861111111111114</v>
      </c>
      <c r="F102306" t="str">
        <f>TEXT(Таблица19[[#This Row],[время просмотра (UTC)]],"ДДД")</f>
        <v>Сб</v>
      </c>
    </row>
    <row r="102307" spans="1:6" x14ac:dyDescent="0.25">
      <c r="A102307">
        <v>118085</v>
      </c>
      <c r="B102307" s="2">
        <v>44345.646627831717</v>
      </c>
      <c r="C102307">
        <v>341344</v>
      </c>
      <c r="D102307">
        <v>192331</v>
      </c>
      <c r="E102307" s="48">
        <f t="shared" si="1598"/>
        <v>0.64652777777777781</v>
      </c>
      <c r="F102307" t="str">
        <f>TEXT(Таблица19[[#This Row],[время просмотра (UTC)]],"ДДД")</f>
        <v>Сб</v>
      </c>
    </row>
    <row r="102308" spans="1:6" x14ac:dyDescent="0.25">
      <c r="A102308">
        <v>118081</v>
      </c>
      <c r="B102308" s="2">
        <v>44345.646223300973</v>
      </c>
      <c r="C102308">
        <v>47589</v>
      </c>
      <c r="D102308">
        <v>153893</v>
      </c>
      <c r="E102308" s="48">
        <f t="shared" si="1598"/>
        <v>0.64583333333333337</v>
      </c>
      <c r="F102308" t="str">
        <f>TEXT(Таблица19[[#This Row],[время просмотра (UTC)]],"ДДД")</f>
        <v>Сб</v>
      </c>
    </row>
    <row r="102309" spans="1:6" x14ac:dyDescent="0.25">
      <c r="A102309">
        <v>118079</v>
      </c>
      <c r="B102309" s="2">
        <v>44345.645893734552</v>
      </c>
      <c r="C102309">
        <v>102114</v>
      </c>
      <c r="D102309">
        <v>347393</v>
      </c>
      <c r="E102309" s="48">
        <f t="shared" si="1598"/>
        <v>0.64583333333333337</v>
      </c>
      <c r="F102309" t="str">
        <f>TEXT(Таблица19[[#This Row],[время просмотра (UTC)]],"ДДД")</f>
        <v>Сб</v>
      </c>
    </row>
    <row r="102310" spans="1:6" x14ac:dyDescent="0.25">
      <c r="A102310">
        <v>118075</v>
      </c>
      <c r="B102310" s="2">
        <v>44345.645666666664</v>
      </c>
      <c r="C102310">
        <v>296686</v>
      </c>
      <c r="D102310">
        <v>396596</v>
      </c>
      <c r="E102310" s="48">
        <f t="shared" si="1598"/>
        <v>0.64513888888888882</v>
      </c>
      <c r="F102310" t="str">
        <f>TEXT(Таблица19[[#This Row],[время просмотра (UTC)]],"ДДД")</f>
        <v>Сб</v>
      </c>
    </row>
    <row r="102311" spans="1:6" x14ac:dyDescent="0.25">
      <c r="A102311">
        <v>118074</v>
      </c>
      <c r="B102311" s="2">
        <v>44345.64541423948</v>
      </c>
      <c r="C102311">
        <v>137564</v>
      </c>
      <c r="D102311">
        <v>451641</v>
      </c>
      <c r="E102311" s="48">
        <f t="shared" si="1598"/>
        <v>0.64513888888888882</v>
      </c>
      <c r="F102311" t="str">
        <f>TEXT(Таблица19[[#This Row],[время просмотра (UTC)]],"ДДД")</f>
        <v>Сб</v>
      </c>
    </row>
    <row r="102312" spans="1:6" x14ac:dyDescent="0.25">
      <c r="A102312">
        <v>118073</v>
      </c>
      <c r="B102312" s="2">
        <v>44345.644605177993</v>
      </c>
      <c r="C102312">
        <v>34810</v>
      </c>
      <c r="D102312">
        <v>328102</v>
      </c>
      <c r="E102312" s="48">
        <f t="shared" si="1598"/>
        <v>0.64444444444444449</v>
      </c>
      <c r="F102312" t="str">
        <f>TEXT(Таблица19[[#This Row],[время просмотра (UTC)]],"ДДД")</f>
        <v>Сб</v>
      </c>
    </row>
    <row r="102313" spans="1:6" x14ac:dyDescent="0.25">
      <c r="A102313">
        <v>118069</v>
      </c>
      <c r="B102313" s="2">
        <v>44345.64420064725</v>
      </c>
      <c r="C102313">
        <v>75667</v>
      </c>
      <c r="D102313">
        <v>411922</v>
      </c>
      <c r="E102313" s="48">
        <f t="shared" si="1598"/>
        <v>0.64374999999999993</v>
      </c>
      <c r="F102313" t="str">
        <f>TEXT(Таблица19[[#This Row],[время просмотра (UTC)]],"ДДД")</f>
        <v>Сб</v>
      </c>
    </row>
    <row r="102314" spans="1:6" x14ac:dyDescent="0.25">
      <c r="A102314">
        <v>118068</v>
      </c>
      <c r="B102314" s="2">
        <v>44345.643391585756</v>
      </c>
      <c r="C102314">
        <v>283533</v>
      </c>
      <c r="D102314">
        <v>43697</v>
      </c>
      <c r="E102314" s="48">
        <f t="shared" si="1598"/>
        <v>0.6430555555555556</v>
      </c>
      <c r="F102314" t="str">
        <f>TEXT(Таблица19[[#This Row],[время просмотра (UTC)]],"ДДД")</f>
        <v>Сб</v>
      </c>
    </row>
    <row r="102315" spans="1:6" x14ac:dyDescent="0.25">
      <c r="A102315">
        <v>118065</v>
      </c>
      <c r="B102315" s="2">
        <v>44345.643391585756</v>
      </c>
      <c r="C102315">
        <v>254408</v>
      </c>
      <c r="D102315">
        <v>117860</v>
      </c>
      <c r="E102315" s="48">
        <f t="shared" si="1598"/>
        <v>0.6430555555555556</v>
      </c>
      <c r="F102315" t="str">
        <f>TEXT(Таблица19[[#This Row],[время просмотра (UTC)]],"ДДД")</f>
        <v>Сб</v>
      </c>
    </row>
    <row r="102316" spans="1:6" x14ac:dyDescent="0.25">
      <c r="A102316">
        <v>118063</v>
      </c>
      <c r="B102316" s="2">
        <v>44345.643391585756</v>
      </c>
      <c r="C102316">
        <v>248039</v>
      </c>
      <c r="D102316">
        <v>21760</v>
      </c>
      <c r="E102316" s="48">
        <f t="shared" si="1598"/>
        <v>0.6430555555555556</v>
      </c>
      <c r="F102316" t="str">
        <f>TEXT(Таблица19[[#This Row],[время просмотра (UTC)]],"ДДД")</f>
        <v>Сб</v>
      </c>
    </row>
    <row r="102317" spans="1:6" x14ac:dyDescent="0.25">
      <c r="A102317">
        <v>118059</v>
      </c>
      <c r="B102317" s="2">
        <v>44345.643391585756</v>
      </c>
      <c r="C102317">
        <v>214501</v>
      </c>
      <c r="D102317">
        <v>438887</v>
      </c>
      <c r="E102317" s="48">
        <f t="shared" si="1598"/>
        <v>0.6430555555555556</v>
      </c>
      <c r="F102317" t="str">
        <f>TEXT(Таблица19[[#This Row],[время просмотра (UTC)]],"ДДД")</f>
        <v>Сб</v>
      </c>
    </row>
    <row r="102318" spans="1:6" x14ac:dyDescent="0.25">
      <c r="A102318">
        <v>118056</v>
      </c>
      <c r="B102318" s="2">
        <v>44345.643391585756</v>
      </c>
      <c r="C102318">
        <v>166635</v>
      </c>
      <c r="D102318">
        <v>289823</v>
      </c>
      <c r="E102318" s="48">
        <f t="shared" si="1598"/>
        <v>0.6430555555555556</v>
      </c>
      <c r="F102318" t="str">
        <f>TEXT(Таблица19[[#This Row],[время просмотра (UTC)]],"ДДД")</f>
        <v>Сб</v>
      </c>
    </row>
    <row r="102319" spans="1:6" x14ac:dyDescent="0.25">
      <c r="A102319">
        <v>118054</v>
      </c>
      <c r="B102319" s="2">
        <v>44345.643391585756</v>
      </c>
      <c r="C102319">
        <v>112580</v>
      </c>
      <c r="D102319">
        <v>175948</v>
      </c>
      <c r="E102319" s="48">
        <f t="shared" si="1598"/>
        <v>0.6430555555555556</v>
      </c>
      <c r="F102319" t="str">
        <f>TEXT(Таблица19[[#This Row],[время просмотра (UTC)]],"ДДД")</f>
        <v>Сб</v>
      </c>
    </row>
    <row r="102320" spans="1:6" x14ac:dyDescent="0.25">
      <c r="A102320">
        <v>118053</v>
      </c>
      <c r="B102320" s="2">
        <v>44345.64298705502</v>
      </c>
      <c r="C102320">
        <v>100067</v>
      </c>
      <c r="D102320">
        <v>411922</v>
      </c>
      <c r="E102320" s="48">
        <f t="shared" si="1598"/>
        <v>0.64236111111111105</v>
      </c>
      <c r="F102320" t="str">
        <f>TEXT(Таблица19[[#This Row],[время просмотра (UTC)]],"ДДД")</f>
        <v>Сб</v>
      </c>
    </row>
    <row r="102321" spans="1:6" x14ac:dyDescent="0.25">
      <c r="A102321">
        <v>118048</v>
      </c>
      <c r="B102321" s="2">
        <v>44345.64258252427</v>
      </c>
      <c r="C102321">
        <v>26772</v>
      </c>
      <c r="D102321">
        <v>112334</v>
      </c>
      <c r="E102321" s="48">
        <f t="shared" si="1598"/>
        <v>0.64236111111111105</v>
      </c>
      <c r="F102321" t="str">
        <f>TEXT(Таблица19[[#This Row],[время просмотра (UTC)]],"ДДД")</f>
        <v>Сб</v>
      </c>
    </row>
    <row r="102322" spans="1:6" x14ac:dyDescent="0.25">
      <c r="A102322">
        <v>118046</v>
      </c>
      <c r="B102322" s="2">
        <v>44345.642333333337</v>
      </c>
      <c r="C102322">
        <v>238366</v>
      </c>
      <c r="D102322">
        <v>23892</v>
      </c>
      <c r="E102322" s="48">
        <f t="shared" si="1598"/>
        <v>0.64166666666666672</v>
      </c>
      <c r="F102322" t="str">
        <f>TEXT(Таблица19[[#This Row],[время просмотра (UTC)]],"ДДД")</f>
        <v>Сб</v>
      </c>
    </row>
    <row r="102323" spans="1:6" x14ac:dyDescent="0.25">
      <c r="A102323">
        <v>118041</v>
      </c>
      <c r="B102323" s="2">
        <v>44345.642177993526</v>
      </c>
      <c r="C102323">
        <v>286425</v>
      </c>
      <c r="D102323">
        <v>158978</v>
      </c>
      <c r="E102323" s="48">
        <f t="shared" si="1598"/>
        <v>0.64166666666666672</v>
      </c>
      <c r="F102323" t="str">
        <f>TEXT(Таблица19[[#This Row],[время просмотра (UTC)]],"ДДД")</f>
        <v>Сб</v>
      </c>
    </row>
    <row r="102324" spans="1:6" x14ac:dyDescent="0.25">
      <c r="A102324">
        <v>118036</v>
      </c>
      <c r="B102324" s="2">
        <v>44345.64177373577</v>
      </c>
      <c r="C102324">
        <v>160374</v>
      </c>
      <c r="D102324">
        <v>291304</v>
      </c>
      <c r="E102324" s="48">
        <f t="shared" si="1598"/>
        <v>0.64166666666666672</v>
      </c>
      <c r="F102324" t="str">
        <f>TEXT(Таблица19[[#This Row],[время просмотра (UTC)]],"ДДД")</f>
        <v>Сб</v>
      </c>
    </row>
    <row r="102325" spans="1:6" x14ac:dyDescent="0.25">
      <c r="A102325">
        <v>118035</v>
      </c>
      <c r="B102325" s="2">
        <v>44345.641590624713</v>
      </c>
      <c r="C102325">
        <v>342604</v>
      </c>
      <c r="D102325">
        <v>129210</v>
      </c>
      <c r="E102325" s="48">
        <f t="shared" si="1598"/>
        <v>0.64097222222222217</v>
      </c>
      <c r="F102325" t="str">
        <f>TEXT(Таблица19[[#This Row],[время просмотра (UTC)]],"ДДД")</f>
        <v>Сб</v>
      </c>
    </row>
    <row r="102326" spans="1:6" x14ac:dyDescent="0.25">
      <c r="A102326">
        <v>118033</v>
      </c>
      <c r="B102326" s="2">
        <v>44345.64136893204</v>
      </c>
      <c r="C102326">
        <v>268054</v>
      </c>
      <c r="D102326">
        <v>250679</v>
      </c>
      <c r="E102326" s="48">
        <f t="shared" si="1598"/>
        <v>0.64097222222222217</v>
      </c>
      <c r="F102326" t="str">
        <f>TEXT(Таблица19[[#This Row],[время просмотра (UTC)]],"ДДД")</f>
        <v>Сб</v>
      </c>
    </row>
    <row r="102327" spans="1:6" x14ac:dyDescent="0.25">
      <c r="A102327">
        <v>118028</v>
      </c>
      <c r="B102327" s="2">
        <v>44345.64136893204</v>
      </c>
      <c r="C102327">
        <v>62672</v>
      </c>
      <c r="D102327">
        <v>241927</v>
      </c>
      <c r="E102327" s="48">
        <f t="shared" si="1598"/>
        <v>0.64097222222222217</v>
      </c>
      <c r="F102327" t="str">
        <f>TEXT(Таблица19[[#This Row],[время просмотра (UTC)]],"ДДД")</f>
        <v>Сб</v>
      </c>
    </row>
    <row r="102328" spans="1:6" x14ac:dyDescent="0.25">
      <c r="A102328">
        <v>118027</v>
      </c>
      <c r="B102328" s="2">
        <v>44345.640964401297</v>
      </c>
      <c r="C102328">
        <v>163817</v>
      </c>
      <c r="D102328">
        <v>328843</v>
      </c>
      <c r="E102328" s="48">
        <f t="shared" si="1598"/>
        <v>0.64027777777777783</v>
      </c>
      <c r="F102328" t="str">
        <f>TEXT(Таблица19[[#This Row],[время просмотра (UTC)]],"ДДД")</f>
        <v>Сб</v>
      </c>
    </row>
    <row r="102329" spans="1:6" x14ac:dyDescent="0.25">
      <c r="A102329">
        <v>118025</v>
      </c>
      <c r="B102329" s="2">
        <v>44345.640559870553</v>
      </c>
      <c r="C102329">
        <v>283600</v>
      </c>
      <c r="D102329">
        <v>313862</v>
      </c>
      <c r="E102329" s="48">
        <f t="shared" si="1598"/>
        <v>0.64027777777777783</v>
      </c>
      <c r="F102329" t="str">
        <f>TEXT(Таблица19[[#This Row],[время просмотра (UTC)]],"ДДД")</f>
        <v>Сб</v>
      </c>
    </row>
    <row r="102330" spans="1:6" x14ac:dyDescent="0.25">
      <c r="A102330">
        <v>118021</v>
      </c>
      <c r="B102330" s="2">
        <v>44345.638941747573</v>
      </c>
      <c r="C102330">
        <v>255080</v>
      </c>
      <c r="D102330">
        <v>88863</v>
      </c>
      <c r="E102330" s="48">
        <f t="shared" si="1598"/>
        <v>0.63888888888888895</v>
      </c>
      <c r="F102330" t="str">
        <f>TEXT(Таблица19[[#This Row],[время просмотра (UTC)]],"ДДД")</f>
        <v>Сб</v>
      </c>
    </row>
    <row r="102331" spans="1:6" x14ac:dyDescent="0.25">
      <c r="A102331">
        <v>118020</v>
      </c>
      <c r="B102331" s="2">
        <v>44345.638941747573</v>
      </c>
      <c r="C102331">
        <v>217288</v>
      </c>
      <c r="D102331">
        <v>150225</v>
      </c>
      <c r="E102331" s="48">
        <f t="shared" si="1598"/>
        <v>0.63888888888888895</v>
      </c>
      <c r="F102331" t="str">
        <f>TEXT(Таблица19[[#This Row],[время просмотра (UTC)]],"ДДД")</f>
        <v>Сб</v>
      </c>
    </row>
    <row r="102332" spans="1:6" x14ac:dyDescent="0.25">
      <c r="A102332">
        <v>118018</v>
      </c>
      <c r="B102332" s="2">
        <v>44345.638941747573</v>
      </c>
      <c r="C102332">
        <v>191952</v>
      </c>
      <c r="D102332">
        <v>347393</v>
      </c>
      <c r="E102332" s="48">
        <f t="shared" si="1598"/>
        <v>0.63888888888888895</v>
      </c>
      <c r="F102332" t="str">
        <f>TEXT(Таблица19[[#This Row],[время просмотра (UTC)]],"ДДД")</f>
        <v>Сб</v>
      </c>
    </row>
    <row r="102333" spans="1:6" x14ac:dyDescent="0.25">
      <c r="A102333">
        <v>118013</v>
      </c>
      <c r="B102333" s="2">
        <v>44345.638537216822</v>
      </c>
      <c r="C102333">
        <v>203702</v>
      </c>
      <c r="D102333">
        <v>1536</v>
      </c>
      <c r="E102333" s="48">
        <f t="shared" si="1598"/>
        <v>0.6381944444444444</v>
      </c>
      <c r="F102333" t="str">
        <f>TEXT(Таблица19[[#This Row],[время просмотра (UTC)]],"ДДД")</f>
        <v>Сб</v>
      </c>
    </row>
    <row r="102334" spans="1:6" x14ac:dyDescent="0.25">
      <c r="A102334">
        <v>118008</v>
      </c>
      <c r="B102334" s="2">
        <v>44345.638537216822</v>
      </c>
      <c r="C102334">
        <v>85726</v>
      </c>
      <c r="D102334">
        <v>267917</v>
      </c>
      <c r="E102334" s="48">
        <f t="shared" si="1598"/>
        <v>0.6381944444444444</v>
      </c>
      <c r="F102334" t="str">
        <f>TEXT(Таблица19[[#This Row],[время просмотра (UTC)]],"ДДД")</f>
        <v>Сб</v>
      </c>
    </row>
    <row r="102335" spans="1:6" x14ac:dyDescent="0.25">
      <c r="A102335">
        <v>118003</v>
      </c>
      <c r="B102335" s="2">
        <v>44345.63731803339</v>
      </c>
      <c r="C102335">
        <v>51639</v>
      </c>
      <c r="D102335">
        <v>37346</v>
      </c>
      <c r="E102335" s="48">
        <f t="shared" si="1598"/>
        <v>0.63680555555555551</v>
      </c>
      <c r="F102335" t="str">
        <f>TEXT(Таблица19[[#This Row],[время просмотра (UTC)]],"ДДД")</f>
        <v>Сб</v>
      </c>
    </row>
    <row r="102336" spans="1:6" x14ac:dyDescent="0.25">
      <c r="A102336">
        <v>117999</v>
      </c>
      <c r="B102336" s="2">
        <v>44345.63570550162</v>
      </c>
      <c r="C102336">
        <v>336343</v>
      </c>
      <c r="D102336">
        <v>381434</v>
      </c>
      <c r="E102336" s="48">
        <f t="shared" si="1598"/>
        <v>0.63541666666666663</v>
      </c>
      <c r="F102336" t="str">
        <f>TEXT(Таблица19[[#This Row],[время просмотра (UTC)]],"ДДД")</f>
        <v>Сб</v>
      </c>
    </row>
    <row r="102337" spans="1:6" x14ac:dyDescent="0.25">
      <c r="A102337">
        <v>117996</v>
      </c>
      <c r="B102337" s="2">
        <v>44345.634896440133</v>
      </c>
      <c r="C102337">
        <v>238756</v>
      </c>
      <c r="D102337">
        <v>81735</v>
      </c>
      <c r="E102337" s="48">
        <f t="shared" si="1598"/>
        <v>0.63472222222222219</v>
      </c>
      <c r="F102337" t="str">
        <f>TEXT(Таблица19[[#This Row],[время просмотра (UTC)]],"ДДД")</f>
        <v>Сб</v>
      </c>
    </row>
    <row r="102338" spans="1:6" x14ac:dyDescent="0.25">
      <c r="A102338">
        <v>117993</v>
      </c>
      <c r="B102338" s="2">
        <v>44345.634479812004</v>
      </c>
      <c r="C102338">
        <v>305105</v>
      </c>
      <c r="D102338">
        <v>74982</v>
      </c>
      <c r="E102338" s="48">
        <f t="shared" ref="E102338:E102401" si="1599">TIME(HOUR(B102338),MINUTE(B102338),SECOND(0))</f>
        <v>0.63402777777777775</v>
      </c>
      <c r="F102338" t="str">
        <f>TEXT(Таблица19[[#This Row],[время просмотра (UTC)]],"ДДД")</f>
        <v>Сб</v>
      </c>
    </row>
    <row r="102339" spans="1:6" x14ac:dyDescent="0.25">
      <c r="A102339">
        <v>117992</v>
      </c>
      <c r="B102339" s="2">
        <v>44345.634087378639</v>
      </c>
      <c r="C102339">
        <v>76017</v>
      </c>
      <c r="D102339">
        <v>149755</v>
      </c>
      <c r="E102339" s="48">
        <f t="shared" si="1599"/>
        <v>0.63402777777777775</v>
      </c>
      <c r="F102339" t="str">
        <f>TEXT(Таблица19[[#This Row],[время просмотра (UTC)]],"ДДД")</f>
        <v>Сб</v>
      </c>
    </row>
    <row r="102340" spans="1:6" x14ac:dyDescent="0.25">
      <c r="A102340">
        <v>117987</v>
      </c>
      <c r="B102340" s="2">
        <v>44345.634087378639</v>
      </c>
      <c r="C102340">
        <v>44998</v>
      </c>
      <c r="D102340">
        <v>331902</v>
      </c>
      <c r="E102340" s="48">
        <f t="shared" si="1599"/>
        <v>0.63402777777777775</v>
      </c>
      <c r="F102340" t="str">
        <f>TEXT(Таблица19[[#This Row],[время просмотра (UTC)]],"ДДД")</f>
        <v>Сб</v>
      </c>
    </row>
    <row r="102341" spans="1:6" x14ac:dyDescent="0.25">
      <c r="A102341">
        <v>117984</v>
      </c>
      <c r="B102341" s="2">
        <v>44345.634022034363</v>
      </c>
      <c r="C102341">
        <v>143345</v>
      </c>
      <c r="D102341">
        <v>122902</v>
      </c>
      <c r="E102341" s="48">
        <f t="shared" si="1599"/>
        <v>0.63402777777777775</v>
      </c>
      <c r="F102341" t="str">
        <f>TEXT(Таблица19[[#This Row],[время просмотра (UTC)]],"ДДД")</f>
        <v>Сб</v>
      </c>
    </row>
    <row r="102342" spans="1:6" x14ac:dyDescent="0.25">
      <c r="A102342">
        <v>117981</v>
      </c>
      <c r="B102342" s="2">
        <v>44345.633899960325</v>
      </c>
      <c r="C102342">
        <v>226474</v>
      </c>
      <c r="D102342">
        <v>396686</v>
      </c>
      <c r="E102342" s="48">
        <f t="shared" si="1599"/>
        <v>0.6333333333333333</v>
      </c>
      <c r="F102342" t="str">
        <f>TEXT(Таблица19[[#This Row],[время просмотра (UTC)]],"ДДД")</f>
        <v>Сб</v>
      </c>
    </row>
    <row r="102343" spans="1:6" x14ac:dyDescent="0.25">
      <c r="A102343">
        <v>117976</v>
      </c>
      <c r="B102343" s="2">
        <v>44345.633682847896</v>
      </c>
      <c r="C102343">
        <v>294568</v>
      </c>
      <c r="D102343">
        <v>227775</v>
      </c>
      <c r="E102343" s="48">
        <f t="shared" si="1599"/>
        <v>0.6333333333333333</v>
      </c>
      <c r="F102343" t="str">
        <f>TEXT(Таблица19[[#This Row],[время просмотра (UTC)]],"ДДД")</f>
        <v>Сб</v>
      </c>
    </row>
    <row r="102344" spans="1:6" x14ac:dyDescent="0.25">
      <c r="A102344">
        <v>117973</v>
      </c>
      <c r="B102344" s="2">
        <v>44345.633278317153</v>
      </c>
      <c r="C102344">
        <v>100433</v>
      </c>
      <c r="D102344">
        <v>188971</v>
      </c>
      <c r="E102344" s="48">
        <f t="shared" si="1599"/>
        <v>0.63263888888888886</v>
      </c>
      <c r="F102344" t="str">
        <f>TEXT(Таблица19[[#This Row],[время просмотра (UTC)]],"ДДД")</f>
        <v>Сб</v>
      </c>
    </row>
    <row r="102345" spans="1:6" x14ac:dyDescent="0.25">
      <c r="A102345">
        <v>117969</v>
      </c>
      <c r="B102345" s="2">
        <v>44345.633167516098</v>
      </c>
      <c r="C102345">
        <v>88639</v>
      </c>
      <c r="D102345">
        <v>473323</v>
      </c>
      <c r="E102345" s="48">
        <f t="shared" si="1599"/>
        <v>0.63263888888888886</v>
      </c>
      <c r="F102345" t="str">
        <f>TEXT(Таблица19[[#This Row],[время просмотра (UTC)]],"ДДД")</f>
        <v>Сб</v>
      </c>
    </row>
    <row r="102346" spans="1:6" x14ac:dyDescent="0.25">
      <c r="A102346">
        <v>117967</v>
      </c>
      <c r="B102346" s="2">
        <v>44345.632618182928</v>
      </c>
      <c r="C102346">
        <v>91375</v>
      </c>
      <c r="D102346">
        <v>337058</v>
      </c>
      <c r="E102346" s="48">
        <f t="shared" si="1599"/>
        <v>0.63194444444444442</v>
      </c>
      <c r="F102346" t="str">
        <f>TEXT(Таблица19[[#This Row],[время просмотра (UTC)]],"ДДД")</f>
        <v>Сб</v>
      </c>
    </row>
    <row r="102347" spans="1:6" x14ac:dyDescent="0.25">
      <c r="A102347">
        <v>117966</v>
      </c>
      <c r="B102347" s="2">
        <v>44345.632469255666</v>
      </c>
      <c r="C102347">
        <v>348404</v>
      </c>
      <c r="D102347">
        <v>361821</v>
      </c>
      <c r="E102347" s="48">
        <f t="shared" si="1599"/>
        <v>0.63194444444444442</v>
      </c>
      <c r="F102347" t="str">
        <f>TEXT(Таблица19[[#This Row],[время просмотра (UTC)]],"ДДД")</f>
        <v>Сб</v>
      </c>
    </row>
    <row r="102348" spans="1:6" x14ac:dyDescent="0.25">
      <c r="A102348">
        <v>117961</v>
      </c>
      <c r="B102348" s="2">
        <v>44345.632469255666</v>
      </c>
      <c r="C102348">
        <v>187182</v>
      </c>
      <c r="D102348">
        <v>472712</v>
      </c>
      <c r="E102348" s="48">
        <f t="shared" si="1599"/>
        <v>0.63194444444444442</v>
      </c>
      <c r="F102348" t="str">
        <f>TEXT(Таблица19[[#This Row],[время просмотра (UTC)]],"ДДД")</f>
        <v>Сб</v>
      </c>
    </row>
    <row r="102349" spans="1:6" x14ac:dyDescent="0.25">
      <c r="A102349">
        <v>117957</v>
      </c>
      <c r="B102349" s="2">
        <v>44345.63166019418</v>
      </c>
      <c r="C102349">
        <v>309933</v>
      </c>
      <c r="D102349">
        <v>325852</v>
      </c>
      <c r="E102349" s="48">
        <f t="shared" si="1599"/>
        <v>0.63124999999999998</v>
      </c>
      <c r="F102349" t="str">
        <f>TEXT(Таблица19[[#This Row],[время просмотра (UTC)]],"ДДД")</f>
        <v>Сб</v>
      </c>
    </row>
    <row r="102350" spans="1:6" x14ac:dyDescent="0.25">
      <c r="A102350">
        <v>117955</v>
      </c>
      <c r="B102350" s="2">
        <v>44345.63166019418</v>
      </c>
      <c r="C102350">
        <v>127733</v>
      </c>
      <c r="D102350">
        <v>250679</v>
      </c>
      <c r="E102350" s="48">
        <f t="shared" si="1599"/>
        <v>0.63124999999999998</v>
      </c>
      <c r="F102350" t="str">
        <f>TEXT(Таблица19[[#This Row],[время просмотра (UTC)]],"ДДД")</f>
        <v>Сб</v>
      </c>
    </row>
    <row r="102351" spans="1:6" x14ac:dyDescent="0.25">
      <c r="A102351">
        <v>117953</v>
      </c>
      <c r="B102351" s="2">
        <v>44345.631611072116</v>
      </c>
      <c r="C102351">
        <v>170961</v>
      </c>
      <c r="D102351">
        <v>230507</v>
      </c>
      <c r="E102351" s="48">
        <f t="shared" si="1599"/>
        <v>0.63124999999999998</v>
      </c>
      <c r="F102351" t="str">
        <f>TEXT(Таблица19[[#This Row],[время просмотра (UTC)]],"ДДД")</f>
        <v>Сб</v>
      </c>
    </row>
    <row r="102352" spans="1:6" x14ac:dyDescent="0.25">
      <c r="A102352">
        <v>117948</v>
      </c>
      <c r="B102352" s="2">
        <v>44345.631333333338</v>
      </c>
      <c r="C102352">
        <v>80557</v>
      </c>
      <c r="D102352">
        <v>81226</v>
      </c>
      <c r="E102352" s="48">
        <f t="shared" si="1599"/>
        <v>0.63124999999999998</v>
      </c>
      <c r="F102352" t="str">
        <f>TEXT(Таблица19[[#This Row],[время просмотра (UTC)]],"ДДД")</f>
        <v>Сб</v>
      </c>
    </row>
    <row r="102353" spans="1:6" x14ac:dyDescent="0.25">
      <c r="A102353">
        <v>117943</v>
      </c>
      <c r="B102353" s="2">
        <v>44345.631000000001</v>
      </c>
      <c r="C102353">
        <v>259775</v>
      </c>
      <c r="D102353">
        <v>4316</v>
      </c>
      <c r="E102353" s="48">
        <f t="shared" si="1599"/>
        <v>0.63055555555555554</v>
      </c>
      <c r="F102353" t="str">
        <f>TEXT(Таблица19[[#This Row],[время просмотра (UTC)]],"ДДД")</f>
        <v>Сб</v>
      </c>
    </row>
    <row r="102354" spans="1:6" x14ac:dyDescent="0.25">
      <c r="A102354">
        <v>117938</v>
      </c>
      <c r="B102354" s="2">
        <v>44345.629637540456</v>
      </c>
      <c r="C102354">
        <v>11073</v>
      </c>
      <c r="D102354">
        <v>250679</v>
      </c>
      <c r="E102354" s="48">
        <f t="shared" si="1599"/>
        <v>0.62916666666666665</v>
      </c>
      <c r="F102354" t="str">
        <f>TEXT(Таблица19[[#This Row],[время просмотра (UTC)]],"ДДД")</f>
        <v>Сб</v>
      </c>
    </row>
    <row r="102355" spans="1:6" x14ac:dyDescent="0.25">
      <c r="A102355">
        <v>117936</v>
      </c>
      <c r="B102355" s="2">
        <v>44345.629233009713</v>
      </c>
      <c r="C102355">
        <v>145878</v>
      </c>
      <c r="D102355">
        <v>227775</v>
      </c>
      <c r="E102355" s="48">
        <f t="shared" si="1599"/>
        <v>0.62916666666666665</v>
      </c>
      <c r="F102355" t="str">
        <f>TEXT(Таблица19[[#This Row],[время просмотра (UTC)]],"ДДД")</f>
        <v>Сб</v>
      </c>
    </row>
    <row r="102356" spans="1:6" x14ac:dyDescent="0.25">
      <c r="A102356">
        <v>117931</v>
      </c>
      <c r="B102356" s="2">
        <v>44345.628423948219</v>
      </c>
      <c r="C102356">
        <v>117234</v>
      </c>
      <c r="D102356">
        <v>430624</v>
      </c>
      <c r="E102356" s="48">
        <f t="shared" si="1599"/>
        <v>0.62777777777777777</v>
      </c>
      <c r="F102356" t="str">
        <f>TEXT(Таблица19[[#This Row],[время просмотра (UTC)]],"ДДД")</f>
        <v>Сб</v>
      </c>
    </row>
    <row r="102357" spans="1:6" x14ac:dyDescent="0.25">
      <c r="A102357">
        <v>117928</v>
      </c>
      <c r="B102357" s="2">
        <v>44345.627614886733</v>
      </c>
      <c r="C102357">
        <v>218064</v>
      </c>
      <c r="D102357">
        <v>23621</v>
      </c>
      <c r="E102357" s="48">
        <f t="shared" si="1599"/>
        <v>0.62708333333333333</v>
      </c>
      <c r="F102357" t="str">
        <f>TEXT(Таблица19[[#This Row],[время просмотра (UTC)]],"ДДД")</f>
        <v>Сб</v>
      </c>
    </row>
    <row r="102358" spans="1:6" x14ac:dyDescent="0.25">
      <c r="A102358">
        <v>117926</v>
      </c>
      <c r="B102358" s="2">
        <v>44345.627614886733</v>
      </c>
      <c r="C102358">
        <v>47715</v>
      </c>
      <c r="D102358">
        <v>230507</v>
      </c>
      <c r="E102358" s="48">
        <f t="shared" si="1599"/>
        <v>0.62708333333333333</v>
      </c>
      <c r="F102358" t="str">
        <f>TEXT(Таблица19[[#This Row],[время просмотра (UTC)]],"ДДД")</f>
        <v>Сб</v>
      </c>
    </row>
    <row r="102359" spans="1:6" x14ac:dyDescent="0.25">
      <c r="A102359">
        <v>117921</v>
      </c>
      <c r="B102359" s="2">
        <v>44345.627333333337</v>
      </c>
      <c r="C102359">
        <v>85095</v>
      </c>
      <c r="D102359">
        <v>21760</v>
      </c>
      <c r="E102359" s="48">
        <f t="shared" si="1599"/>
        <v>0.62708333333333333</v>
      </c>
      <c r="F102359" t="str">
        <f>TEXT(Таблица19[[#This Row],[время просмотра (UTC)]],"ДДД")</f>
        <v>Сб</v>
      </c>
    </row>
    <row r="102360" spans="1:6" x14ac:dyDescent="0.25">
      <c r="A102360">
        <v>117920</v>
      </c>
      <c r="B102360" s="2">
        <v>44345.627210355982</v>
      </c>
      <c r="C102360">
        <v>306069</v>
      </c>
      <c r="D102360">
        <v>250679</v>
      </c>
      <c r="E102360" s="48">
        <f t="shared" si="1599"/>
        <v>0.62708333333333333</v>
      </c>
      <c r="F102360" t="str">
        <f>TEXT(Таблица19[[#This Row],[время просмотра (UTC)]],"ДДД")</f>
        <v>Сб</v>
      </c>
    </row>
    <row r="102361" spans="1:6" x14ac:dyDescent="0.25">
      <c r="A102361">
        <v>117915</v>
      </c>
      <c r="B102361" s="2">
        <v>44345.627210355982</v>
      </c>
      <c r="C102361">
        <v>22800</v>
      </c>
      <c r="D102361">
        <v>138209</v>
      </c>
      <c r="E102361" s="48">
        <f t="shared" si="1599"/>
        <v>0.62708333333333333</v>
      </c>
      <c r="F102361" t="str">
        <f>TEXT(Таблица19[[#This Row],[время просмотра (UTC)]],"ДДД")</f>
        <v>Сб</v>
      </c>
    </row>
    <row r="102362" spans="1:6" x14ac:dyDescent="0.25">
      <c r="A102362">
        <v>117910</v>
      </c>
      <c r="B102362" s="2">
        <v>44345.626401294496</v>
      </c>
      <c r="C102362">
        <v>322571</v>
      </c>
      <c r="D102362">
        <v>172207</v>
      </c>
      <c r="E102362" s="48">
        <f t="shared" si="1599"/>
        <v>0.62638888888888888</v>
      </c>
      <c r="F102362" t="str">
        <f>TEXT(Таблица19[[#This Row],[время просмотра (UTC)]],"ДДД")</f>
        <v>Сб</v>
      </c>
    </row>
    <row r="102363" spans="1:6" x14ac:dyDescent="0.25">
      <c r="A102363">
        <v>117906</v>
      </c>
      <c r="B102363" s="2">
        <v>44345.626401294496</v>
      </c>
      <c r="C102363">
        <v>197842</v>
      </c>
      <c r="D102363">
        <v>170012</v>
      </c>
      <c r="E102363" s="48">
        <f t="shared" si="1599"/>
        <v>0.62638888888888888</v>
      </c>
      <c r="F102363" t="str">
        <f>TEXT(Таблица19[[#This Row],[время просмотра (UTC)]],"ДДД")</f>
        <v>Сб</v>
      </c>
    </row>
    <row r="102364" spans="1:6" x14ac:dyDescent="0.25">
      <c r="A102364">
        <v>117905</v>
      </c>
      <c r="B102364" s="2">
        <v>44345.626401294496</v>
      </c>
      <c r="C102364">
        <v>195781</v>
      </c>
      <c r="D102364">
        <v>21760</v>
      </c>
      <c r="E102364" s="48">
        <f t="shared" si="1599"/>
        <v>0.62638888888888888</v>
      </c>
      <c r="F102364" t="str">
        <f>TEXT(Таблица19[[#This Row],[время просмотра (UTC)]],"ДДД")</f>
        <v>Сб</v>
      </c>
    </row>
    <row r="102365" spans="1:6" x14ac:dyDescent="0.25">
      <c r="A102365">
        <v>117901</v>
      </c>
      <c r="B102365" s="2">
        <v>44345.625354777672</v>
      </c>
      <c r="C102365">
        <v>134187</v>
      </c>
      <c r="D102365">
        <v>310132</v>
      </c>
      <c r="E102365" s="48">
        <f t="shared" si="1599"/>
        <v>0.625</v>
      </c>
      <c r="F102365" t="str">
        <f>TEXT(Таблица19[[#This Row],[время просмотра (UTC)]],"ДДД")</f>
        <v>Сб</v>
      </c>
    </row>
    <row r="102366" spans="1:6" x14ac:dyDescent="0.25">
      <c r="A102366">
        <v>117898</v>
      </c>
      <c r="B102366" s="2">
        <v>44345.625187702266</v>
      </c>
      <c r="C102366">
        <v>310691</v>
      </c>
      <c r="D102366">
        <v>347008</v>
      </c>
      <c r="E102366" s="48">
        <f t="shared" si="1599"/>
        <v>0.625</v>
      </c>
      <c r="F102366" t="str">
        <f>TEXT(Таблица19[[#This Row],[время просмотра (UTC)]],"ДДД")</f>
        <v>Сб</v>
      </c>
    </row>
    <row r="102367" spans="1:6" x14ac:dyDescent="0.25">
      <c r="A102367">
        <v>117895</v>
      </c>
      <c r="B102367" s="2">
        <v>44345.625187702266</v>
      </c>
      <c r="C102367">
        <v>178286</v>
      </c>
      <c r="D102367">
        <v>144501</v>
      </c>
      <c r="E102367" s="48">
        <f t="shared" si="1599"/>
        <v>0.625</v>
      </c>
      <c r="F102367" t="str">
        <f>TEXT(Таблица19[[#This Row],[время просмотра (UTC)]],"ДДД")</f>
        <v>Сб</v>
      </c>
    </row>
    <row r="102368" spans="1:6" x14ac:dyDescent="0.25">
      <c r="A102368">
        <v>117890</v>
      </c>
      <c r="B102368" s="2">
        <v>44345.625187702266</v>
      </c>
      <c r="C102368">
        <v>37391</v>
      </c>
      <c r="D102368">
        <v>215663</v>
      </c>
      <c r="E102368" s="48">
        <f t="shared" si="1599"/>
        <v>0.625</v>
      </c>
      <c r="F102368" t="str">
        <f>TEXT(Таблица19[[#This Row],[время просмотра (UTC)]],"ДДД")</f>
        <v>Сб</v>
      </c>
    </row>
    <row r="102369" spans="1:6" x14ac:dyDescent="0.25">
      <c r="A102369">
        <v>117886</v>
      </c>
      <c r="B102369" s="2">
        <v>44345.624783171523</v>
      </c>
      <c r="C102369">
        <v>256738</v>
      </c>
      <c r="D102369">
        <v>351192</v>
      </c>
      <c r="E102369" s="48">
        <f t="shared" si="1599"/>
        <v>0.62430555555555556</v>
      </c>
      <c r="F102369" t="str">
        <f>TEXT(Таблица19[[#This Row],[время просмотра (UTC)]],"ДДД")</f>
        <v>Сб</v>
      </c>
    </row>
    <row r="102370" spans="1:6" x14ac:dyDescent="0.25">
      <c r="A102370">
        <v>117883</v>
      </c>
      <c r="B102370" s="2">
        <v>44345.624783171523</v>
      </c>
      <c r="C102370">
        <v>207635</v>
      </c>
      <c r="D102370">
        <v>131018</v>
      </c>
      <c r="E102370" s="48">
        <f t="shared" si="1599"/>
        <v>0.62430555555555556</v>
      </c>
      <c r="F102370" t="str">
        <f>TEXT(Таблица19[[#This Row],[время просмотра (UTC)]],"ДДД")</f>
        <v>Сб</v>
      </c>
    </row>
    <row r="102371" spans="1:6" x14ac:dyDescent="0.25">
      <c r="A102371">
        <v>117879</v>
      </c>
      <c r="B102371" s="2">
        <v>44345.621951456313</v>
      </c>
      <c r="C102371">
        <v>47453</v>
      </c>
      <c r="D102371">
        <v>400794</v>
      </c>
      <c r="E102371" s="48">
        <f t="shared" si="1599"/>
        <v>0.62152777777777779</v>
      </c>
      <c r="F102371" t="str">
        <f>TEXT(Таблица19[[#This Row],[время просмотра (UTC)]],"ДДД")</f>
        <v>Сб</v>
      </c>
    </row>
    <row r="102372" spans="1:6" x14ac:dyDescent="0.25">
      <c r="A102372">
        <v>117877</v>
      </c>
      <c r="B102372" s="2">
        <v>44345.621546925569</v>
      </c>
      <c r="C102372">
        <v>10410</v>
      </c>
      <c r="D102372">
        <v>301748</v>
      </c>
      <c r="E102372" s="48">
        <f t="shared" si="1599"/>
        <v>0.62152777777777779</v>
      </c>
      <c r="F102372" t="str">
        <f>TEXT(Таблица19[[#This Row],[время просмотра (UTC)]],"ДДД")</f>
        <v>Сб</v>
      </c>
    </row>
    <row r="102373" spans="1:6" x14ac:dyDescent="0.25">
      <c r="A102373">
        <v>117875</v>
      </c>
      <c r="B102373" s="2">
        <v>44345.620737864076</v>
      </c>
      <c r="C102373">
        <v>320541</v>
      </c>
      <c r="D102373">
        <v>219316</v>
      </c>
      <c r="E102373" s="48">
        <f t="shared" si="1599"/>
        <v>0.62013888888888891</v>
      </c>
      <c r="F102373" t="str">
        <f>TEXT(Таблица19[[#This Row],[время просмотра (UTC)]],"ДДД")</f>
        <v>Сб</v>
      </c>
    </row>
    <row r="102374" spans="1:6" x14ac:dyDescent="0.25">
      <c r="A102374">
        <v>117871</v>
      </c>
      <c r="B102374" s="2">
        <v>44345.619928802589</v>
      </c>
      <c r="C102374">
        <v>200721</v>
      </c>
      <c r="D102374">
        <v>274147</v>
      </c>
      <c r="E102374" s="48">
        <f t="shared" si="1599"/>
        <v>0.61944444444444446</v>
      </c>
      <c r="F102374" t="str">
        <f>TEXT(Таблица19[[#This Row],[время просмотра (UTC)]],"ДДД")</f>
        <v>Сб</v>
      </c>
    </row>
    <row r="102375" spans="1:6" x14ac:dyDescent="0.25">
      <c r="A102375">
        <v>117867</v>
      </c>
      <c r="B102375" s="2">
        <v>44345.619928802589</v>
      </c>
      <c r="C102375">
        <v>173592</v>
      </c>
      <c r="D102375">
        <v>158978</v>
      </c>
      <c r="E102375" s="48">
        <f t="shared" si="1599"/>
        <v>0.61944444444444446</v>
      </c>
      <c r="F102375" t="str">
        <f>TEXT(Таблица19[[#This Row],[время просмотра (UTC)]],"ДДД")</f>
        <v>Сб</v>
      </c>
    </row>
    <row r="102376" spans="1:6" x14ac:dyDescent="0.25">
      <c r="A102376">
        <v>117866</v>
      </c>
      <c r="B102376" s="2">
        <v>44345.619119741095</v>
      </c>
      <c r="C102376">
        <v>154683</v>
      </c>
      <c r="D102376">
        <v>16029</v>
      </c>
      <c r="E102376" s="48">
        <f t="shared" si="1599"/>
        <v>0.61875000000000002</v>
      </c>
      <c r="F102376" t="str">
        <f>TEXT(Таблица19[[#This Row],[время просмотра (UTC)]],"ДДД")</f>
        <v>Сб</v>
      </c>
    </row>
    <row r="102377" spans="1:6" x14ac:dyDescent="0.25">
      <c r="A102377">
        <v>117865</v>
      </c>
      <c r="B102377" s="2">
        <v>44345.618310679616</v>
      </c>
      <c r="C102377">
        <v>299004</v>
      </c>
      <c r="D102377">
        <v>42705</v>
      </c>
      <c r="E102377" s="48">
        <f t="shared" si="1599"/>
        <v>0.61805555555555558</v>
      </c>
      <c r="F102377" t="str">
        <f>TEXT(Таблица19[[#This Row],[время просмотра (UTC)]],"ДДД")</f>
        <v>Сб</v>
      </c>
    </row>
    <row r="102378" spans="1:6" x14ac:dyDescent="0.25">
      <c r="A102378">
        <v>117861</v>
      </c>
      <c r="B102378" s="2">
        <v>44345.618060853907</v>
      </c>
      <c r="C102378">
        <v>347096</v>
      </c>
      <c r="D102378">
        <v>250679</v>
      </c>
      <c r="E102378" s="48">
        <f t="shared" si="1599"/>
        <v>0.61805555555555558</v>
      </c>
      <c r="F102378" t="str">
        <f>TEXT(Таблица19[[#This Row],[время просмотра (UTC)]],"ДДД")</f>
        <v>Сб</v>
      </c>
    </row>
    <row r="102379" spans="1:6" x14ac:dyDescent="0.25">
      <c r="A102379">
        <v>117860</v>
      </c>
      <c r="B102379" s="2">
        <v>44345.618060853907</v>
      </c>
      <c r="C102379">
        <v>158660</v>
      </c>
      <c r="D102379">
        <v>472712</v>
      </c>
      <c r="E102379" s="48">
        <f t="shared" si="1599"/>
        <v>0.61805555555555558</v>
      </c>
      <c r="F102379" t="str">
        <f>TEXT(Таблица19[[#This Row],[время просмотра (UTC)]],"ДДД")</f>
        <v>Сб</v>
      </c>
    </row>
    <row r="102380" spans="1:6" x14ac:dyDescent="0.25">
      <c r="A102380">
        <v>117858</v>
      </c>
      <c r="B102380" s="2">
        <v>44345.617501618122</v>
      </c>
      <c r="C102380">
        <v>205702</v>
      </c>
      <c r="D102380">
        <v>4199</v>
      </c>
      <c r="E102380" s="48">
        <f t="shared" si="1599"/>
        <v>0.61736111111111114</v>
      </c>
      <c r="F102380" t="str">
        <f>TEXT(Таблица19[[#This Row],[время просмотра (UTC)]],"ДДД")</f>
        <v>Сб</v>
      </c>
    </row>
    <row r="102381" spans="1:6" x14ac:dyDescent="0.25">
      <c r="A102381">
        <v>117854</v>
      </c>
      <c r="B102381" s="2">
        <v>44345.617501618122</v>
      </c>
      <c r="C102381">
        <v>150466</v>
      </c>
      <c r="D102381">
        <v>411922</v>
      </c>
      <c r="E102381" s="48">
        <f t="shared" si="1599"/>
        <v>0.61736111111111114</v>
      </c>
      <c r="F102381" t="str">
        <f>TEXT(Таблица19[[#This Row],[время просмотра (UTC)]],"ДДД")</f>
        <v>Сб</v>
      </c>
    </row>
    <row r="102382" spans="1:6" x14ac:dyDescent="0.25">
      <c r="A102382">
        <v>117853</v>
      </c>
      <c r="B102382" s="2">
        <v>44345.61732840968</v>
      </c>
      <c r="C102382">
        <v>223316</v>
      </c>
      <c r="D102382">
        <v>411922</v>
      </c>
      <c r="E102382" s="48">
        <f t="shared" si="1599"/>
        <v>0.6166666666666667</v>
      </c>
      <c r="F102382" t="str">
        <f>TEXT(Таблица19[[#This Row],[время просмотра (UTC)]],"ДДД")</f>
        <v>Сб</v>
      </c>
    </row>
    <row r="102383" spans="1:6" x14ac:dyDescent="0.25">
      <c r="A102383">
        <v>117851</v>
      </c>
      <c r="B102383" s="2">
        <v>44345.617097087379</v>
      </c>
      <c r="C102383">
        <v>257121</v>
      </c>
      <c r="D102383">
        <v>454525</v>
      </c>
      <c r="E102383" s="48">
        <f t="shared" si="1599"/>
        <v>0.6166666666666667</v>
      </c>
      <c r="F102383" t="str">
        <f>TEXT(Таблица19[[#This Row],[время просмотра (UTC)]],"ДДД")</f>
        <v>Сб</v>
      </c>
    </row>
    <row r="102384" spans="1:6" x14ac:dyDescent="0.25">
      <c r="A102384">
        <v>117848</v>
      </c>
      <c r="B102384" s="2">
        <v>44345.616595965454</v>
      </c>
      <c r="C102384">
        <v>97793</v>
      </c>
      <c r="D102384">
        <v>411922</v>
      </c>
      <c r="E102384" s="48">
        <f t="shared" si="1599"/>
        <v>0.61597222222222225</v>
      </c>
      <c r="F102384" t="str">
        <f>TEXT(Таблица19[[#This Row],[время просмотра (UTC)]],"ДДД")</f>
        <v>Сб</v>
      </c>
    </row>
    <row r="102385" spans="1:6" x14ac:dyDescent="0.25">
      <c r="A102385">
        <v>117845</v>
      </c>
      <c r="B102385" s="2">
        <v>44345.616288025893</v>
      </c>
      <c r="C102385">
        <v>196365</v>
      </c>
      <c r="D102385">
        <v>472712</v>
      </c>
      <c r="E102385" s="48">
        <f t="shared" si="1599"/>
        <v>0.61597222222222225</v>
      </c>
      <c r="F102385" t="str">
        <f>TEXT(Таблица19[[#This Row],[время просмотра (UTC)]],"ДДД")</f>
        <v>Сб</v>
      </c>
    </row>
    <row r="102386" spans="1:6" x14ac:dyDescent="0.25">
      <c r="A102386">
        <v>117840</v>
      </c>
      <c r="B102386" s="2">
        <v>44345.615883495142</v>
      </c>
      <c r="C102386">
        <v>264712</v>
      </c>
      <c r="D102386">
        <v>102086</v>
      </c>
      <c r="E102386" s="48">
        <f t="shared" si="1599"/>
        <v>0.61527777777777781</v>
      </c>
      <c r="F102386" t="str">
        <f>TEXT(Таблица19[[#This Row],[время просмотра (UTC)]],"ДДД")</f>
        <v>Сб</v>
      </c>
    </row>
    <row r="102387" spans="1:6" x14ac:dyDescent="0.25">
      <c r="A102387">
        <v>117839</v>
      </c>
      <c r="B102387" s="2">
        <v>44345.615883495142</v>
      </c>
      <c r="C102387">
        <v>1066</v>
      </c>
      <c r="D102387">
        <v>163344</v>
      </c>
      <c r="E102387" s="48">
        <f t="shared" si="1599"/>
        <v>0.61527777777777781</v>
      </c>
      <c r="F102387" t="str">
        <f>TEXT(Таблица19[[#This Row],[время просмотра (UTC)]],"ДДД")</f>
        <v>Сб</v>
      </c>
    </row>
    <row r="102388" spans="1:6" x14ac:dyDescent="0.25">
      <c r="A102388">
        <v>117838</v>
      </c>
      <c r="B102388" s="2">
        <v>44345.615649891661</v>
      </c>
      <c r="C102388">
        <v>253378</v>
      </c>
      <c r="D102388">
        <v>212299</v>
      </c>
      <c r="E102388" s="48">
        <f t="shared" si="1599"/>
        <v>0.61527777777777781</v>
      </c>
      <c r="F102388" t="str">
        <f>TEXT(Таблица19[[#This Row],[время просмотра (UTC)]],"ДДД")</f>
        <v>Сб</v>
      </c>
    </row>
    <row r="102389" spans="1:6" x14ac:dyDescent="0.25">
      <c r="A102389">
        <v>117836</v>
      </c>
      <c r="B102389" s="2">
        <v>44345.614669902912</v>
      </c>
      <c r="C102389">
        <v>99086</v>
      </c>
      <c r="D102389">
        <v>347008</v>
      </c>
      <c r="E102389" s="48">
        <f t="shared" si="1599"/>
        <v>0.61458333333333337</v>
      </c>
      <c r="F102389" t="str">
        <f>TEXT(Таблица19[[#This Row],[время просмотра (UTC)]],"ДДД")</f>
        <v>Сб</v>
      </c>
    </row>
    <row r="102390" spans="1:6" x14ac:dyDescent="0.25">
      <c r="A102390">
        <v>117832</v>
      </c>
      <c r="B102390" s="2">
        <v>44345.614265372169</v>
      </c>
      <c r="C102390">
        <v>288748</v>
      </c>
      <c r="D102390">
        <v>265793</v>
      </c>
      <c r="E102390" s="48">
        <f t="shared" si="1599"/>
        <v>0.61388888888888882</v>
      </c>
      <c r="F102390" t="str">
        <f>TEXT(Таблица19[[#This Row],[время просмотра (UTC)]],"ДДД")</f>
        <v>Сб</v>
      </c>
    </row>
    <row r="102391" spans="1:6" x14ac:dyDescent="0.25">
      <c r="A102391">
        <v>117828</v>
      </c>
      <c r="B102391" s="2">
        <v>44345.613860841426</v>
      </c>
      <c r="C102391">
        <v>135130</v>
      </c>
      <c r="D102391">
        <v>177624</v>
      </c>
      <c r="E102391" s="48">
        <f t="shared" si="1599"/>
        <v>0.61319444444444449</v>
      </c>
      <c r="F102391" t="str">
        <f>TEXT(Таблица19[[#This Row],[время просмотра (UTC)]],"ДДД")</f>
        <v>Сб</v>
      </c>
    </row>
    <row r="102392" spans="1:6" x14ac:dyDescent="0.25">
      <c r="A102392">
        <v>117825</v>
      </c>
      <c r="B102392" s="2">
        <v>44345.613757744075</v>
      </c>
      <c r="C102392">
        <v>256106</v>
      </c>
      <c r="D102392">
        <v>191608</v>
      </c>
      <c r="E102392" s="48">
        <f t="shared" si="1599"/>
        <v>0.61319444444444449</v>
      </c>
      <c r="F102392" t="str">
        <f>TEXT(Таблица19[[#This Row],[время просмотра (UTC)]],"ДДД")</f>
        <v>Сб</v>
      </c>
    </row>
    <row r="102393" spans="1:6" x14ac:dyDescent="0.25">
      <c r="A102393">
        <v>117824</v>
      </c>
      <c r="B102393" s="2">
        <v>44345.613456310683</v>
      </c>
      <c r="C102393">
        <v>146353</v>
      </c>
      <c r="D102393">
        <v>396715</v>
      </c>
      <c r="E102393" s="48">
        <f t="shared" si="1599"/>
        <v>0.61319444444444449</v>
      </c>
      <c r="F102393" t="str">
        <f>TEXT(Таблица19[[#This Row],[время просмотра (UTC)]],"ДДД")</f>
        <v>Сб</v>
      </c>
    </row>
    <row r="102394" spans="1:6" x14ac:dyDescent="0.25">
      <c r="A102394">
        <v>117822</v>
      </c>
      <c r="B102394" s="2">
        <v>44345.613147373879</v>
      </c>
      <c r="C102394">
        <v>36203</v>
      </c>
      <c r="D102394">
        <v>341333</v>
      </c>
      <c r="E102394" s="48">
        <f t="shared" si="1599"/>
        <v>0.61249999999999993</v>
      </c>
      <c r="F102394" t="str">
        <f>TEXT(Таблица19[[#This Row],[время просмотра (UTC)]],"ДДД")</f>
        <v>Сб</v>
      </c>
    </row>
    <row r="102395" spans="1:6" x14ac:dyDescent="0.25">
      <c r="A102395">
        <v>117820</v>
      </c>
      <c r="B102395" s="2">
        <v>44345.612647249189</v>
      </c>
      <c r="C102395">
        <v>324791</v>
      </c>
      <c r="D102395">
        <v>118549</v>
      </c>
      <c r="E102395" s="48">
        <f t="shared" si="1599"/>
        <v>0.61249999999999993</v>
      </c>
      <c r="F102395" t="str">
        <f>TEXT(Таблица19[[#This Row],[время просмотра (UTC)]],"ДДД")</f>
        <v>Сб</v>
      </c>
    </row>
    <row r="102396" spans="1:6" x14ac:dyDescent="0.25">
      <c r="A102396">
        <v>117816</v>
      </c>
      <c r="B102396" s="2">
        <v>44345.612231818595</v>
      </c>
      <c r="C102396">
        <v>44868</v>
      </c>
      <c r="D102396">
        <v>118549</v>
      </c>
      <c r="E102396" s="48">
        <f t="shared" si="1599"/>
        <v>0.6118055555555556</v>
      </c>
      <c r="F102396" t="str">
        <f>TEXT(Таблица19[[#This Row],[время просмотра (UTC)]],"ДДД")</f>
        <v>Сб</v>
      </c>
    </row>
    <row r="102397" spans="1:6" x14ac:dyDescent="0.25">
      <c r="A102397">
        <v>117815</v>
      </c>
      <c r="B102397" s="2">
        <v>44345.611285744802</v>
      </c>
      <c r="C102397">
        <v>270909</v>
      </c>
      <c r="D102397">
        <v>330333</v>
      </c>
      <c r="E102397" s="48">
        <f t="shared" si="1599"/>
        <v>0.61111111111111105</v>
      </c>
      <c r="F102397" t="str">
        <f>TEXT(Таблица19[[#This Row],[время просмотра (UTC)]],"ДДД")</f>
        <v>Сб</v>
      </c>
    </row>
    <row r="102398" spans="1:6" x14ac:dyDescent="0.25">
      <c r="A102398">
        <v>117814</v>
      </c>
      <c r="B102398" s="2">
        <v>44345.610220064722</v>
      </c>
      <c r="C102398">
        <v>18753</v>
      </c>
      <c r="D102398">
        <v>105456</v>
      </c>
      <c r="E102398" s="48">
        <f t="shared" si="1599"/>
        <v>0.60972222222222217</v>
      </c>
      <c r="F102398" t="str">
        <f>TEXT(Таблица19[[#This Row],[время просмотра (UTC)]],"ДДД")</f>
        <v>Сб</v>
      </c>
    </row>
    <row r="102399" spans="1:6" x14ac:dyDescent="0.25">
      <c r="A102399">
        <v>117813</v>
      </c>
      <c r="B102399" s="2">
        <v>44345.609815533979</v>
      </c>
      <c r="C102399">
        <v>339374</v>
      </c>
      <c r="D102399">
        <v>112334</v>
      </c>
      <c r="E102399" s="48">
        <f t="shared" si="1599"/>
        <v>0.60972222222222217</v>
      </c>
      <c r="F102399" t="str">
        <f>TEXT(Таблица19[[#This Row],[время просмотра (UTC)]],"ДДД")</f>
        <v>Сб</v>
      </c>
    </row>
    <row r="102400" spans="1:6" x14ac:dyDescent="0.25">
      <c r="A102400">
        <v>117808</v>
      </c>
      <c r="B102400" s="2">
        <v>44345.609332560198</v>
      </c>
      <c r="C102400">
        <v>263237</v>
      </c>
      <c r="D102400">
        <v>370651</v>
      </c>
      <c r="E102400" s="48">
        <f t="shared" si="1599"/>
        <v>0.60902777777777783</v>
      </c>
      <c r="F102400" t="str">
        <f>TEXT(Таблица19[[#This Row],[время просмотра (UTC)]],"ДДД")</f>
        <v>Сб</v>
      </c>
    </row>
    <row r="102401" spans="1:6" x14ac:dyDescent="0.25">
      <c r="A102401">
        <v>117806</v>
      </c>
      <c r="B102401" s="2">
        <v>44345.609006472492</v>
      </c>
      <c r="C102401">
        <v>114141</v>
      </c>
      <c r="D102401">
        <v>347008</v>
      </c>
      <c r="E102401" s="48">
        <f t="shared" si="1599"/>
        <v>0.60833333333333328</v>
      </c>
      <c r="F102401" t="str">
        <f>TEXT(Таблица19[[#This Row],[время просмотра (UTC)]],"ДДД")</f>
        <v>Сб</v>
      </c>
    </row>
    <row r="102402" spans="1:6" x14ac:dyDescent="0.25">
      <c r="A102402">
        <v>117805</v>
      </c>
      <c r="B102402" s="2">
        <v>44345.608197411006</v>
      </c>
      <c r="C102402">
        <v>143507</v>
      </c>
      <c r="D102402">
        <v>470762</v>
      </c>
      <c r="E102402" s="48">
        <f t="shared" ref="E102402:E102465" si="1600">TIME(HOUR(B102402),MINUTE(B102402),SECOND(0))</f>
        <v>0.60763888888888895</v>
      </c>
      <c r="F102402" t="str">
        <f>TEXT(Таблица19[[#This Row],[время просмотра (UTC)]],"ДДД")</f>
        <v>Сб</v>
      </c>
    </row>
    <row r="102403" spans="1:6" x14ac:dyDescent="0.25">
      <c r="A102403">
        <v>117801</v>
      </c>
      <c r="B102403" s="2">
        <v>44345.608197411006</v>
      </c>
      <c r="C102403">
        <v>35807</v>
      </c>
      <c r="D102403">
        <v>209122</v>
      </c>
      <c r="E102403" s="48">
        <f t="shared" si="1600"/>
        <v>0.60763888888888895</v>
      </c>
      <c r="F102403" t="str">
        <f>TEXT(Таблица19[[#This Row],[время просмотра (UTC)]],"ДДД")</f>
        <v>Сб</v>
      </c>
    </row>
    <row r="102404" spans="1:6" x14ac:dyDescent="0.25">
      <c r="A102404">
        <v>117798</v>
      </c>
      <c r="B102404" s="2">
        <v>44345.60808130131</v>
      </c>
      <c r="C102404">
        <v>305911</v>
      </c>
      <c r="D102404">
        <v>411922</v>
      </c>
      <c r="E102404" s="48">
        <f t="shared" si="1600"/>
        <v>0.60763888888888895</v>
      </c>
      <c r="F102404" t="str">
        <f>TEXT(Таблица19[[#This Row],[время просмотра (UTC)]],"ДДД")</f>
        <v>Сб</v>
      </c>
    </row>
    <row r="102405" spans="1:6" x14ac:dyDescent="0.25">
      <c r="A102405">
        <v>117796</v>
      </c>
      <c r="B102405" s="2">
        <v>44345.607388349519</v>
      </c>
      <c r="C102405">
        <v>114520</v>
      </c>
      <c r="D102405">
        <v>411922</v>
      </c>
      <c r="E102405" s="48">
        <f t="shared" si="1600"/>
        <v>0.6069444444444444</v>
      </c>
      <c r="F102405" t="str">
        <f>TEXT(Таблица19[[#This Row],[время просмотра (UTC)]],"ДДД")</f>
        <v>Сб</v>
      </c>
    </row>
    <row r="102406" spans="1:6" x14ac:dyDescent="0.25">
      <c r="A102406">
        <v>117792</v>
      </c>
      <c r="B102406" s="2">
        <v>44345.606738486895</v>
      </c>
      <c r="C102406">
        <v>280914</v>
      </c>
      <c r="D102406">
        <v>230507</v>
      </c>
      <c r="E102406" s="48">
        <f t="shared" si="1600"/>
        <v>0.60625000000000007</v>
      </c>
      <c r="F102406" t="str">
        <f>TEXT(Таблица19[[#This Row],[время просмотра (UTC)]],"ДДД")</f>
        <v>Сб</v>
      </c>
    </row>
    <row r="102407" spans="1:6" x14ac:dyDescent="0.25">
      <c r="A102407">
        <v>117787</v>
      </c>
      <c r="B102407" s="2">
        <v>44345.606579288025</v>
      </c>
      <c r="C102407">
        <v>222361</v>
      </c>
      <c r="D102407">
        <v>466792</v>
      </c>
      <c r="E102407" s="48">
        <f t="shared" si="1600"/>
        <v>0.60625000000000007</v>
      </c>
      <c r="F102407" t="str">
        <f>TEXT(Таблица19[[#This Row],[время просмотра (UTC)]],"ДДД")</f>
        <v>Сб</v>
      </c>
    </row>
    <row r="102408" spans="1:6" x14ac:dyDescent="0.25">
      <c r="A102408">
        <v>117785</v>
      </c>
      <c r="B102408" s="2">
        <v>44345.606333333337</v>
      </c>
      <c r="C102408">
        <v>52116</v>
      </c>
      <c r="D102408">
        <v>22600</v>
      </c>
      <c r="E102408" s="48">
        <f t="shared" si="1600"/>
        <v>0.60625000000000007</v>
      </c>
      <c r="F102408" t="str">
        <f>TEXT(Таблица19[[#This Row],[время просмотра (UTC)]],"ДДД")</f>
        <v>Сб</v>
      </c>
    </row>
    <row r="102409" spans="1:6" x14ac:dyDescent="0.25">
      <c r="A102409">
        <v>117783</v>
      </c>
      <c r="B102409" s="2">
        <v>44345.606219672234</v>
      </c>
      <c r="C102409">
        <v>138488</v>
      </c>
      <c r="D102409">
        <v>297015</v>
      </c>
      <c r="E102409" s="48">
        <f t="shared" si="1600"/>
        <v>0.60555555555555551</v>
      </c>
      <c r="F102409" t="str">
        <f>TEXT(Таблица19[[#This Row],[время просмотра (UTC)]],"ДДД")</f>
        <v>Сб</v>
      </c>
    </row>
    <row r="102410" spans="1:6" x14ac:dyDescent="0.25">
      <c r="A102410">
        <v>117779</v>
      </c>
      <c r="B102410" s="2">
        <v>44345.606174757282</v>
      </c>
      <c r="C102410">
        <v>96382</v>
      </c>
      <c r="D102410">
        <v>230507</v>
      </c>
      <c r="E102410" s="48">
        <f t="shared" si="1600"/>
        <v>0.60555555555555551</v>
      </c>
      <c r="F102410" t="str">
        <f>TEXT(Таблица19[[#This Row],[время просмотра (UTC)]],"ДДД")</f>
        <v>Сб</v>
      </c>
    </row>
    <row r="102411" spans="1:6" x14ac:dyDescent="0.25">
      <c r="A102411">
        <v>117778</v>
      </c>
      <c r="B102411" s="2">
        <v>44345.605770226539</v>
      </c>
      <c r="C102411">
        <v>283023</v>
      </c>
      <c r="D102411">
        <v>436459</v>
      </c>
      <c r="E102411" s="48">
        <f t="shared" si="1600"/>
        <v>0.60555555555555551</v>
      </c>
      <c r="F102411" t="str">
        <f>TEXT(Таблица19[[#This Row],[время просмотра (UTC)]],"ДДД")</f>
        <v>Сб</v>
      </c>
    </row>
    <row r="102412" spans="1:6" x14ac:dyDescent="0.25">
      <c r="A102412">
        <v>117773</v>
      </c>
      <c r="B102412" s="2">
        <v>44345.605090487377</v>
      </c>
      <c r="C102412">
        <v>91697</v>
      </c>
      <c r="D102412">
        <v>133413</v>
      </c>
      <c r="E102412" s="48">
        <f t="shared" si="1600"/>
        <v>0.60486111111111118</v>
      </c>
      <c r="F102412" t="str">
        <f>TEXT(Таблица19[[#This Row],[время просмотра (UTC)]],"ДДД")</f>
        <v>Сб</v>
      </c>
    </row>
    <row r="102413" spans="1:6" x14ac:dyDescent="0.25">
      <c r="A102413">
        <v>117769</v>
      </c>
      <c r="B102413" s="2">
        <v>44345.604961165045</v>
      </c>
      <c r="C102413">
        <v>302358</v>
      </c>
      <c r="D102413">
        <v>411922</v>
      </c>
      <c r="E102413" s="48">
        <f t="shared" si="1600"/>
        <v>0.60486111111111118</v>
      </c>
      <c r="F102413" t="str">
        <f>TEXT(Таблица19[[#This Row],[время просмотра (UTC)]],"ДДД")</f>
        <v>Сб</v>
      </c>
    </row>
    <row r="102414" spans="1:6" x14ac:dyDescent="0.25">
      <c r="A102414">
        <v>117764</v>
      </c>
      <c r="B102414" s="2">
        <v>44345.604556634302</v>
      </c>
      <c r="C102414">
        <v>326958</v>
      </c>
      <c r="D102414">
        <v>54565</v>
      </c>
      <c r="E102414" s="48">
        <f t="shared" si="1600"/>
        <v>0.60416666666666663</v>
      </c>
      <c r="F102414" t="str">
        <f>TEXT(Таблица19[[#This Row],[время просмотра (UTC)]],"ДДД")</f>
        <v>Сб</v>
      </c>
    </row>
    <row r="102415" spans="1:6" x14ac:dyDescent="0.25">
      <c r="A102415">
        <v>117762</v>
      </c>
      <c r="B102415" s="2">
        <v>44345.604556634302</v>
      </c>
      <c r="C102415">
        <v>321473</v>
      </c>
      <c r="D102415">
        <v>301309</v>
      </c>
      <c r="E102415" s="48">
        <f t="shared" si="1600"/>
        <v>0.60416666666666663</v>
      </c>
      <c r="F102415" t="str">
        <f>TEXT(Таблица19[[#This Row],[время просмотра (UTC)]],"ДДД")</f>
        <v>Сб</v>
      </c>
    </row>
    <row r="102416" spans="1:6" x14ac:dyDescent="0.25">
      <c r="A102416">
        <v>117758</v>
      </c>
      <c r="B102416" s="2">
        <v>44345.603747572815</v>
      </c>
      <c r="C102416">
        <v>155256</v>
      </c>
      <c r="D102416">
        <v>180863</v>
      </c>
      <c r="E102416" s="48">
        <f t="shared" si="1600"/>
        <v>0.60347222222222219</v>
      </c>
      <c r="F102416" t="str">
        <f>TEXT(Таблица19[[#This Row],[время просмотра (UTC)]],"ДДД")</f>
        <v>Сб</v>
      </c>
    </row>
    <row r="102417" spans="1:6" x14ac:dyDescent="0.25">
      <c r="A102417">
        <v>117755</v>
      </c>
      <c r="B102417" s="2">
        <v>44345.602938511322</v>
      </c>
      <c r="C102417">
        <v>123921</v>
      </c>
      <c r="D102417">
        <v>63666</v>
      </c>
      <c r="E102417" s="48">
        <f t="shared" si="1600"/>
        <v>0.60277777777777775</v>
      </c>
      <c r="F102417" t="str">
        <f>TEXT(Таблица19[[#This Row],[время просмотра (UTC)]],"ДДД")</f>
        <v>Сб</v>
      </c>
    </row>
    <row r="102418" spans="1:6" x14ac:dyDescent="0.25">
      <c r="A102418">
        <v>117751</v>
      </c>
      <c r="B102418" s="2">
        <v>44345.602533980586</v>
      </c>
      <c r="C102418">
        <v>214790</v>
      </c>
      <c r="D102418">
        <v>301748</v>
      </c>
      <c r="E102418" s="48">
        <f t="shared" si="1600"/>
        <v>0.6020833333333333</v>
      </c>
      <c r="F102418" t="str">
        <f>TEXT(Таблица19[[#This Row],[время просмотра (UTC)]],"ДДД")</f>
        <v>Сб</v>
      </c>
    </row>
    <row r="102419" spans="1:6" x14ac:dyDescent="0.25">
      <c r="A102419">
        <v>117750</v>
      </c>
      <c r="B102419" s="2">
        <v>44345.602533980586</v>
      </c>
      <c r="C102419">
        <v>91742</v>
      </c>
      <c r="D102419">
        <v>285680</v>
      </c>
      <c r="E102419" s="48">
        <f t="shared" si="1600"/>
        <v>0.6020833333333333</v>
      </c>
      <c r="F102419" t="str">
        <f>TEXT(Таблица19[[#This Row],[время просмотра (UTC)]],"ДДД")</f>
        <v>Сб</v>
      </c>
    </row>
    <row r="102420" spans="1:6" x14ac:dyDescent="0.25">
      <c r="A102420">
        <v>117745</v>
      </c>
      <c r="B102420" s="2">
        <v>44345.602533980578</v>
      </c>
      <c r="C102420">
        <v>241109</v>
      </c>
      <c r="D102420">
        <v>21760</v>
      </c>
      <c r="E102420" s="48">
        <f t="shared" si="1600"/>
        <v>0.6020833333333333</v>
      </c>
      <c r="F102420" t="str">
        <f>TEXT(Таблица19[[#This Row],[время просмотра (UTC)]],"ДДД")</f>
        <v>Сб</v>
      </c>
    </row>
    <row r="102421" spans="1:6" x14ac:dyDescent="0.25">
      <c r="A102421">
        <v>117740</v>
      </c>
      <c r="B102421" s="2">
        <v>44345.600360118413</v>
      </c>
      <c r="C102421">
        <v>201404</v>
      </c>
      <c r="D102421">
        <v>392434</v>
      </c>
      <c r="E102421" s="48">
        <f t="shared" si="1600"/>
        <v>0.6</v>
      </c>
      <c r="F102421" t="str">
        <f>TEXT(Таблица19[[#This Row],[время просмотра (UTC)]],"ДДД")</f>
        <v>Сб</v>
      </c>
    </row>
    <row r="102422" spans="1:6" x14ac:dyDescent="0.25">
      <c r="A102422">
        <v>117739</v>
      </c>
      <c r="B102422" s="2">
        <v>44345.600106796119</v>
      </c>
      <c r="C102422">
        <v>39355</v>
      </c>
      <c r="D102422">
        <v>293160</v>
      </c>
      <c r="E102422" s="48">
        <f t="shared" si="1600"/>
        <v>0.6</v>
      </c>
      <c r="F102422" t="str">
        <f>TEXT(Таблица19[[#This Row],[время просмотра (UTC)]],"ДДД")</f>
        <v>Сб</v>
      </c>
    </row>
    <row r="102423" spans="1:6" x14ac:dyDescent="0.25">
      <c r="A102423">
        <v>117735</v>
      </c>
      <c r="B102423" s="2">
        <v>44345.599297734632</v>
      </c>
      <c r="C102423">
        <v>269606</v>
      </c>
      <c r="D102423">
        <v>325094</v>
      </c>
      <c r="E102423" s="48">
        <f t="shared" si="1600"/>
        <v>0.59861111111111109</v>
      </c>
      <c r="F102423" t="str">
        <f>TEXT(Таблица19[[#This Row],[время просмотра (UTC)]],"ДДД")</f>
        <v>Сб</v>
      </c>
    </row>
    <row r="102424" spans="1:6" x14ac:dyDescent="0.25">
      <c r="A102424">
        <v>117731</v>
      </c>
      <c r="B102424" s="2">
        <v>44345.599297734632</v>
      </c>
      <c r="C102424">
        <v>229962</v>
      </c>
      <c r="D102424">
        <v>141622</v>
      </c>
      <c r="E102424" s="48">
        <f t="shared" si="1600"/>
        <v>0.59861111111111109</v>
      </c>
      <c r="F102424" t="str">
        <f>TEXT(Таблица19[[#This Row],[время просмотра (UTC)]],"ДДД")</f>
        <v>Сб</v>
      </c>
    </row>
    <row r="102425" spans="1:6" x14ac:dyDescent="0.25">
      <c r="A102425">
        <v>117729</v>
      </c>
      <c r="B102425" s="2">
        <v>44345.599297734632</v>
      </c>
      <c r="C102425">
        <v>191060</v>
      </c>
      <c r="D102425">
        <v>411922</v>
      </c>
      <c r="E102425" s="48">
        <f t="shared" si="1600"/>
        <v>0.59861111111111109</v>
      </c>
      <c r="F102425" t="str">
        <f>TEXT(Таблица19[[#This Row],[время просмотра (UTC)]],"ДДД")</f>
        <v>Сб</v>
      </c>
    </row>
    <row r="102426" spans="1:6" x14ac:dyDescent="0.25">
      <c r="A102426">
        <v>117724</v>
      </c>
      <c r="B102426" s="2">
        <v>44345.599297734632</v>
      </c>
      <c r="C102426">
        <v>112585</v>
      </c>
      <c r="D102426">
        <v>179296</v>
      </c>
      <c r="E102426" s="48">
        <f t="shared" si="1600"/>
        <v>0.59861111111111109</v>
      </c>
      <c r="F102426" t="str">
        <f>TEXT(Таблица19[[#This Row],[время просмотра (UTC)]],"ДДД")</f>
        <v>Сб</v>
      </c>
    </row>
    <row r="102427" spans="1:6" x14ac:dyDescent="0.25">
      <c r="A102427">
        <v>117719</v>
      </c>
      <c r="B102427" s="2">
        <v>44345.598893203882</v>
      </c>
      <c r="C102427">
        <v>219603</v>
      </c>
      <c r="D102427">
        <v>154228</v>
      </c>
      <c r="E102427" s="48">
        <f t="shared" si="1600"/>
        <v>0.59861111111111109</v>
      </c>
      <c r="F102427" t="str">
        <f>TEXT(Таблица19[[#This Row],[время просмотра (UTC)]],"ДДД")</f>
        <v>Сб</v>
      </c>
    </row>
    <row r="102428" spans="1:6" x14ac:dyDescent="0.25">
      <c r="A102428">
        <v>117717</v>
      </c>
      <c r="B102428" s="2">
        <v>44345.598488673138</v>
      </c>
      <c r="C102428">
        <v>274602</v>
      </c>
      <c r="D102428">
        <v>39621</v>
      </c>
      <c r="E102428" s="48">
        <f t="shared" si="1600"/>
        <v>0.59791666666666665</v>
      </c>
      <c r="F102428" t="str">
        <f>TEXT(Таблица19[[#This Row],[время просмотра (UTC)]],"ДДД")</f>
        <v>Сб</v>
      </c>
    </row>
    <row r="102429" spans="1:6" x14ac:dyDescent="0.25">
      <c r="A102429">
        <v>117716</v>
      </c>
      <c r="B102429" s="2">
        <v>44345.598488673138</v>
      </c>
      <c r="C102429">
        <v>205358</v>
      </c>
      <c r="D102429">
        <v>389689</v>
      </c>
      <c r="E102429" s="48">
        <f t="shared" si="1600"/>
        <v>0.59791666666666665</v>
      </c>
      <c r="F102429" t="str">
        <f>TEXT(Таблица19[[#This Row],[время просмотра (UTC)]],"ДДД")</f>
        <v>Сб</v>
      </c>
    </row>
    <row r="102430" spans="1:6" x14ac:dyDescent="0.25">
      <c r="A102430">
        <v>117711</v>
      </c>
      <c r="B102430" s="2">
        <v>44345.598488673138</v>
      </c>
      <c r="C102430">
        <v>31970</v>
      </c>
      <c r="D102430">
        <v>359858</v>
      </c>
      <c r="E102430" s="48">
        <f t="shared" si="1600"/>
        <v>0.59791666666666665</v>
      </c>
      <c r="F102430" t="str">
        <f>TEXT(Таблица19[[#This Row],[время просмотра (UTC)]],"ДДД")</f>
        <v>Сб</v>
      </c>
    </row>
    <row r="102431" spans="1:6" x14ac:dyDescent="0.25">
      <c r="A102431">
        <v>117709</v>
      </c>
      <c r="B102431" s="2">
        <v>44345.597679611652</v>
      </c>
      <c r="C102431">
        <v>187060</v>
      </c>
      <c r="D102431">
        <v>411922</v>
      </c>
      <c r="E102431" s="48">
        <f t="shared" si="1600"/>
        <v>0.59722222222222221</v>
      </c>
      <c r="F102431" t="str">
        <f>TEXT(Таблица19[[#This Row],[время просмотра (UTC)]],"ДДД")</f>
        <v>Сб</v>
      </c>
    </row>
    <row r="102432" spans="1:6" x14ac:dyDescent="0.25">
      <c r="A102432">
        <v>117708</v>
      </c>
      <c r="B102432" s="2">
        <v>44345.597460860008</v>
      </c>
      <c r="C102432">
        <v>230</v>
      </c>
      <c r="D102432">
        <v>351192</v>
      </c>
      <c r="E102432" s="48">
        <f t="shared" si="1600"/>
        <v>0.59722222222222221</v>
      </c>
      <c r="F102432" t="str">
        <f>TEXT(Таблица19[[#This Row],[время просмотра (UTC)]],"ДДД")</f>
        <v>Сб</v>
      </c>
    </row>
    <row r="102433" spans="1:6" x14ac:dyDescent="0.25">
      <c r="A102433">
        <v>117705</v>
      </c>
      <c r="B102433" s="2">
        <v>44345.597275080909</v>
      </c>
      <c r="C102433">
        <v>297533</v>
      </c>
      <c r="D102433">
        <v>411922</v>
      </c>
      <c r="E102433" s="48">
        <f t="shared" si="1600"/>
        <v>0.59722222222222221</v>
      </c>
      <c r="F102433" t="str">
        <f>TEXT(Таблица19[[#This Row],[время просмотра (UTC)]],"ДДД")</f>
        <v>Сб</v>
      </c>
    </row>
    <row r="102434" spans="1:6" x14ac:dyDescent="0.25">
      <c r="A102434">
        <v>117704</v>
      </c>
      <c r="B102434" s="2">
        <v>44345.597033600876</v>
      </c>
      <c r="C102434">
        <v>261625</v>
      </c>
      <c r="D102434">
        <v>17150</v>
      </c>
      <c r="E102434" s="48">
        <f t="shared" si="1600"/>
        <v>0.59652777777777777</v>
      </c>
      <c r="F102434" t="str">
        <f>TEXT(Таблица19[[#This Row],[время просмотра (UTC)]],"ДДД")</f>
        <v>Сб</v>
      </c>
    </row>
    <row r="102435" spans="1:6" x14ac:dyDescent="0.25">
      <c r="A102435">
        <v>117703</v>
      </c>
      <c r="B102435" s="2">
        <v>44345.596870550158</v>
      </c>
      <c r="C102435">
        <v>331282</v>
      </c>
      <c r="D102435">
        <v>104958</v>
      </c>
      <c r="E102435" s="48">
        <f t="shared" si="1600"/>
        <v>0.59652777777777777</v>
      </c>
      <c r="F102435" t="str">
        <f>TEXT(Таблица19[[#This Row],[время просмотра (UTC)]],"ДДД")</f>
        <v>Сб</v>
      </c>
    </row>
    <row r="102436" spans="1:6" x14ac:dyDescent="0.25">
      <c r="A102436">
        <v>117699</v>
      </c>
      <c r="B102436" s="2">
        <v>44345.596697897272</v>
      </c>
      <c r="C102436">
        <v>253249</v>
      </c>
      <c r="D102436">
        <v>230507</v>
      </c>
      <c r="E102436" s="48">
        <f t="shared" si="1600"/>
        <v>0.59652777777777777</v>
      </c>
      <c r="F102436" t="str">
        <f>TEXT(Таблица19[[#This Row],[время просмотра (UTC)]],"ДДД")</f>
        <v>Сб</v>
      </c>
    </row>
    <row r="102437" spans="1:6" x14ac:dyDescent="0.25">
      <c r="A102437">
        <v>117694</v>
      </c>
      <c r="B102437" s="2">
        <v>44345.596466019415</v>
      </c>
      <c r="C102437">
        <v>122405</v>
      </c>
      <c r="D102437">
        <v>279337</v>
      </c>
      <c r="E102437" s="48">
        <f t="shared" si="1600"/>
        <v>0.59583333333333333</v>
      </c>
      <c r="F102437" t="str">
        <f>TEXT(Таблица19[[#This Row],[время просмотра (UTC)]],"ДДД")</f>
        <v>Сб</v>
      </c>
    </row>
    <row r="102438" spans="1:6" x14ac:dyDescent="0.25">
      <c r="A102438">
        <v>117691</v>
      </c>
      <c r="B102438" s="2">
        <v>44345.595656957928</v>
      </c>
      <c r="C102438">
        <v>49523</v>
      </c>
      <c r="D102438">
        <v>230507</v>
      </c>
      <c r="E102438" s="48">
        <f t="shared" si="1600"/>
        <v>0.59513888888888888</v>
      </c>
      <c r="F102438" t="str">
        <f>TEXT(Таблица19[[#This Row],[время просмотра (UTC)]],"ДДД")</f>
        <v>Сб</v>
      </c>
    </row>
    <row r="102439" spans="1:6" x14ac:dyDescent="0.25">
      <c r="A102439">
        <v>117688</v>
      </c>
      <c r="B102439" s="2">
        <v>44345.595252427185</v>
      </c>
      <c r="C102439">
        <v>181445</v>
      </c>
      <c r="D102439">
        <v>279337</v>
      </c>
      <c r="E102439" s="48">
        <f t="shared" si="1600"/>
        <v>0.59513888888888888</v>
      </c>
      <c r="F102439" t="str">
        <f>TEXT(Таблица19[[#This Row],[время просмотра (UTC)]],"ДДД")</f>
        <v>Сб</v>
      </c>
    </row>
    <row r="102440" spans="1:6" x14ac:dyDescent="0.25">
      <c r="A102440">
        <v>117683</v>
      </c>
      <c r="B102440" s="2">
        <v>44345.594443365699</v>
      </c>
      <c r="C102440">
        <v>112322</v>
      </c>
      <c r="D102440">
        <v>12149</v>
      </c>
      <c r="E102440" s="48">
        <f t="shared" si="1600"/>
        <v>0.59444444444444444</v>
      </c>
      <c r="F102440" t="str">
        <f>TEXT(Таблица19[[#This Row],[время просмотра (UTC)]],"ДДД")</f>
        <v>Сб</v>
      </c>
    </row>
    <row r="102441" spans="1:6" x14ac:dyDescent="0.25">
      <c r="A102441">
        <v>117678</v>
      </c>
      <c r="B102441" s="2">
        <v>44345.594038834948</v>
      </c>
      <c r="C102441">
        <v>193093</v>
      </c>
      <c r="D102441">
        <v>389368</v>
      </c>
      <c r="E102441" s="48">
        <f t="shared" si="1600"/>
        <v>0.59375</v>
      </c>
      <c r="F102441" t="str">
        <f>TEXT(Таблица19[[#This Row],[время просмотра (UTC)]],"ДДД")</f>
        <v>Сб</v>
      </c>
    </row>
    <row r="102442" spans="1:6" x14ac:dyDescent="0.25">
      <c r="A102442">
        <v>117676</v>
      </c>
      <c r="B102442" s="2">
        <v>44345.593229773462</v>
      </c>
      <c r="C102442">
        <v>67930</v>
      </c>
      <c r="D102442">
        <v>118549</v>
      </c>
      <c r="E102442" s="48">
        <f t="shared" si="1600"/>
        <v>0.59305555555555556</v>
      </c>
      <c r="F102442" t="str">
        <f>TEXT(Таблица19[[#This Row],[время просмотра (UTC)]],"ДДД")</f>
        <v>Сб</v>
      </c>
    </row>
    <row r="102443" spans="1:6" x14ac:dyDescent="0.25">
      <c r="A102443">
        <v>117673</v>
      </c>
      <c r="B102443" s="2">
        <v>44345.592825242718</v>
      </c>
      <c r="C102443">
        <v>17141</v>
      </c>
      <c r="D102443">
        <v>158978</v>
      </c>
      <c r="E102443" s="48">
        <f t="shared" si="1600"/>
        <v>0.59236111111111112</v>
      </c>
      <c r="F102443" t="str">
        <f>TEXT(Таблица19[[#This Row],[время просмотра (UTC)]],"ДДД")</f>
        <v>Сб</v>
      </c>
    </row>
    <row r="102444" spans="1:6" x14ac:dyDescent="0.25">
      <c r="A102444">
        <v>117668</v>
      </c>
      <c r="B102444" s="2">
        <v>44345.592016181232</v>
      </c>
      <c r="C102444">
        <v>117682</v>
      </c>
      <c r="D102444">
        <v>17577</v>
      </c>
      <c r="E102444" s="48">
        <f t="shared" si="1600"/>
        <v>0.59166666666666667</v>
      </c>
      <c r="F102444" t="str">
        <f>TEXT(Таблица19[[#This Row],[время просмотра (UTC)]],"ДДД")</f>
        <v>Сб</v>
      </c>
    </row>
    <row r="102445" spans="1:6" x14ac:dyDescent="0.25">
      <c r="A102445">
        <v>117665</v>
      </c>
      <c r="B102445" s="2">
        <v>44345.591611650481</v>
      </c>
      <c r="C102445">
        <v>69757</v>
      </c>
      <c r="D102445">
        <v>227775</v>
      </c>
      <c r="E102445" s="48">
        <f t="shared" si="1600"/>
        <v>0.59097222222222223</v>
      </c>
      <c r="F102445" t="str">
        <f>TEXT(Таблица19[[#This Row],[время просмотра (UTC)]],"ДДД")</f>
        <v>Сб</v>
      </c>
    </row>
    <row r="102446" spans="1:6" x14ac:dyDescent="0.25">
      <c r="A102446">
        <v>117661</v>
      </c>
      <c r="B102446" s="2">
        <v>44345.591207119745</v>
      </c>
      <c r="C102446">
        <v>103781</v>
      </c>
      <c r="D102446">
        <v>198326</v>
      </c>
      <c r="E102446" s="48">
        <f t="shared" si="1600"/>
        <v>0.59097222222222223</v>
      </c>
      <c r="F102446" t="str">
        <f>TEXT(Таблица19[[#This Row],[время просмотра (UTC)]],"ДДД")</f>
        <v>Сб</v>
      </c>
    </row>
    <row r="102447" spans="1:6" x14ac:dyDescent="0.25">
      <c r="A102447">
        <v>117656</v>
      </c>
      <c r="B102447" s="2">
        <v>44345.591207119745</v>
      </c>
      <c r="C102447">
        <v>34987</v>
      </c>
      <c r="D102447">
        <v>347393</v>
      </c>
      <c r="E102447" s="48">
        <f t="shared" si="1600"/>
        <v>0.59097222222222223</v>
      </c>
      <c r="F102447" t="str">
        <f>TEXT(Таблица19[[#This Row],[время просмотра (UTC)]],"ДДД")</f>
        <v>Сб</v>
      </c>
    </row>
    <row r="102448" spans="1:6" x14ac:dyDescent="0.25">
      <c r="A102448">
        <v>117653</v>
      </c>
      <c r="B102448" s="2">
        <v>44345.591051973024</v>
      </c>
      <c r="C102448">
        <v>3917</v>
      </c>
      <c r="D102448">
        <v>184941</v>
      </c>
      <c r="E102448" s="48">
        <f t="shared" si="1600"/>
        <v>0.59097222222222223</v>
      </c>
      <c r="F102448" t="str">
        <f>TEXT(Таблица19[[#This Row],[время просмотра (UTC)]],"ДДД")</f>
        <v>Сб</v>
      </c>
    </row>
    <row r="102449" spans="1:6" x14ac:dyDescent="0.25">
      <c r="A102449">
        <v>117648</v>
      </c>
      <c r="B102449" s="2">
        <v>44345.590802588995</v>
      </c>
      <c r="C102449">
        <v>128642</v>
      </c>
      <c r="D102449">
        <v>411922</v>
      </c>
      <c r="E102449" s="48">
        <f t="shared" si="1600"/>
        <v>0.59027777777777779</v>
      </c>
      <c r="F102449" t="str">
        <f>TEXT(Таблица19[[#This Row],[время просмотра (UTC)]],"ДДД")</f>
        <v>Сб</v>
      </c>
    </row>
    <row r="102450" spans="1:6" x14ac:dyDescent="0.25">
      <c r="A102450">
        <v>117646</v>
      </c>
      <c r="B102450" s="2">
        <v>44345.590398058252</v>
      </c>
      <c r="C102450">
        <v>9494</v>
      </c>
      <c r="D102450">
        <v>60239</v>
      </c>
      <c r="E102450" s="48">
        <f t="shared" si="1600"/>
        <v>0.59027777777777779</v>
      </c>
      <c r="F102450" t="str">
        <f>TEXT(Таблица19[[#This Row],[время просмотра (UTC)]],"ДДД")</f>
        <v>Сб</v>
      </c>
    </row>
    <row r="102451" spans="1:6" x14ac:dyDescent="0.25">
      <c r="A102451">
        <v>117645</v>
      </c>
      <c r="B102451" s="2">
        <v>44345.589993527508</v>
      </c>
      <c r="C102451">
        <v>244215</v>
      </c>
      <c r="D102451">
        <v>13229</v>
      </c>
      <c r="E102451" s="48">
        <f t="shared" si="1600"/>
        <v>0.58958333333333335</v>
      </c>
      <c r="F102451" t="str">
        <f>TEXT(Таблица19[[#This Row],[время просмотра (UTC)]],"ДДД")</f>
        <v>Сб</v>
      </c>
    </row>
    <row r="102452" spans="1:6" x14ac:dyDescent="0.25">
      <c r="A102452">
        <v>117641</v>
      </c>
      <c r="B102452" s="2">
        <v>44345.589993527508</v>
      </c>
      <c r="C102452">
        <v>99077</v>
      </c>
      <c r="D102452">
        <v>206501</v>
      </c>
      <c r="E102452" s="48">
        <f t="shared" si="1600"/>
        <v>0.58958333333333335</v>
      </c>
      <c r="F102452" t="str">
        <f>TEXT(Таблица19[[#This Row],[время просмотра (UTC)]],"ДДД")</f>
        <v>Сб</v>
      </c>
    </row>
    <row r="102453" spans="1:6" x14ac:dyDescent="0.25">
      <c r="A102453">
        <v>117636</v>
      </c>
      <c r="B102453" s="2">
        <v>44345.589993527508</v>
      </c>
      <c r="C102453">
        <v>63162</v>
      </c>
      <c r="D102453">
        <v>341333</v>
      </c>
      <c r="E102453" s="48">
        <f t="shared" si="1600"/>
        <v>0.58958333333333335</v>
      </c>
      <c r="F102453" t="str">
        <f>TEXT(Таблица19[[#This Row],[время просмотра (UTC)]],"ДДД")</f>
        <v>Сб</v>
      </c>
    </row>
    <row r="102454" spans="1:6" x14ac:dyDescent="0.25">
      <c r="A102454">
        <v>117631</v>
      </c>
      <c r="B102454" s="2">
        <v>44345.589588996758</v>
      </c>
      <c r="C102454">
        <v>194112</v>
      </c>
      <c r="D102454">
        <v>211577</v>
      </c>
      <c r="E102454" s="48">
        <f t="shared" si="1600"/>
        <v>0.58958333333333335</v>
      </c>
      <c r="F102454" t="str">
        <f>TEXT(Таблица19[[#This Row],[время просмотра (UTC)]],"ДДД")</f>
        <v>Сб</v>
      </c>
    </row>
    <row r="102455" spans="1:6" x14ac:dyDescent="0.25">
      <c r="A102455">
        <v>117626</v>
      </c>
      <c r="B102455" s="2">
        <v>44345.589184466022</v>
      </c>
      <c r="C102455">
        <v>27402</v>
      </c>
      <c r="D102455">
        <v>41578</v>
      </c>
      <c r="E102455" s="48">
        <f t="shared" si="1600"/>
        <v>0.58888888888888891</v>
      </c>
      <c r="F102455" t="str">
        <f>TEXT(Таблица19[[#This Row],[время просмотра (UTC)]],"ДДД")</f>
        <v>Сб</v>
      </c>
    </row>
    <row r="102456" spans="1:6" x14ac:dyDescent="0.25">
      <c r="A102456">
        <v>117622</v>
      </c>
      <c r="B102456" s="2">
        <v>44345.588375404528</v>
      </c>
      <c r="C102456">
        <v>337573</v>
      </c>
      <c r="D102456">
        <v>411922</v>
      </c>
      <c r="E102456" s="48">
        <f t="shared" si="1600"/>
        <v>0.58819444444444446</v>
      </c>
      <c r="F102456" t="str">
        <f>TEXT(Таблица19[[#This Row],[время просмотра (UTC)]],"ДДД")</f>
        <v>Сб</v>
      </c>
    </row>
    <row r="102457" spans="1:6" x14ac:dyDescent="0.25">
      <c r="A102457">
        <v>117618</v>
      </c>
      <c r="B102457" s="2">
        <v>44345.587970873792</v>
      </c>
      <c r="C102457">
        <v>299892</v>
      </c>
      <c r="D102457">
        <v>37644</v>
      </c>
      <c r="E102457" s="48">
        <f t="shared" si="1600"/>
        <v>0.58750000000000002</v>
      </c>
      <c r="F102457" t="str">
        <f>TEXT(Таблица19[[#This Row],[время просмотра (UTC)]],"ДДД")</f>
        <v>Сб</v>
      </c>
    </row>
    <row r="102458" spans="1:6" x14ac:dyDescent="0.25">
      <c r="A102458">
        <v>117617</v>
      </c>
      <c r="B102458" s="2">
        <v>44345.587970873785</v>
      </c>
      <c r="C102458">
        <v>31842</v>
      </c>
      <c r="D102458">
        <v>411922</v>
      </c>
      <c r="E102458" s="48">
        <f t="shared" si="1600"/>
        <v>0.58750000000000002</v>
      </c>
      <c r="F102458" t="str">
        <f>TEXT(Таблица19[[#This Row],[время просмотра (UTC)]],"ДДД")</f>
        <v>Сб</v>
      </c>
    </row>
    <row r="102459" spans="1:6" x14ac:dyDescent="0.25">
      <c r="A102459">
        <v>117615</v>
      </c>
      <c r="B102459" s="2">
        <v>44345.587725455487</v>
      </c>
      <c r="C102459">
        <v>87292</v>
      </c>
      <c r="D102459">
        <v>250679</v>
      </c>
      <c r="E102459" s="48">
        <f t="shared" si="1600"/>
        <v>0.58750000000000002</v>
      </c>
      <c r="F102459" t="str">
        <f>TEXT(Таблица19[[#This Row],[время просмотра (UTC)]],"ДДД")</f>
        <v>Сб</v>
      </c>
    </row>
    <row r="102460" spans="1:6" x14ac:dyDescent="0.25">
      <c r="A102460">
        <v>117612</v>
      </c>
      <c r="B102460" s="2">
        <v>44345.587664418468</v>
      </c>
      <c r="C102460">
        <v>215915</v>
      </c>
      <c r="D102460">
        <v>182984</v>
      </c>
      <c r="E102460" s="48">
        <f t="shared" si="1600"/>
        <v>0.58750000000000002</v>
      </c>
      <c r="F102460" t="str">
        <f>TEXT(Таблица19[[#This Row],[время просмотра (UTC)]],"ДДД")</f>
        <v>Сб</v>
      </c>
    </row>
    <row r="102461" spans="1:6" x14ac:dyDescent="0.25">
      <c r="A102461">
        <v>117611</v>
      </c>
      <c r="B102461" s="2">
        <v>44345.587566343042</v>
      </c>
      <c r="C102461">
        <v>193890</v>
      </c>
      <c r="D102461">
        <v>175689</v>
      </c>
      <c r="E102461" s="48">
        <f t="shared" si="1600"/>
        <v>0.58750000000000002</v>
      </c>
      <c r="F102461" t="str">
        <f>TEXT(Таблица19[[#This Row],[время просмотра (UTC)]],"ДДД")</f>
        <v>Сб</v>
      </c>
    </row>
    <row r="102462" spans="1:6" x14ac:dyDescent="0.25">
      <c r="A102462">
        <v>117606</v>
      </c>
      <c r="B102462" s="2">
        <v>44345.585985900449</v>
      </c>
      <c r="C102462">
        <v>19507</v>
      </c>
      <c r="D102462">
        <v>411922</v>
      </c>
      <c r="E102462" s="48">
        <f t="shared" si="1600"/>
        <v>0.5854166666666667</v>
      </c>
      <c r="F102462" t="str">
        <f>TEXT(Таблица19[[#This Row],[время просмотра (UTC)]],"ДДД")</f>
        <v>Сб</v>
      </c>
    </row>
    <row r="102463" spans="1:6" x14ac:dyDescent="0.25">
      <c r="A102463">
        <v>117604</v>
      </c>
      <c r="B102463" s="2">
        <v>44345.585948220061</v>
      </c>
      <c r="C102463">
        <v>333203</v>
      </c>
      <c r="D102463">
        <v>89186</v>
      </c>
      <c r="E102463" s="48">
        <f t="shared" si="1600"/>
        <v>0.5854166666666667</v>
      </c>
      <c r="F102463" t="str">
        <f>TEXT(Таблица19[[#This Row],[время просмотра (UTC)]],"ДДД")</f>
        <v>Сб</v>
      </c>
    </row>
    <row r="102464" spans="1:6" x14ac:dyDescent="0.25">
      <c r="A102464">
        <v>117599</v>
      </c>
      <c r="B102464" s="2">
        <v>44345.585948220061</v>
      </c>
      <c r="C102464">
        <v>222870</v>
      </c>
      <c r="D102464">
        <v>21760</v>
      </c>
      <c r="E102464" s="48">
        <f t="shared" si="1600"/>
        <v>0.5854166666666667</v>
      </c>
      <c r="F102464" t="str">
        <f>TEXT(Таблица19[[#This Row],[время просмотра (UTC)]],"ДДД")</f>
        <v>Сб</v>
      </c>
    </row>
    <row r="102465" spans="1:6" x14ac:dyDescent="0.25">
      <c r="A102465">
        <v>117594</v>
      </c>
      <c r="B102465" s="2">
        <v>44345.585802789392</v>
      </c>
      <c r="C102465">
        <v>201701</v>
      </c>
      <c r="D102465">
        <v>411922</v>
      </c>
      <c r="E102465" s="48">
        <f t="shared" si="1600"/>
        <v>0.5854166666666667</v>
      </c>
      <c r="F102465" t="str">
        <f>TEXT(Таблица19[[#This Row],[время просмотра (UTC)]],"ДДД")</f>
        <v>Сб</v>
      </c>
    </row>
    <row r="102466" spans="1:6" x14ac:dyDescent="0.25">
      <c r="A102466">
        <v>117592</v>
      </c>
      <c r="B102466" s="2">
        <v>44345.585772270882</v>
      </c>
      <c r="C102466">
        <v>201286</v>
      </c>
      <c r="D102466">
        <v>190676</v>
      </c>
      <c r="E102466" s="48">
        <f t="shared" ref="E102466:E102529" si="1601">TIME(HOUR(B102466),MINUTE(B102466),SECOND(0))</f>
        <v>0.5854166666666667</v>
      </c>
      <c r="F102466" t="str">
        <f>TEXT(Таблица19[[#This Row],[время просмотра (UTC)]],"ДДД")</f>
        <v>Сб</v>
      </c>
    </row>
    <row r="102467" spans="1:6" x14ac:dyDescent="0.25">
      <c r="A102467">
        <v>117588</v>
      </c>
      <c r="B102467" s="2">
        <v>44345.585543689318</v>
      </c>
      <c r="C102467">
        <v>346785</v>
      </c>
      <c r="D102467">
        <v>259392</v>
      </c>
      <c r="E102467" s="48">
        <f t="shared" si="1601"/>
        <v>0.5854166666666667</v>
      </c>
      <c r="F102467" t="str">
        <f>TEXT(Таблица19[[#This Row],[время просмотра (UTC)]],"ДДД")</f>
        <v>Сб</v>
      </c>
    </row>
    <row r="102468" spans="1:6" x14ac:dyDescent="0.25">
      <c r="A102468">
        <v>117583</v>
      </c>
      <c r="B102468" s="2">
        <v>44345.585543689318</v>
      </c>
      <c r="C102468">
        <v>20412</v>
      </c>
      <c r="D102468">
        <v>411922</v>
      </c>
      <c r="E102468" s="48">
        <f t="shared" si="1601"/>
        <v>0.5854166666666667</v>
      </c>
      <c r="F102468" t="str">
        <f>TEXT(Таблица19[[#This Row],[время просмотра (UTC)]],"ДДД")</f>
        <v>Сб</v>
      </c>
    </row>
    <row r="102469" spans="1:6" x14ac:dyDescent="0.25">
      <c r="A102469">
        <v>117578</v>
      </c>
      <c r="B102469" s="2">
        <v>44345.585139158575</v>
      </c>
      <c r="C102469">
        <v>245229</v>
      </c>
      <c r="D102469">
        <v>291304</v>
      </c>
      <c r="E102469" s="48">
        <f t="shared" si="1601"/>
        <v>0.58472222222222225</v>
      </c>
      <c r="F102469" t="str">
        <f>TEXT(Таблица19[[#This Row],[время просмотра (UTC)]],"ДДД")</f>
        <v>Сб</v>
      </c>
    </row>
    <row r="102470" spans="1:6" x14ac:dyDescent="0.25">
      <c r="A102470">
        <v>117575</v>
      </c>
      <c r="B102470" s="2">
        <v>44345.585139158575</v>
      </c>
      <c r="C102470">
        <v>197760</v>
      </c>
      <c r="D102470">
        <v>345496</v>
      </c>
      <c r="E102470" s="48">
        <f t="shared" si="1601"/>
        <v>0.58472222222222225</v>
      </c>
      <c r="F102470" t="str">
        <f>TEXT(Таблица19[[#This Row],[время просмотра (UTC)]],"ДДД")</f>
        <v>Сб</v>
      </c>
    </row>
    <row r="102471" spans="1:6" x14ac:dyDescent="0.25">
      <c r="A102471">
        <v>117573</v>
      </c>
      <c r="B102471" s="2">
        <v>44345.585139158575</v>
      </c>
      <c r="C102471">
        <v>196538</v>
      </c>
      <c r="D102471">
        <v>250679</v>
      </c>
      <c r="E102471" s="48">
        <f t="shared" si="1601"/>
        <v>0.58472222222222225</v>
      </c>
      <c r="F102471" t="str">
        <f>TEXT(Таблица19[[#This Row],[время просмотра (UTC)]],"ДДД")</f>
        <v>Сб</v>
      </c>
    </row>
    <row r="102472" spans="1:6" x14ac:dyDescent="0.25">
      <c r="A102472">
        <v>117570</v>
      </c>
      <c r="B102472" s="2">
        <v>44345.585139158575</v>
      </c>
      <c r="C102472">
        <v>5840</v>
      </c>
      <c r="D102472">
        <v>89186</v>
      </c>
      <c r="E102472" s="48">
        <f t="shared" si="1601"/>
        <v>0.58472222222222225</v>
      </c>
      <c r="F102472" t="str">
        <f>TEXT(Таблица19[[#This Row],[время просмотра (UTC)]],"ДДД")</f>
        <v>Сб</v>
      </c>
    </row>
    <row r="102473" spans="1:6" x14ac:dyDescent="0.25">
      <c r="A102473">
        <v>117565</v>
      </c>
      <c r="B102473" s="2">
        <v>44345.584704123052</v>
      </c>
      <c r="C102473">
        <v>135141</v>
      </c>
      <c r="D102473">
        <v>406793</v>
      </c>
      <c r="E102473" s="48">
        <f t="shared" si="1601"/>
        <v>0.58402777777777781</v>
      </c>
      <c r="F102473" t="str">
        <f>TEXT(Таблица19[[#This Row],[время просмотра (UTC)]],"ДДД")</f>
        <v>Сб</v>
      </c>
    </row>
    <row r="102474" spans="1:6" x14ac:dyDescent="0.25">
      <c r="A102474">
        <v>117562</v>
      </c>
      <c r="B102474" s="2">
        <v>44345.584333333332</v>
      </c>
      <c r="C102474">
        <v>216493</v>
      </c>
      <c r="D102474">
        <v>230507</v>
      </c>
      <c r="E102474" s="48">
        <f t="shared" si="1601"/>
        <v>0.58402777777777781</v>
      </c>
      <c r="F102474" t="str">
        <f>TEXT(Таблица19[[#This Row],[время просмотра (UTC)]],"ДДД")</f>
        <v>Сб</v>
      </c>
    </row>
    <row r="102475" spans="1:6" x14ac:dyDescent="0.25">
      <c r="A102475">
        <v>117557</v>
      </c>
      <c r="B102475" s="2">
        <v>44345.584330097088</v>
      </c>
      <c r="C102475">
        <v>226959</v>
      </c>
      <c r="D102475">
        <v>129210</v>
      </c>
      <c r="E102475" s="48">
        <f t="shared" si="1601"/>
        <v>0.58402777777777781</v>
      </c>
      <c r="F102475" t="str">
        <f>TEXT(Таблица19[[#This Row],[время просмотра (UTC)]],"ДДД")</f>
        <v>Сб</v>
      </c>
    </row>
    <row r="102476" spans="1:6" x14ac:dyDescent="0.25">
      <c r="A102476">
        <v>117552</v>
      </c>
      <c r="B102476" s="2">
        <v>44345.584307382429</v>
      </c>
      <c r="C102476">
        <v>314326</v>
      </c>
      <c r="D102476">
        <v>411922</v>
      </c>
      <c r="E102476" s="48">
        <f t="shared" si="1601"/>
        <v>0.58402777777777781</v>
      </c>
      <c r="F102476" t="str">
        <f>TEXT(Таблица19[[#This Row],[время просмотра (UTC)]],"ДДД")</f>
        <v>Сб</v>
      </c>
    </row>
    <row r="102477" spans="1:6" x14ac:dyDescent="0.25">
      <c r="A102477">
        <v>117550</v>
      </c>
      <c r="B102477" s="2">
        <v>44345.584000000003</v>
      </c>
      <c r="C102477">
        <v>58624</v>
      </c>
      <c r="D102477">
        <v>242428</v>
      </c>
      <c r="E102477" s="48">
        <f t="shared" si="1601"/>
        <v>0.58333333333333337</v>
      </c>
      <c r="F102477" t="str">
        <f>TEXT(Таблица19[[#This Row],[время просмотра (UTC)]],"ДДД")</f>
        <v>Сб</v>
      </c>
    </row>
    <row r="102478" spans="1:6" x14ac:dyDescent="0.25">
      <c r="A102478">
        <v>117547</v>
      </c>
      <c r="B102478" s="2">
        <v>44345.581902912621</v>
      </c>
      <c r="C102478">
        <v>278293</v>
      </c>
      <c r="D102478">
        <v>182676</v>
      </c>
      <c r="E102478" s="48">
        <f t="shared" si="1601"/>
        <v>0.58124999999999993</v>
      </c>
      <c r="F102478" t="str">
        <f>TEXT(Таблица19[[#This Row],[время просмотра (UTC)]],"ДДД")</f>
        <v>Сб</v>
      </c>
    </row>
    <row r="102479" spans="1:6" x14ac:dyDescent="0.25">
      <c r="A102479">
        <v>117543</v>
      </c>
      <c r="B102479" s="2">
        <v>44345.581498381878</v>
      </c>
      <c r="C102479">
        <v>97923</v>
      </c>
      <c r="D102479">
        <v>411922</v>
      </c>
      <c r="E102479" s="48">
        <f t="shared" si="1601"/>
        <v>0.58124999999999993</v>
      </c>
      <c r="F102479" t="str">
        <f>TEXT(Таблица19[[#This Row],[время просмотра (UTC)]],"ДДД")</f>
        <v>Сб</v>
      </c>
    </row>
    <row r="102480" spans="1:6" x14ac:dyDescent="0.25">
      <c r="A102480">
        <v>117538</v>
      </c>
      <c r="B102480" s="2">
        <v>44345.580689320392</v>
      </c>
      <c r="C102480">
        <v>259982</v>
      </c>
      <c r="D102480">
        <v>111368</v>
      </c>
      <c r="E102480" s="48">
        <f t="shared" si="1601"/>
        <v>0.5805555555555556</v>
      </c>
      <c r="F102480" t="str">
        <f>TEXT(Таблица19[[#This Row],[время просмотра (UTC)]],"ДДД")</f>
        <v>Сб</v>
      </c>
    </row>
    <row r="102481" spans="1:6" x14ac:dyDescent="0.25">
      <c r="A102481">
        <v>117534</v>
      </c>
      <c r="B102481" s="2">
        <v>44345.579880258898</v>
      </c>
      <c r="C102481">
        <v>275664</v>
      </c>
      <c r="D102481">
        <v>451213</v>
      </c>
      <c r="E102481" s="48">
        <f t="shared" si="1601"/>
        <v>0.57986111111111105</v>
      </c>
      <c r="F102481" t="str">
        <f>TEXT(Таблица19[[#This Row],[время просмотра (UTC)]],"ДДД")</f>
        <v>Сб</v>
      </c>
    </row>
    <row r="102482" spans="1:6" x14ac:dyDescent="0.25">
      <c r="A102482">
        <v>117533</v>
      </c>
      <c r="B102482" s="2">
        <v>44345.578666666668</v>
      </c>
      <c r="C102482">
        <v>152805</v>
      </c>
      <c r="D102482">
        <v>404226</v>
      </c>
      <c r="E102482" s="48">
        <f t="shared" si="1601"/>
        <v>0.57847222222222217</v>
      </c>
      <c r="F102482" t="str">
        <f>TEXT(Таблица19[[#This Row],[время просмотра (UTC)]],"ДДД")</f>
        <v>Сб</v>
      </c>
    </row>
    <row r="102483" spans="1:6" x14ac:dyDescent="0.25">
      <c r="A102483">
        <v>117530</v>
      </c>
      <c r="B102483" s="2">
        <v>44345.578666666661</v>
      </c>
      <c r="C102483">
        <v>315813</v>
      </c>
      <c r="D102483">
        <v>191893</v>
      </c>
      <c r="E102483" s="48">
        <f t="shared" si="1601"/>
        <v>0.57847222222222217</v>
      </c>
      <c r="F102483" t="str">
        <f>TEXT(Таблица19[[#This Row],[время просмотра (UTC)]],"ДДД")</f>
        <v>Сб</v>
      </c>
    </row>
    <row r="102484" spans="1:6" x14ac:dyDescent="0.25">
      <c r="A102484">
        <v>117529</v>
      </c>
      <c r="B102484" s="2">
        <v>44345.578262135925</v>
      </c>
      <c r="C102484">
        <v>223984</v>
      </c>
      <c r="D102484">
        <v>432277</v>
      </c>
      <c r="E102484" s="48">
        <f t="shared" si="1601"/>
        <v>0.57777777777777783</v>
      </c>
      <c r="F102484" t="str">
        <f>TEXT(Таблица19[[#This Row],[время просмотра (UTC)]],"ДДД")</f>
        <v>Сб</v>
      </c>
    </row>
    <row r="102485" spans="1:6" x14ac:dyDescent="0.25">
      <c r="A102485">
        <v>117524</v>
      </c>
      <c r="B102485" s="2">
        <v>44345.578262135925</v>
      </c>
      <c r="C102485">
        <v>145998</v>
      </c>
      <c r="D102485">
        <v>250679</v>
      </c>
      <c r="E102485" s="48">
        <f t="shared" si="1601"/>
        <v>0.57777777777777783</v>
      </c>
      <c r="F102485" t="str">
        <f>TEXT(Таблица19[[#This Row],[время просмотра (UTC)]],"ДДД")</f>
        <v>Сб</v>
      </c>
    </row>
    <row r="102486" spans="1:6" x14ac:dyDescent="0.25">
      <c r="A102486">
        <v>117522</v>
      </c>
      <c r="B102486" s="2">
        <v>44345.577471236305</v>
      </c>
      <c r="C102486">
        <v>240111</v>
      </c>
      <c r="D102486">
        <v>230507</v>
      </c>
      <c r="E102486" s="48">
        <f t="shared" si="1601"/>
        <v>0.57708333333333328</v>
      </c>
      <c r="F102486" t="str">
        <f>TEXT(Таблица19[[#This Row],[время просмотра (UTC)]],"ДДД")</f>
        <v>Сб</v>
      </c>
    </row>
    <row r="102487" spans="1:6" x14ac:dyDescent="0.25">
      <c r="A102487">
        <v>117519</v>
      </c>
      <c r="B102487" s="2">
        <v>44345.577453074438</v>
      </c>
      <c r="C102487">
        <v>195995</v>
      </c>
      <c r="D102487">
        <v>21760</v>
      </c>
      <c r="E102487" s="48">
        <f t="shared" si="1601"/>
        <v>0.57708333333333328</v>
      </c>
      <c r="F102487" t="str">
        <f>TEXT(Таблица19[[#This Row],[время просмотра (UTC)]],"ДДД")</f>
        <v>Сб</v>
      </c>
    </row>
    <row r="102488" spans="1:6" x14ac:dyDescent="0.25">
      <c r="A102488">
        <v>117516</v>
      </c>
      <c r="B102488" s="2">
        <v>44345.577453074431</v>
      </c>
      <c r="C102488">
        <v>172356</v>
      </c>
      <c r="D102488">
        <v>138209</v>
      </c>
      <c r="E102488" s="48">
        <f t="shared" si="1601"/>
        <v>0.57708333333333328</v>
      </c>
      <c r="F102488" t="str">
        <f>TEXT(Таблица19[[#This Row],[время просмотра (UTC)]],"ДДД")</f>
        <v>Сб</v>
      </c>
    </row>
    <row r="102489" spans="1:6" x14ac:dyDescent="0.25">
      <c r="A102489">
        <v>117515</v>
      </c>
      <c r="B102489" s="2">
        <v>44345.577048543688</v>
      </c>
      <c r="C102489">
        <v>275798</v>
      </c>
      <c r="D102489">
        <v>304128</v>
      </c>
      <c r="E102489" s="48">
        <f t="shared" si="1601"/>
        <v>0.57638888888888895</v>
      </c>
      <c r="F102489" t="str">
        <f>TEXT(Таблица19[[#This Row],[время просмотра (UTC)]],"ДДД")</f>
        <v>Сб</v>
      </c>
    </row>
    <row r="102490" spans="1:6" x14ac:dyDescent="0.25">
      <c r="A102490">
        <v>117511</v>
      </c>
      <c r="B102490" s="2">
        <v>44345.576666666668</v>
      </c>
      <c r="C102490">
        <v>2863</v>
      </c>
      <c r="D102490">
        <v>304722</v>
      </c>
      <c r="E102490" s="48">
        <f t="shared" si="1601"/>
        <v>0.57638888888888895</v>
      </c>
      <c r="F102490" t="str">
        <f>TEXT(Таблица19[[#This Row],[время просмотра (UTC)]],"ДДД")</f>
        <v>Сб</v>
      </c>
    </row>
    <row r="102491" spans="1:6" x14ac:dyDescent="0.25">
      <c r="A102491">
        <v>117508</v>
      </c>
      <c r="B102491" s="2">
        <v>44345.575834951458</v>
      </c>
      <c r="C102491">
        <v>233546</v>
      </c>
      <c r="D102491">
        <v>325852</v>
      </c>
      <c r="E102491" s="48">
        <f t="shared" si="1601"/>
        <v>0.5756944444444444</v>
      </c>
      <c r="F102491" t="str">
        <f>TEXT(Таблица19[[#This Row],[время просмотра (UTC)]],"ДДД")</f>
        <v>Сб</v>
      </c>
    </row>
    <row r="102492" spans="1:6" x14ac:dyDescent="0.25">
      <c r="A102492">
        <v>117506</v>
      </c>
      <c r="B102492" s="2">
        <v>44345.575834951458</v>
      </c>
      <c r="C102492">
        <v>229840</v>
      </c>
      <c r="D102492">
        <v>347008</v>
      </c>
      <c r="E102492" s="48">
        <f t="shared" si="1601"/>
        <v>0.5756944444444444</v>
      </c>
      <c r="F102492" t="str">
        <f>TEXT(Таблица19[[#This Row],[время просмотра (UTC)]],"ДДД")</f>
        <v>Сб</v>
      </c>
    </row>
    <row r="102493" spans="1:6" x14ac:dyDescent="0.25">
      <c r="A102493">
        <v>117503</v>
      </c>
      <c r="B102493" s="2">
        <v>44345.575666666664</v>
      </c>
      <c r="C102493">
        <v>319017</v>
      </c>
      <c r="D102493">
        <v>80726</v>
      </c>
      <c r="E102493" s="48">
        <f t="shared" si="1601"/>
        <v>0.57500000000000007</v>
      </c>
      <c r="F102493" t="str">
        <f>TEXT(Таблица19[[#This Row],[время просмотра (UTC)]],"ДДД")</f>
        <v>Сб</v>
      </c>
    </row>
    <row r="102494" spans="1:6" x14ac:dyDescent="0.25">
      <c r="A102494">
        <v>117500</v>
      </c>
      <c r="B102494" s="2">
        <v>44345.575430420708</v>
      </c>
      <c r="C102494">
        <v>34650</v>
      </c>
      <c r="D102494">
        <v>74456</v>
      </c>
      <c r="E102494" s="48">
        <f t="shared" si="1601"/>
        <v>0.57500000000000007</v>
      </c>
      <c r="F102494" t="str">
        <f>TEXT(Таблица19[[#This Row],[время просмотра (UTC)]],"ДДД")</f>
        <v>Сб</v>
      </c>
    </row>
    <row r="102495" spans="1:6" x14ac:dyDescent="0.25">
      <c r="A102495">
        <v>117495</v>
      </c>
      <c r="B102495" s="2">
        <v>44345.575025889972</v>
      </c>
      <c r="C102495">
        <v>49641</v>
      </c>
      <c r="D102495">
        <v>129210</v>
      </c>
      <c r="E102495" s="48">
        <f t="shared" si="1601"/>
        <v>0.57500000000000007</v>
      </c>
      <c r="F102495" t="str">
        <f>TEXT(Таблица19[[#This Row],[время просмотра (UTC)]],"ДДД")</f>
        <v>Сб</v>
      </c>
    </row>
    <row r="102496" spans="1:6" x14ac:dyDescent="0.25">
      <c r="A102496">
        <v>117492</v>
      </c>
      <c r="B102496" s="2">
        <v>44345.574216828478</v>
      </c>
      <c r="C102496">
        <v>286234</v>
      </c>
      <c r="D102496">
        <v>411922</v>
      </c>
      <c r="E102496" s="48">
        <f t="shared" si="1601"/>
        <v>0.57361111111111118</v>
      </c>
      <c r="F102496" t="str">
        <f>TEXT(Таблица19[[#This Row],[время просмотра (UTC)]],"ДДД")</f>
        <v>Сб</v>
      </c>
    </row>
    <row r="102497" spans="1:6" x14ac:dyDescent="0.25">
      <c r="A102497">
        <v>117490</v>
      </c>
      <c r="B102497" s="2">
        <v>44345.574144718768</v>
      </c>
      <c r="C102497">
        <v>255205</v>
      </c>
      <c r="D102497">
        <v>250679</v>
      </c>
      <c r="E102497" s="48">
        <f t="shared" si="1601"/>
        <v>0.57361111111111118</v>
      </c>
      <c r="F102497" t="str">
        <f>TEXT(Таблица19[[#This Row],[время просмотра (UTC)]],"ДДД")</f>
        <v>Сб</v>
      </c>
    </row>
    <row r="102498" spans="1:6" x14ac:dyDescent="0.25">
      <c r="A102498">
        <v>117488</v>
      </c>
      <c r="B102498" s="2">
        <v>44345.573812297735</v>
      </c>
      <c r="C102498">
        <v>226892</v>
      </c>
      <c r="D102498">
        <v>411922</v>
      </c>
      <c r="E102498" s="48">
        <f t="shared" si="1601"/>
        <v>0.57361111111111118</v>
      </c>
      <c r="F102498" t="str">
        <f>TEXT(Таблица19[[#This Row],[время просмотра (UTC)]],"ДДД")</f>
        <v>Сб</v>
      </c>
    </row>
    <row r="102499" spans="1:6" x14ac:dyDescent="0.25">
      <c r="A102499">
        <v>117483</v>
      </c>
      <c r="B102499" s="2">
        <v>44345.572598705505</v>
      </c>
      <c r="C102499">
        <v>22960</v>
      </c>
      <c r="D102499">
        <v>271445</v>
      </c>
      <c r="E102499" s="48">
        <f t="shared" si="1601"/>
        <v>0.57222222222222219</v>
      </c>
      <c r="F102499" t="str">
        <f>TEXT(Таблица19[[#This Row],[время просмотра (UTC)]],"ДДД")</f>
        <v>Сб</v>
      </c>
    </row>
    <row r="102500" spans="1:6" x14ac:dyDescent="0.25">
      <c r="A102500">
        <v>117481</v>
      </c>
      <c r="B102500" s="2">
        <v>44345.572598705505</v>
      </c>
      <c r="C102500">
        <v>15556</v>
      </c>
      <c r="D102500">
        <v>230507</v>
      </c>
      <c r="E102500" s="48">
        <f t="shared" si="1601"/>
        <v>0.57222222222222219</v>
      </c>
      <c r="F102500" t="str">
        <f>TEXT(Таблица19[[#This Row],[время просмотра (UTC)]],"ДДД")</f>
        <v>Сб</v>
      </c>
    </row>
    <row r="102501" spans="1:6" x14ac:dyDescent="0.25">
      <c r="A102501">
        <v>117478</v>
      </c>
      <c r="B102501" s="2">
        <v>44345.572333333337</v>
      </c>
      <c r="C102501">
        <v>251249</v>
      </c>
      <c r="D102501">
        <v>12149</v>
      </c>
      <c r="E102501" s="48">
        <f t="shared" si="1601"/>
        <v>0.57222222222222219</v>
      </c>
      <c r="F102501" t="str">
        <f>TEXT(Таблица19[[#This Row],[время просмотра (UTC)]],"ДДД")</f>
        <v>Сб</v>
      </c>
    </row>
    <row r="102502" spans="1:6" x14ac:dyDescent="0.25">
      <c r="A102502">
        <v>117473</v>
      </c>
      <c r="B102502" s="2">
        <v>44345.572283089692</v>
      </c>
      <c r="C102502">
        <v>315725</v>
      </c>
      <c r="D102502">
        <v>351192</v>
      </c>
      <c r="E102502" s="48">
        <f t="shared" si="1601"/>
        <v>0.57222222222222219</v>
      </c>
      <c r="F102502" t="str">
        <f>TEXT(Таблица19[[#This Row],[время просмотра (UTC)]],"ДДД")</f>
        <v>Сб</v>
      </c>
    </row>
    <row r="102503" spans="1:6" x14ac:dyDescent="0.25">
      <c r="A102503">
        <v>117471</v>
      </c>
      <c r="B102503" s="2">
        <v>44345.572194174754</v>
      </c>
      <c r="C102503">
        <v>294441</v>
      </c>
      <c r="D102503">
        <v>411922</v>
      </c>
      <c r="E102503" s="48">
        <f t="shared" si="1601"/>
        <v>0.57152777777777775</v>
      </c>
      <c r="F102503" t="str">
        <f>TEXT(Таблица19[[#This Row],[время просмотра (UTC)]],"ДДД")</f>
        <v>Сб</v>
      </c>
    </row>
    <row r="102504" spans="1:6" x14ac:dyDescent="0.25">
      <c r="A102504">
        <v>117468</v>
      </c>
      <c r="B102504" s="2">
        <v>44345.572191534164</v>
      </c>
      <c r="C102504">
        <v>313128</v>
      </c>
      <c r="D102504">
        <v>68733</v>
      </c>
      <c r="E102504" s="48">
        <f t="shared" si="1601"/>
        <v>0.57152777777777775</v>
      </c>
      <c r="F102504" t="str">
        <f>TEXT(Таблица19[[#This Row],[время просмотра (UTC)]],"ДДД")</f>
        <v>Сб</v>
      </c>
    </row>
    <row r="102505" spans="1:6" x14ac:dyDescent="0.25">
      <c r="A102505">
        <v>117463</v>
      </c>
      <c r="B102505" s="2">
        <v>44345.571789644011</v>
      </c>
      <c r="C102505">
        <v>139629</v>
      </c>
      <c r="D102505">
        <v>250679</v>
      </c>
      <c r="E102505" s="48">
        <f t="shared" si="1601"/>
        <v>0.57152777777777775</v>
      </c>
      <c r="F102505" t="str">
        <f>TEXT(Таблица19[[#This Row],[время просмотра (UTC)]],"ДДД")</f>
        <v>Сб</v>
      </c>
    </row>
    <row r="102506" spans="1:6" x14ac:dyDescent="0.25">
      <c r="A102506">
        <v>117458</v>
      </c>
      <c r="B102506" s="2">
        <v>44345.571385113268</v>
      </c>
      <c r="C102506">
        <v>115465</v>
      </c>
      <c r="D102506">
        <v>250679</v>
      </c>
      <c r="E102506" s="48">
        <f t="shared" si="1601"/>
        <v>0.5708333333333333</v>
      </c>
      <c r="F102506" t="str">
        <f>TEXT(Таблица19[[#This Row],[время просмотра (UTC)]],"ДДД")</f>
        <v>Сб</v>
      </c>
    </row>
    <row r="102507" spans="1:6" x14ac:dyDescent="0.25">
      <c r="A102507">
        <v>117457</v>
      </c>
      <c r="B102507" s="2">
        <v>44345.570980582524</v>
      </c>
      <c r="C102507">
        <v>224863</v>
      </c>
      <c r="D102507">
        <v>264569</v>
      </c>
      <c r="E102507" s="48">
        <f t="shared" si="1601"/>
        <v>0.5708333333333333</v>
      </c>
      <c r="F102507" t="str">
        <f>TEXT(Таблица19[[#This Row],[время просмотра (UTC)]],"ДДД")</f>
        <v>Сб</v>
      </c>
    </row>
    <row r="102508" spans="1:6" x14ac:dyDescent="0.25">
      <c r="A102508">
        <v>117455</v>
      </c>
      <c r="B102508" s="2">
        <v>44345.570576051774</v>
      </c>
      <c r="C102508">
        <v>211722</v>
      </c>
      <c r="D102508">
        <v>230507</v>
      </c>
      <c r="E102508" s="48">
        <f t="shared" si="1601"/>
        <v>0.57013888888888886</v>
      </c>
      <c r="F102508" t="str">
        <f>TEXT(Таблица19[[#This Row],[время просмотра (UTC)]],"ДДД")</f>
        <v>Сб</v>
      </c>
    </row>
    <row r="102509" spans="1:6" x14ac:dyDescent="0.25">
      <c r="A102509">
        <v>117454</v>
      </c>
      <c r="B102509" s="2">
        <v>44345.570171521038</v>
      </c>
      <c r="C102509">
        <v>226618</v>
      </c>
      <c r="D102509">
        <v>96007</v>
      </c>
      <c r="E102509" s="48">
        <f t="shared" si="1601"/>
        <v>0.57013888888888886</v>
      </c>
      <c r="F102509" t="str">
        <f>TEXT(Таблица19[[#This Row],[время просмотра (UTC)]],"ДДД")</f>
        <v>Сб</v>
      </c>
    </row>
    <row r="102510" spans="1:6" x14ac:dyDescent="0.25">
      <c r="A102510">
        <v>117453</v>
      </c>
      <c r="B102510" s="2">
        <v>44345.570171521038</v>
      </c>
      <c r="C102510">
        <v>192628</v>
      </c>
      <c r="D102510">
        <v>75550</v>
      </c>
      <c r="E102510" s="48">
        <f t="shared" si="1601"/>
        <v>0.57013888888888886</v>
      </c>
      <c r="F102510" t="str">
        <f>TEXT(Таблица19[[#This Row],[время просмотра (UTC)]],"ДДД")</f>
        <v>Сб</v>
      </c>
    </row>
    <row r="102511" spans="1:6" x14ac:dyDescent="0.25">
      <c r="A102511">
        <v>117452</v>
      </c>
      <c r="B102511" s="2">
        <v>44345.569362459544</v>
      </c>
      <c r="C102511">
        <v>51362</v>
      </c>
      <c r="D102511">
        <v>189009</v>
      </c>
      <c r="E102511" s="48">
        <f t="shared" si="1601"/>
        <v>0.56874999999999998</v>
      </c>
      <c r="F102511" t="str">
        <f>TEXT(Таблица19[[#This Row],[время просмотра (UTC)]],"ДДД")</f>
        <v>Сб</v>
      </c>
    </row>
    <row r="102512" spans="1:6" x14ac:dyDescent="0.25">
      <c r="A102512">
        <v>117448</v>
      </c>
      <c r="B102512" s="2">
        <v>44345.569362459544</v>
      </c>
      <c r="C102512">
        <v>32100</v>
      </c>
      <c r="D102512">
        <v>158978</v>
      </c>
      <c r="E102512" s="48">
        <f t="shared" si="1601"/>
        <v>0.56874999999999998</v>
      </c>
      <c r="F102512" t="str">
        <f>TEXT(Таблица19[[#This Row],[время просмотра (UTC)]],"ДДД")</f>
        <v>Сб</v>
      </c>
    </row>
    <row r="102513" spans="1:6" x14ac:dyDescent="0.25">
      <c r="A102513">
        <v>117443</v>
      </c>
      <c r="B102513" s="2">
        <v>44345.568651387068</v>
      </c>
      <c r="C102513">
        <v>290711</v>
      </c>
      <c r="D102513">
        <v>214389</v>
      </c>
      <c r="E102513" s="48">
        <f t="shared" si="1601"/>
        <v>0.56805555555555554</v>
      </c>
      <c r="F102513" t="str">
        <f>TEXT(Таблица19[[#This Row],[время просмотра (UTC)]],"ДДД")</f>
        <v>Сб</v>
      </c>
    </row>
    <row r="102514" spans="1:6" x14ac:dyDescent="0.25">
      <c r="A102514">
        <v>117439</v>
      </c>
      <c r="B102514" s="2">
        <v>44345.568553398058</v>
      </c>
      <c r="C102514">
        <v>163364</v>
      </c>
      <c r="D102514">
        <v>118549</v>
      </c>
      <c r="E102514" s="48">
        <f t="shared" si="1601"/>
        <v>0.56805555555555554</v>
      </c>
      <c r="F102514" t="str">
        <f>TEXT(Таблица19[[#This Row],[время просмотра (UTC)]],"ДДД")</f>
        <v>Сб</v>
      </c>
    </row>
    <row r="102515" spans="1:6" x14ac:dyDescent="0.25">
      <c r="A102515">
        <v>117437</v>
      </c>
      <c r="B102515" s="2">
        <v>44345.566126213598</v>
      </c>
      <c r="C102515">
        <v>241183</v>
      </c>
      <c r="D102515">
        <v>43631</v>
      </c>
      <c r="E102515" s="48">
        <f t="shared" si="1601"/>
        <v>0.56597222222222221</v>
      </c>
      <c r="F102515" t="str">
        <f>TEXT(Таблица19[[#This Row],[время просмотра (UTC)]],"ДДД")</f>
        <v>Сб</v>
      </c>
    </row>
    <row r="102516" spans="1:6" x14ac:dyDescent="0.25">
      <c r="A102516">
        <v>117433</v>
      </c>
      <c r="B102516" s="2">
        <v>44345.565999999999</v>
      </c>
      <c r="C102516">
        <v>68313</v>
      </c>
      <c r="D102516">
        <v>242428</v>
      </c>
      <c r="E102516" s="48">
        <f t="shared" si="1601"/>
        <v>0.56597222222222221</v>
      </c>
      <c r="F102516" t="str">
        <f>TEXT(Таблица19[[#This Row],[время просмотра (UTC)]],"ДДД")</f>
        <v>Сб</v>
      </c>
    </row>
    <row r="102517" spans="1:6" x14ac:dyDescent="0.25">
      <c r="A102517">
        <v>117432</v>
      </c>
      <c r="B102517" s="2">
        <v>44345.565317152104</v>
      </c>
      <c r="C102517">
        <v>92599</v>
      </c>
      <c r="D102517">
        <v>411922</v>
      </c>
      <c r="E102517" s="48">
        <f t="shared" si="1601"/>
        <v>0.56527777777777777</v>
      </c>
      <c r="F102517" t="str">
        <f>TEXT(Таблица19[[#This Row],[время просмотра (UTC)]],"ДДД")</f>
        <v>Сб</v>
      </c>
    </row>
    <row r="102518" spans="1:6" x14ac:dyDescent="0.25">
      <c r="A102518">
        <v>117429</v>
      </c>
      <c r="B102518" s="2">
        <v>44345.564508090618</v>
      </c>
      <c r="C102518">
        <v>1743</v>
      </c>
      <c r="D102518">
        <v>114865</v>
      </c>
      <c r="E102518" s="48">
        <f t="shared" si="1601"/>
        <v>0.56388888888888888</v>
      </c>
      <c r="F102518" t="str">
        <f>TEXT(Таблица19[[#This Row],[время просмотра (UTC)]],"ДДД")</f>
        <v>Сб</v>
      </c>
    </row>
    <row r="102519" spans="1:6" x14ac:dyDescent="0.25">
      <c r="A102519">
        <v>117428</v>
      </c>
      <c r="B102519" s="2">
        <v>44345.563999999998</v>
      </c>
      <c r="C102519">
        <v>306958</v>
      </c>
      <c r="D102519">
        <v>155428</v>
      </c>
      <c r="E102519" s="48">
        <f t="shared" si="1601"/>
        <v>0.56388888888888888</v>
      </c>
      <c r="F102519" t="str">
        <f>TEXT(Таблица19[[#This Row],[время просмотра (UTC)]],"ДДД")</f>
        <v>Сб</v>
      </c>
    </row>
    <row r="102520" spans="1:6" x14ac:dyDescent="0.25">
      <c r="A102520">
        <v>117424</v>
      </c>
      <c r="B102520" s="2">
        <v>44345.563699029131</v>
      </c>
      <c r="C102520">
        <v>192752</v>
      </c>
      <c r="D102520">
        <v>351192</v>
      </c>
      <c r="E102520" s="48">
        <f t="shared" si="1601"/>
        <v>0.56319444444444444</v>
      </c>
      <c r="F102520" t="str">
        <f>TEXT(Таблица19[[#This Row],[время просмотра (UTC)]],"ДДД")</f>
        <v>Сб</v>
      </c>
    </row>
    <row r="102521" spans="1:6" x14ac:dyDescent="0.25">
      <c r="A102521">
        <v>117422</v>
      </c>
      <c r="B102521" s="2">
        <v>44345.563294498381</v>
      </c>
      <c r="C102521">
        <v>245227</v>
      </c>
      <c r="D102521">
        <v>328259</v>
      </c>
      <c r="E102521" s="48">
        <f t="shared" si="1601"/>
        <v>0.56319444444444444</v>
      </c>
      <c r="F102521" t="str">
        <f>TEXT(Таблица19[[#This Row],[время просмотра (UTC)]],"ДДД")</f>
        <v>Сб</v>
      </c>
    </row>
    <row r="102522" spans="1:6" x14ac:dyDescent="0.25">
      <c r="A102522">
        <v>117417</v>
      </c>
      <c r="B102522" s="2">
        <v>44345.562761314737</v>
      </c>
      <c r="C102522">
        <v>150930</v>
      </c>
      <c r="D102522">
        <v>169563</v>
      </c>
      <c r="E102522" s="48">
        <f t="shared" si="1601"/>
        <v>0.5625</v>
      </c>
      <c r="F102522" t="str">
        <f>TEXT(Таблица19[[#This Row],[время просмотра (UTC)]],"ДДД")</f>
        <v>Сб</v>
      </c>
    </row>
    <row r="102523" spans="1:6" x14ac:dyDescent="0.25">
      <c r="A102523">
        <v>117413</v>
      </c>
      <c r="B102523" s="2">
        <v>44345.562700277718</v>
      </c>
      <c r="C102523">
        <v>274130</v>
      </c>
      <c r="D102523">
        <v>288529</v>
      </c>
      <c r="E102523" s="48">
        <f t="shared" si="1601"/>
        <v>0.5625</v>
      </c>
      <c r="F102523" t="str">
        <f>TEXT(Таблица19[[#This Row],[время просмотра (UTC)]],"ДДД")</f>
        <v>Сб</v>
      </c>
    </row>
    <row r="102524" spans="1:6" x14ac:dyDescent="0.25">
      <c r="A102524">
        <v>117408</v>
      </c>
      <c r="B102524" s="2">
        <v>44345.562485436894</v>
      </c>
      <c r="C102524">
        <v>314999</v>
      </c>
      <c r="D102524">
        <v>20534</v>
      </c>
      <c r="E102524" s="48">
        <f t="shared" si="1601"/>
        <v>0.56180555555555556</v>
      </c>
      <c r="F102524" t="str">
        <f>TEXT(Таблица19[[#This Row],[время просмотра (UTC)]],"ДДД")</f>
        <v>Сб</v>
      </c>
    </row>
    <row r="102525" spans="1:6" x14ac:dyDescent="0.25">
      <c r="A102525">
        <v>117403</v>
      </c>
      <c r="B102525" s="2">
        <v>44345.562485436894</v>
      </c>
      <c r="C102525">
        <v>267900</v>
      </c>
      <c r="D102525">
        <v>472712</v>
      </c>
      <c r="E102525" s="48">
        <f t="shared" si="1601"/>
        <v>0.56180555555555556</v>
      </c>
      <c r="F102525" t="str">
        <f>TEXT(Таблица19[[#This Row],[время просмотра (UTC)]],"ДДД")</f>
        <v>Сб</v>
      </c>
    </row>
    <row r="102526" spans="1:6" x14ac:dyDescent="0.25">
      <c r="A102526">
        <v>117398</v>
      </c>
      <c r="B102526" s="2">
        <v>44345.562485436894</v>
      </c>
      <c r="C102526">
        <v>137764</v>
      </c>
      <c r="D102526">
        <v>198326</v>
      </c>
      <c r="E102526" s="48">
        <f t="shared" si="1601"/>
        <v>0.56180555555555556</v>
      </c>
      <c r="F102526" t="str">
        <f>TEXT(Таблица19[[#This Row],[время просмотра (UTC)]],"ДДД")</f>
        <v>Сб</v>
      </c>
    </row>
    <row r="102527" spans="1:6" x14ac:dyDescent="0.25">
      <c r="A102527">
        <v>117395</v>
      </c>
      <c r="B102527" s="2">
        <v>44345.562080906151</v>
      </c>
      <c r="C102527">
        <v>95344</v>
      </c>
      <c r="D102527">
        <v>158978</v>
      </c>
      <c r="E102527" s="48">
        <f t="shared" si="1601"/>
        <v>0.56180555555555556</v>
      </c>
      <c r="F102527" t="str">
        <f>TEXT(Таблица19[[#This Row],[время просмотра (UTC)]],"ДДД")</f>
        <v>Сб</v>
      </c>
    </row>
    <row r="102528" spans="1:6" x14ac:dyDescent="0.25">
      <c r="A102528">
        <v>117393</v>
      </c>
      <c r="B102528" s="2">
        <v>44345.562080906144</v>
      </c>
      <c r="C102528">
        <v>92544</v>
      </c>
      <c r="D102528">
        <v>242428</v>
      </c>
      <c r="E102528" s="48">
        <f t="shared" si="1601"/>
        <v>0.56180555555555556</v>
      </c>
      <c r="F102528" t="str">
        <f>TEXT(Таблица19[[#This Row],[время просмотра (UTC)]],"ДДД")</f>
        <v>Сб</v>
      </c>
    </row>
    <row r="102529" spans="1:6" x14ac:dyDescent="0.25">
      <c r="A102529">
        <v>117388</v>
      </c>
      <c r="B102529" s="2">
        <v>44345.561999999998</v>
      </c>
      <c r="C102529">
        <v>213895</v>
      </c>
      <c r="D102529">
        <v>355664</v>
      </c>
      <c r="E102529" s="48">
        <f t="shared" si="1601"/>
        <v>0.56180555555555556</v>
      </c>
      <c r="F102529" t="str">
        <f>TEXT(Таблица19[[#This Row],[время просмотра (UTC)]],"ДДД")</f>
        <v>Сб</v>
      </c>
    </row>
    <row r="102530" spans="1:6" x14ac:dyDescent="0.25">
      <c r="A102530">
        <v>117383</v>
      </c>
      <c r="B102530" s="2">
        <v>44345.561326944793</v>
      </c>
      <c r="C102530">
        <v>336939</v>
      </c>
      <c r="D102530">
        <v>411922</v>
      </c>
      <c r="E102530" s="48">
        <f t="shared" ref="E102530:E102593" si="1602">TIME(HOUR(B102530),MINUTE(B102530),SECOND(0))</f>
        <v>0.56111111111111112</v>
      </c>
      <c r="F102530" t="str">
        <f>TEXT(Таблица19[[#This Row],[время просмотра (UTC)]],"ДДД")</f>
        <v>Сб</v>
      </c>
    </row>
    <row r="102531" spans="1:6" x14ac:dyDescent="0.25">
      <c r="A102531">
        <v>117382</v>
      </c>
      <c r="B102531" s="2">
        <v>44345.561271844665</v>
      </c>
      <c r="C102531">
        <v>164680</v>
      </c>
      <c r="D102531">
        <v>153808</v>
      </c>
      <c r="E102531" s="48">
        <f t="shared" si="1602"/>
        <v>0.56111111111111112</v>
      </c>
      <c r="F102531" t="str">
        <f>TEXT(Таблица19[[#This Row],[время просмотра (UTC)]],"ДДД")</f>
        <v>Сб</v>
      </c>
    </row>
    <row r="102532" spans="1:6" x14ac:dyDescent="0.25">
      <c r="A102532">
        <v>117379</v>
      </c>
      <c r="B102532" s="2">
        <v>44345.561271844657</v>
      </c>
      <c r="C102532">
        <v>138344</v>
      </c>
      <c r="D102532">
        <v>274569</v>
      </c>
      <c r="E102532" s="48">
        <f t="shared" si="1602"/>
        <v>0.56111111111111112</v>
      </c>
      <c r="F102532" t="str">
        <f>TEXT(Таблица19[[#This Row],[время просмотра (UTC)]],"ДДД")</f>
        <v>Сб</v>
      </c>
    </row>
    <row r="102533" spans="1:6" x14ac:dyDescent="0.25">
      <c r="A102533">
        <v>117376</v>
      </c>
      <c r="B102533" s="2">
        <v>44345.561271844657</v>
      </c>
      <c r="C102533">
        <v>35249</v>
      </c>
      <c r="D102533">
        <v>329275</v>
      </c>
      <c r="E102533" s="48">
        <f t="shared" si="1602"/>
        <v>0.56111111111111112</v>
      </c>
      <c r="F102533" t="str">
        <f>TEXT(Таблица19[[#This Row],[время просмотра (UTC)]],"ДДД")</f>
        <v>Сб</v>
      </c>
    </row>
    <row r="102534" spans="1:6" x14ac:dyDescent="0.25">
      <c r="A102534">
        <v>117372</v>
      </c>
      <c r="B102534" s="2">
        <v>44345.560502945038</v>
      </c>
      <c r="C102534">
        <v>314195</v>
      </c>
      <c r="D102534">
        <v>227775</v>
      </c>
      <c r="E102534" s="48">
        <f t="shared" si="1602"/>
        <v>0.56041666666666667</v>
      </c>
      <c r="F102534" t="str">
        <f>TEXT(Таблица19[[#This Row],[время просмотра (UTC)]],"ДДД")</f>
        <v>Сб</v>
      </c>
    </row>
    <row r="102535" spans="1:6" x14ac:dyDescent="0.25">
      <c r="A102535">
        <v>117370</v>
      </c>
      <c r="B102535" s="2">
        <v>44345.560462783171</v>
      </c>
      <c r="C102535">
        <v>256976</v>
      </c>
      <c r="D102535">
        <v>385901</v>
      </c>
      <c r="E102535" s="48">
        <f t="shared" si="1602"/>
        <v>0.56041666666666667</v>
      </c>
      <c r="F102535" t="str">
        <f>TEXT(Таблица19[[#This Row],[время просмотра (UTC)]],"ДДД")</f>
        <v>Сб</v>
      </c>
    </row>
    <row r="102536" spans="1:6" x14ac:dyDescent="0.25">
      <c r="A102536">
        <v>117367</v>
      </c>
      <c r="B102536" s="2">
        <v>44345.560058252428</v>
      </c>
      <c r="C102536">
        <v>87761</v>
      </c>
      <c r="D102536">
        <v>209122</v>
      </c>
      <c r="E102536" s="48">
        <f t="shared" si="1602"/>
        <v>0.55972222222222223</v>
      </c>
      <c r="F102536" t="str">
        <f>TEXT(Таблица19[[#This Row],[время просмотра (UTC)]],"ДДД")</f>
        <v>Сб</v>
      </c>
    </row>
    <row r="102537" spans="1:6" x14ac:dyDescent="0.25">
      <c r="A102537">
        <v>117362</v>
      </c>
      <c r="B102537" s="2">
        <v>44345.55983153783</v>
      </c>
      <c r="C102537">
        <v>196965</v>
      </c>
      <c r="D102537">
        <v>394819</v>
      </c>
      <c r="E102537" s="48">
        <f t="shared" si="1602"/>
        <v>0.55972222222222223</v>
      </c>
      <c r="F102537" t="str">
        <f>TEXT(Таблица19[[#This Row],[время просмотра (UTC)]],"ДДД")</f>
        <v>Сб</v>
      </c>
    </row>
    <row r="102538" spans="1:6" x14ac:dyDescent="0.25">
      <c r="A102538">
        <v>117357</v>
      </c>
      <c r="B102538" s="2">
        <v>44345.559653721684</v>
      </c>
      <c r="C102538">
        <v>334181</v>
      </c>
      <c r="D102538">
        <v>236548</v>
      </c>
      <c r="E102538" s="48">
        <f t="shared" si="1602"/>
        <v>0.55902777777777779</v>
      </c>
      <c r="F102538" t="str">
        <f>TEXT(Таблица19[[#This Row],[время просмотра (UTC)]],"ДДД")</f>
        <v>Сб</v>
      </c>
    </row>
    <row r="102539" spans="1:6" x14ac:dyDescent="0.25">
      <c r="A102539">
        <v>117354</v>
      </c>
      <c r="B102539" s="2">
        <v>44345.559648426773</v>
      </c>
      <c r="C102539">
        <v>345792</v>
      </c>
      <c r="D102539">
        <v>12149</v>
      </c>
      <c r="E102539" s="48">
        <f t="shared" si="1602"/>
        <v>0.55902777777777779</v>
      </c>
      <c r="F102539" t="str">
        <f>TEXT(Таблица19[[#This Row],[время просмотра (UTC)]],"ДДД")</f>
        <v>Сб</v>
      </c>
    </row>
    <row r="102540" spans="1:6" x14ac:dyDescent="0.25">
      <c r="A102540">
        <v>117350</v>
      </c>
      <c r="B102540" s="2">
        <v>44345.559434797207</v>
      </c>
      <c r="C102540">
        <v>234835</v>
      </c>
      <c r="D102540">
        <v>250679</v>
      </c>
      <c r="E102540" s="48">
        <f t="shared" si="1602"/>
        <v>0.55902777777777779</v>
      </c>
      <c r="F102540" t="str">
        <f>TEXT(Таблица19[[#This Row],[время просмотра (UTC)]],"ДДД")</f>
        <v>Сб</v>
      </c>
    </row>
    <row r="102541" spans="1:6" x14ac:dyDescent="0.25">
      <c r="A102541">
        <v>117348</v>
      </c>
      <c r="B102541" s="2">
        <v>44345.55928220466</v>
      </c>
      <c r="C102541">
        <v>249994</v>
      </c>
      <c r="D102541">
        <v>432277</v>
      </c>
      <c r="E102541" s="48">
        <f t="shared" si="1602"/>
        <v>0.55902777777777779</v>
      </c>
      <c r="F102541" t="str">
        <f>TEXT(Таблица19[[#This Row],[время просмотра (UTC)]],"ДДД")</f>
        <v>Сб</v>
      </c>
    </row>
    <row r="102542" spans="1:6" x14ac:dyDescent="0.25">
      <c r="A102542">
        <v>117344</v>
      </c>
      <c r="B102542" s="2">
        <v>44345.558035598704</v>
      </c>
      <c r="C102542">
        <v>4582</v>
      </c>
      <c r="D102542">
        <v>305874</v>
      </c>
      <c r="E102542" s="48">
        <f t="shared" si="1602"/>
        <v>0.55763888888888891</v>
      </c>
      <c r="F102542" t="str">
        <f>TEXT(Таблица19[[#This Row],[время просмотра (UTC)]],"ДДД")</f>
        <v>Сб</v>
      </c>
    </row>
    <row r="102543" spans="1:6" x14ac:dyDescent="0.25">
      <c r="A102543">
        <v>117343</v>
      </c>
      <c r="B102543" s="2">
        <v>44345.556417475731</v>
      </c>
      <c r="C102543">
        <v>2527</v>
      </c>
      <c r="D102543">
        <v>209122</v>
      </c>
      <c r="E102543" s="48">
        <f t="shared" si="1602"/>
        <v>0.55625000000000002</v>
      </c>
      <c r="F102543" t="str">
        <f>TEXT(Таблица19[[#This Row],[время просмотра (UTC)]],"ДДД")</f>
        <v>Сб</v>
      </c>
    </row>
    <row r="102544" spans="1:6" x14ac:dyDescent="0.25">
      <c r="A102544">
        <v>117339</v>
      </c>
      <c r="B102544" s="2">
        <v>44345.55601294498</v>
      </c>
      <c r="C102544">
        <v>268261</v>
      </c>
      <c r="D102544">
        <v>54565</v>
      </c>
      <c r="E102544" s="48">
        <f t="shared" si="1602"/>
        <v>0.55555555555555558</v>
      </c>
      <c r="F102544" t="str">
        <f>TEXT(Таблица19[[#This Row],[время просмотра (UTC)]],"ДДД")</f>
        <v>Сб</v>
      </c>
    </row>
    <row r="102545" spans="1:6" x14ac:dyDescent="0.25">
      <c r="A102545">
        <v>117334</v>
      </c>
      <c r="B102545" s="2">
        <v>44345.555406353953</v>
      </c>
      <c r="C102545">
        <v>45739</v>
      </c>
      <c r="D102545">
        <v>245650</v>
      </c>
      <c r="E102545" s="48">
        <f t="shared" si="1602"/>
        <v>0.55486111111111114</v>
      </c>
      <c r="F102545" t="str">
        <f>TEXT(Таблица19[[#This Row],[время просмотра (UTC)]],"ДДД")</f>
        <v>Сб</v>
      </c>
    </row>
    <row r="102546" spans="1:6" x14ac:dyDescent="0.25">
      <c r="A102546">
        <v>117329</v>
      </c>
      <c r="B102546" s="2">
        <v>44345.554979094821</v>
      </c>
      <c r="C102546">
        <v>196922</v>
      </c>
      <c r="D102546">
        <v>220611</v>
      </c>
      <c r="E102546" s="48">
        <f t="shared" si="1602"/>
        <v>0.55486111111111114</v>
      </c>
      <c r="F102546" t="str">
        <f>TEXT(Таблица19[[#This Row],[время просмотра (UTC)]],"ДДД")</f>
        <v>Сб</v>
      </c>
    </row>
    <row r="102547" spans="1:6" x14ac:dyDescent="0.25">
      <c r="A102547">
        <v>117327</v>
      </c>
      <c r="B102547" s="2">
        <v>44345.554394822007</v>
      </c>
      <c r="C102547">
        <v>79824</v>
      </c>
      <c r="D102547">
        <v>351192</v>
      </c>
      <c r="E102547" s="48">
        <f t="shared" si="1602"/>
        <v>0.5541666666666667</v>
      </c>
      <c r="F102547" t="str">
        <f>TEXT(Таблица19[[#This Row],[время просмотра (UTC)]],"ДДД")</f>
        <v>Сб</v>
      </c>
    </row>
    <row r="102548" spans="1:6" x14ac:dyDescent="0.25">
      <c r="A102548">
        <v>117323</v>
      </c>
      <c r="B102548" s="2">
        <v>44345.55318122977</v>
      </c>
      <c r="C102548">
        <v>31439</v>
      </c>
      <c r="D102548">
        <v>118549</v>
      </c>
      <c r="E102548" s="48">
        <f t="shared" si="1602"/>
        <v>0.55277777777777781</v>
      </c>
      <c r="F102548" t="str">
        <f>TEXT(Таблица19[[#This Row],[время просмотра (UTC)]],"ДДД")</f>
        <v>Сб</v>
      </c>
    </row>
    <row r="102549" spans="1:6" x14ac:dyDescent="0.25">
      <c r="A102549">
        <v>117322</v>
      </c>
      <c r="B102549" s="2">
        <v>44345.553178502763</v>
      </c>
      <c r="C102549">
        <v>263806</v>
      </c>
      <c r="D102549">
        <v>411922</v>
      </c>
      <c r="E102549" s="48">
        <f t="shared" si="1602"/>
        <v>0.55277777777777781</v>
      </c>
      <c r="F102549" t="str">
        <f>TEXT(Таблица19[[#This Row],[время просмотра (UTC)]],"ДДД")</f>
        <v>Сб</v>
      </c>
    </row>
    <row r="102550" spans="1:6" x14ac:dyDescent="0.25">
      <c r="A102550">
        <v>117317</v>
      </c>
      <c r="B102550" s="2">
        <v>44345.552842799159</v>
      </c>
      <c r="C102550">
        <v>284983</v>
      </c>
      <c r="D102550">
        <v>411922</v>
      </c>
      <c r="E102550" s="48">
        <f t="shared" si="1602"/>
        <v>0.55277777777777781</v>
      </c>
      <c r="F102550" t="str">
        <f>TEXT(Таблица19[[#This Row],[время просмотра (UTC)]],"ДДД")</f>
        <v>Сб</v>
      </c>
    </row>
    <row r="102551" spans="1:6" x14ac:dyDescent="0.25">
      <c r="A102551">
        <v>117315</v>
      </c>
      <c r="B102551" s="2">
        <v>44345.552629169593</v>
      </c>
      <c r="C102551">
        <v>320664</v>
      </c>
      <c r="D102551">
        <v>191893</v>
      </c>
      <c r="E102551" s="48">
        <f t="shared" si="1602"/>
        <v>0.55208333333333337</v>
      </c>
      <c r="F102551" t="str">
        <f>TEXT(Таблица19[[#This Row],[время просмотра (UTC)]],"ДДД")</f>
        <v>Сб</v>
      </c>
    </row>
    <row r="102552" spans="1:6" x14ac:dyDescent="0.25">
      <c r="A102552">
        <v>117311</v>
      </c>
      <c r="B102552" s="2">
        <v>44345.552385021518</v>
      </c>
      <c r="C102552">
        <v>305223</v>
      </c>
      <c r="D102552">
        <v>17145</v>
      </c>
      <c r="E102552" s="48">
        <f t="shared" si="1602"/>
        <v>0.55208333333333337</v>
      </c>
      <c r="F102552" t="str">
        <f>TEXT(Таблица19[[#This Row],[время просмотра (UTC)]],"ДДД")</f>
        <v>Сб</v>
      </c>
    </row>
    <row r="102553" spans="1:6" x14ac:dyDescent="0.25">
      <c r="A102553">
        <v>117310</v>
      </c>
      <c r="B102553" s="2">
        <v>44345.552372168284</v>
      </c>
      <c r="C102553">
        <v>88926</v>
      </c>
      <c r="D102553">
        <v>60239</v>
      </c>
      <c r="E102553" s="48">
        <f t="shared" si="1602"/>
        <v>0.55208333333333337</v>
      </c>
      <c r="F102553" t="str">
        <f>TEXT(Таблица19[[#This Row],[время просмотра (UTC)]],"ДДД")</f>
        <v>Сб</v>
      </c>
    </row>
    <row r="102554" spans="1:6" x14ac:dyDescent="0.25">
      <c r="A102554">
        <v>117305</v>
      </c>
      <c r="B102554" s="2">
        <v>44345.551563106797</v>
      </c>
      <c r="C102554">
        <v>152184</v>
      </c>
      <c r="D102554">
        <v>411922</v>
      </c>
      <c r="E102554" s="48">
        <f t="shared" si="1602"/>
        <v>0.55138888888888882</v>
      </c>
      <c r="F102554" t="str">
        <f>TEXT(Таблица19[[#This Row],[время просмотра (UTC)]],"ДДД")</f>
        <v>Сб</v>
      </c>
    </row>
    <row r="102555" spans="1:6" x14ac:dyDescent="0.25">
      <c r="A102555">
        <v>117302</v>
      </c>
      <c r="B102555" s="2">
        <v>44345.550889614555</v>
      </c>
      <c r="C102555">
        <v>196342</v>
      </c>
      <c r="D102555">
        <v>347393</v>
      </c>
      <c r="E102555" s="48">
        <f t="shared" si="1602"/>
        <v>0.55069444444444449</v>
      </c>
      <c r="F102555" t="str">
        <f>TEXT(Таблица19[[#This Row],[время просмотра (UTC)]],"ДДД")</f>
        <v>Сб</v>
      </c>
    </row>
    <row r="102556" spans="1:6" x14ac:dyDescent="0.25">
      <c r="A102556">
        <v>117297</v>
      </c>
      <c r="B102556" s="2">
        <v>44345.550349514568</v>
      </c>
      <c r="C102556">
        <v>162488</v>
      </c>
      <c r="D102556">
        <v>411922</v>
      </c>
      <c r="E102556" s="48">
        <f t="shared" si="1602"/>
        <v>0.54999999999999993</v>
      </c>
      <c r="F102556" t="str">
        <f>TEXT(Таблица19[[#This Row],[время просмотра (UTC)]],"ДДД")</f>
        <v>Сб</v>
      </c>
    </row>
    <row r="102557" spans="1:6" x14ac:dyDescent="0.25">
      <c r="A102557">
        <v>117295</v>
      </c>
      <c r="B102557" s="2">
        <v>44345.550248725849</v>
      </c>
      <c r="C102557">
        <v>85259</v>
      </c>
      <c r="D102557">
        <v>380039</v>
      </c>
      <c r="E102557" s="48">
        <f t="shared" si="1602"/>
        <v>0.54999999999999993</v>
      </c>
      <c r="F102557" t="str">
        <f>TEXT(Таблица19[[#This Row],[время просмотра (UTC)]],"ДДД")</f>
        <v>Сб</v>
      </c>
    </row>
    <row r="102558" spans="1:6" x14ac:dyDescent="0.25">
      <c r="A102558">
        <v>117290</v>
      </c>
      <c r="B102558" s="2">
        <v>44345.549135922331</v>
      </c>
      <c r="C102558">
        <v>138632</v>
      </c>
      <c r="D102558">
        <v>258219</v>
      </c>
      <c r="E102558" s="48">
        <f t="shared" si="1602"/>
        <v>0.54861111111111105</v>
      </c>
      <c r="F102558" t="str">
        <f>TEXT(Таблица19[[#This Row],[время просмотра (UTC)]],"ДДД")</f>
        <v>Сб</v>
      </c>
    </row>
    <row r="102559" spans="1:6" x14ac:dyDescent="0.25">
      <c r="A102559">
        <v>117285</v>
      </c>
      <c r="B102559" s="2">
        <v>44345.549135922331</v>
      </c>
      <c r="C102559">
        <v>79697</v>
      </c>
      <c r="D102559">
        <v>143750</v>
      </c>
      <c r="E102559" s="48">
        <f t="shared" si="1602"/>
        <v>0.54861111111111105</v>
      </c>
      <c r="F102559" t="str">
        <f>TEXT(Таблица19[[#This Row],[время просмотра (UTC)]],"ДДД")</f>
        <v>Сб</v>
      </c>
    </row>
    <row r="102560" spans="1:6" x14ac:dyDescent="0.25">
      <c r="A102560">
        <v>117281</v>
      </c>
      <c r="B102560" s="2">
        <v>44345.545090614884</v>
      </c>
      <c r="C102560">
        <v>124098</v>
      </c>
      <c r="D102560">
        <v>272330</v>
      </c>
      <c r="E102560" s="48">
        <f t="shared" si="1602"/>
        <v>0.5444444444444444</v>
      </c>
      <c r="F102560" t="str">
        <f>TEXT(Таблица19[[#This Row],[время просмотра (UTC)]],"ДДД")</f>
        <v>Сб</v>
      </c>
    </row>
    <row r="102561" spans="1:6" x14ac:dyDescent="0.25">
      <c r="A102561">
        <v>117278</v>
      </c>
      <c r="B102561" s="2">
        <v>44345.544267097997</v>
      </c>
      <c r="C102561">
        <v>318948</v>
      </c>
      <c r="D102561">
        <v>368115</v>
      </c>
      <c r="E102561" s="48">
        <f t="shared" si="1602"/>
        <v>0.54375000000000007</v>
      </c>
      <c r="F102561" t="str">
        <f>TEXT(Таблица19[[#This Row],[время просмотра (UTC)]],"ДДД")</f>
        <v>Сб</v>
      </c>
    </row>
    <row r="102562" spans="1:6" x14ac:dyDescent="0.25">
      <c r="A102562">
        <v>117274</v>
      </c>
      <c r="B102562" s="2">
        <v>44345.543067961167</v>
      </c>
      <c r="C102562">
        <v>292710</v>
      </c>
      <c r="D102562">
        <v>42035</v>
      </c>
      <c r="E102562" s="48">
        <f t="shared" si="1602"/>
        <v>0.54305555555555551</v>
      </c>
      <c r="F102562" t="str">
        <f>TEXT(Таблица19[[#This Row],[время просмотра (UTC)]],"ДДД")</f>
        <v>Сб</v>
      </c>
    </row>
    <row r="102563" spans="1:6" x14ac:dyDescent="0.25">
      <c r="A102563">
        <v>117270</v>
      </c>
      <c r="B102563" s="2">
        <v>44345.54306796116</v>
      </c>
      <c r="C102563">
        <v>217111</v>
      </c>
      <c r="D102563">
        <v>460633</v>
      </c>
      <c r="E102563" s="48">
        <f t="shared" si="1602"/>
        <v>0.54305555555555551</v>
      </c>
      <c r="F102563" t="str">
        <f>TEXT(Таблица19[[#This Row],[время просмотра (UTC)]],"ДДД")</f>
        <v>Сб</v>
      </c>
    </row>
    <row r="102564" spans="1:6" x14ac:dyDescent="0.25">
      <c r="A102564">
        <v>117268</v>
      </c>
      <c r="B102564" s="2">
        <v>44345.542258899681</v>
      </c>
      <c r="C102564">
        <v>175065</v>
      </c>
      <c r="D102564">
        <v>187427</v>
      </c>
      <c r="E102564" s="48">
        <f t="shared" si="1602"/>
        <v>0.54166666666666663</v>
      </c>
      <c r="F102564" t="str">
        <f>TEXT(Таблица19[[#This Row],[время просмотра (UTC)]],"ДДД")</f>
        <v>Сб</v>
      </c>
    </row>
    <row r="102565" spans="1:6" x14ac:dyDescent="0.25">
      <c r="A102565">
        <v>117266</v>
      </c>
      <c r="B102565" s="2">
        <v>44345.54185436893</v>
      </c>
      <c r="C102565">
        <v>178512</v>
      </c>
      <c r="D102565">
        <v>158978</v>
      </c>
      <c r="E102565" s="48">
        <f t="shared" si="1602"/>
        <v>0.54166666666666663</v>
      </c>
      <c r="F102565" t="str">
        <f>TEXT(Таблица19[[#This Row],[время просмотра (UTC)]],"ДДД")</f>
        <v>Сб</v>
      </c>
    </row>
    <row r="102566" spans="1:6" x14ac:dyDescent="0.25">
      <c r="A102566">
        <v>117261</v>
      </c>
      <c r="B102566" s="2">
        <v>44345.541449838187</v>
      </c>
      <c r="C102566">
        <v>169444</v>
      </c>
      <c r="D102566">
        <v>227775</v>
      </c>
      <c r="E102566" s="48">
        <f t="shared" si="1602"/>
        <v>0.54097222222222219</v>
      </c>
      <c r="F102566" t="str">
        <f>TEXT(Таблица19[[#This Row],[время просмотра (UTC)]],"ДДД")</f>
        <v>Сб</v>
      </c>
    </row>
    <row r="102567" spans="1:6" x14ac:dyDescent="0.25">
      <c r="A102567">
        <v>117256</v>
      </c>
      <c r="B102567" s="2">
        <v>44345.540330210271</v>
      </c>
      <c r="C102567">
        <v>15226</v>
      </c>
      <c r="D102567">
        <v>21407</v>
      </c>
      <c r="E102567" s="48">
        <f t="shared" si="1602"/>
        <v>0.54027777777777775</v>
      </c>
      <c r="F102567" t="str">
        <f>TEXT(Таблица19[[#This Row],[время просмотра (UTC)]],"ДДД")</f>
        <v>Сб</v>
      </c>
    </row>
    <row r="102568" spans="1:6" x14ac:dyDescent="0.25">
      <c r="A102568">
        <v>117255</v>
      </c>
      <c r="B102568" s="2">
        <v>44345.540055543686</v>
      </c>
      <c r="C102568">
        <v>186742</v>
      </c>
      <c r="D102568">
        <v>170185</v>
      </c>
      <c r="E102568" s="48">
        <f t="shared" si="1602"/>
        <v>0.5395833333333333</v>
      </c>
      <c r="F102568" t="str">
        <f>TEXT(Таблица19[[#This Row],[время просмотра (UTC)]],"ДДД")</f>
        <v>Сб</v>
      </c>
    </row>
    <row r="102569" spans="1:6" x14ac:dyDescent="0.25">
      <c r="A102569">
        <v>117253</v>
      </c>
      <c r="B102569" s="2">
        <v>44345.538377025667</v>
      </c>
      <c r="C102569">
        <v>21967</v>
      </c>
      <c r="D102569">
        <v>316541</v>
      </c>
      <c r="E102569" s="48">
        <f t="shared" si="1602"/>
        <v>0.53819444444444442</v>
      </c>
      <c r="F102569" t="str">
        <f>TEXT(Таблица19[[#This Row],[время просмотра (UTC)]],"ДДД")</f>
        <v>Сб</v>
      </c>
    </row>
    <row r="102570" spans="1:6" x14ac:dyDescent="0.25">
      <c r="A102570">
        <v>117250</v>
      </c>
      <c r="B102570" s="2">
        <v>44345.537736136968</v>
      </c>
      <c r="C102570">
        <v>61774</v>
      </c>
      <c r="D102570">
        <v>62570</v>
      </c>
      <c r="E102570" s="48">
        <f t="shared" si="1602"/>
        <v>0.53749999999999998</v>
      </c>
      <c r="F102570" t="str">
        <f>TEXT(Таблица19[[#This Row],[время просмотра (UTC)]],"ДДД")</f>
        <v>Сб</v>
      </c>
    </row>
    <row r="102571" spans="1:6" x14ac:dyDescent="0.25">
      <c r="A102571">
        <v>117248</v>
      </c>
      <c r="B102571" s="2">
        <v>44345.537404530747</v>
      </c>
      <c r="C102571">
        <v>125345</v>
      </c>
      <c r="D102571">
        <v>409853</v>
      </c>
      <c r="E102571" s="48">
        <f t="shared" si="1602"/>
        <v>0.53680555555555554</v>
      </c>
      <c r="F102571" t="str">
        <f>TEXT(Таблица19[[#This Row],[время просмотра (UTC)]],"ДДД")</f>
        <v>Сб</v>
      </c>
    </row>
    <row r="102572" spans="1:6" x14ac:dyDescent="0.25">
      <c r="A102572">
        <v>117243</v>
      </c>
      <c r="B102572" s="2">
        <v>44345.537000000004</v>
      </c>
      <c r="C102572">
        <v>105303</v>
      </c>
      <c r="D102572">
        <v>250679</v>
      </c>
      <c r="E102572" s="48">
        <f t="shared" si="1602"/>
        <v>0.53680555555555554</v>
      </c>
      <c r="F102572" t="str">
        <f>TEXT(Таблица19[[#This Row],[время просмотра (UTC)]],"ДДД")</f>
        <v>Сб</v>
      </c>
    </row>
    <row r="102573" spans="1:6" x14ac:dyDescent="0.25">
      <c r="A102573">
        <v>117240</v>
      </c>
      <c r="B102573" s="2">
        <v>44345.536999999997</v>
      </c>
      <c r="C102573">
        <v>40658</v>
      </c>
      <c r="D102573">
        <v>472712</v>
      </c>
      <c r="E102573" s="48">
        <f t="shared" si="1602"/>
        <v>0.53680555555555554</v>
      </c>
      <c r="F102573" t="str">
        <f>TEXT(Таблица19[[#This Row],[время просмотра (UTC)]],"ДДД")</f>
        <v>Сб</v>
      </c>
    </row>
    <row r="102574" spans="1:6" x14ac:dyDescent="0.25">
      <c r="A102574">
        <v>117238</v>
      </c>
      <c r="B102574" s="2">
        <v>44345.535786407767</v>
      </c>
      <c r="C102574">
        <v>68812</v>
      </c>
      <c r="D102574">
        <v>265958</v>
      </c>
      <c r="E102574" s="48">
        <f t="shared" si="1602"/>
        <v>0.53541666666666665</v>
      </c>
      <c r="F102574" t="str">
        <f>TEXT(Таблица19[[#This Row],[время просмотра (UTC)]],"ДДД")</f>
        <v>Сб</v>
      </c>
    </row>
    <row r="102575" spans="1:6" x14ac:dyDescent="0.25">
      <c r="A102575">
        <v>117235</v>
      </c>
      <c r="B102575" s="2">
        <v>44345.535569322798</v>
      </c>
      <c r="C102575">
        <v>106113</v>
      </c>
      <c r="D102575">
        <v>455424</v>
      </c>
      <c r="E102575" s="48">
        <f t="shared" si="1602"/>
        <v>0.53541666666666665</v>
      </c>
      <c r="F102575" t="str">
        <f>TEXT(Таблица19[[#This Row],[время просмотра (UTC)]],"ДДД")</f>
        <v>Сб</v>
      </c>
    </row>
    <row r="102576" spans="1:6" x14ac:dyDescent="0.25">
      <c r="A102576">
        <v>117233</v>
      </c>
      <c r="B102576" s="2">
        <v>44345.535508285779</v>
      </c>
      <c r="C102576">
        <v>277930</v>
      </c>
      <c r="D102576">
        <v>45364</v>
      </c>
      <c r="E102576" s="48">
        <f t="shared" si="1602"/>
        <v>0.53541666666666665</v>
      </c>
      <c r="F102576" t="str">
        <f>TEXT(Таблица19[[#This Row],[время просмотра (UTC)]],"ДДД")</f>
        <v>Сб</v>
      </c>
    </row>
    <row r="102577" spans="1:6" x14ac:dyDescent="0.25">
      <c r="A102577">
        <v>117230</v>
      </c>
      <c r="B102577" s="2">
        <v>44345.535381877024</v>
      </c>
      <c r="C102577">
        <v>219282</v>
      </c>
      <c r="D102577">
        <v>128523</v>
      </c>
      <c r="E102577" s="48">
        <f t="shared" si="1602"/>
        <v>0.53472222222222221</v>
      </c>
      <c r="F102577" t="str">
        <f>TEXT(Таблица19[[#This Row],[время просмотра (UTC)]],"ДДД")</f>
        <v>Сб</v>
      </c>
    </row>
    <row r="102578" spans="1:6" x14ac:dyDescent="0.25">
      <c r="A102578">
        <v>117225</v>
      </c>
      <c r="B102578" s="2">
        <v>44345.53447065645</v>
      </c>
      <c r="C102578">
        <v>44186</v>
      </c>
      <c r="D102578">
        <v>411922</v>
      </c>
      <c r="E102578" s="48">
        <f t="shared" si="1602"/>
        <v>0.53402777777777777</v>
      </c>
      <c r="F102578" t="str">
        <f>TEXT(Таблица19[[#This Row],[время просмотра (UTC)]],"ДДД")</f>
        <v>Сб</v>
      </c>
    </row>
    <row r="102579" spans="1:6" x14ac:dyDescent="0.25">
      <c r="A102579">
        <v>117223</v>
      </c>
      <c r="B102579" s="2">
        <v>44345.5333592233</v>
      </c>
      <c r="C102579">
        <v>296870</v>
      </c>
      <c r="D102579">
        <v>154256</v>
      </c>
      <c r="E102579" s="48">
        <f t="shared" si="1602"/>
        <v>0.53333333333333333</v>
      </c>
      <c r="F102579" t="str">
        <f>TEXT(Таблица19[[#This Row],[время просмотра (UTC)]],"ДДД")</f>
        <v>Сб</v>
      </c>
    </row>
    <row r="102580" spans="1:6" x14ac:dyDescent="0.25">
      <c r="A102580">
        <v>117218</v>
      </c>
      <c r="B102580" s="2">
        <v>44345.5333592233</v>
      </c>
      <c r="C102580">
        <v>178783</v>
      </c>
      <c r="D102580">
        <v>129210</v>
      </c>
      <c r="E102580" s="48">
        <f t="shared" si="1602"/>
        <v>0.53333333333333333</v>
      </c>
      <c r="F102580" t="str">
        <f>TEXT(Таблица19[[#This Row],[время просмотра (UTC)]],"ДДД")</f>
        <v>Сб</v>
      </c>
    </row>
    <row r="102581" spans="1:6" x14ac:dyDescent="0.25">
      <c r="A102581">
        <v>117215</v>
      </c>
      <c r="B102581" s="2">
        <v>44345.532954692557</v>
      </c>
      <c r="C102581">
        <v>140610</v>
      </c>
      <c r="D102581">
        <v>470762</v>
      </c>
      <c r="E102581" s="48">
        <f t="shared" si="1602"/>
        <v>0.53263888888888888</v>
      </c>
      <c r="F102581" t="str">
        <f>TEXT(Таблица19[[#This Row],[время просмотра (UTC)]],"ДДД")</f>
        <v>Сб</v>
      </c>
    </row>
    <row r="102582" spans="1:6" x14ac:dyDescent="0.25">
      <c r="A102582">
        <v>117212</v>
      </c>
      <c r="B102582" s="2">
        <v>44345.532954692557</v>
      </c>
      <c r="C102582">
        <v>129129</v>
      </c>
      <c r="D102582">
        <v>273920</v>
      </c>
      <c r="E102582" s="48">
        <f t="shared" si="1602"/>
        <v>0.53263888888888888</v>
      </c>
      <c r="F102582" t="str">
        <f>TEXT(Таблица19[[#This Row],[время просмотра (UTC)]],"ДДД")</f>
        <v>Сб</v>
      </c>
    </row>
    <row r="102583" spans="1:6" x14ac:dyDescent="0.25">
      <c r="A102583">
        <v>117208</v>
      </c>
      <c r="B102583" s="2">
        <v>44345.531754509109</v>
      </c>
      <c r="C102583">
        <v>328975</v>
      </c>
      <c r="D102583">
        <v>128523</v>
      </c>
      <c r="E102583" s="48">
        <f t="shared" si="1602"/>
        <v>0.53125</v>
      </c>
      <c r="F102583" t="str">
        <f>TEXT(Таблица19[[#This Row],[время просмотра (UTC)]],"ДДД")</f>
        <v>Сб</v>
      </c>
    </row>
    <row r="102584" spans="1:6" x14ac:dyDescent="0.25">
      <c r="A102584">
        <v>117203</v>
      </c>
      <c r="B102584" s="2">
        <v>44345.53174110032</v>
      </c>
      <c r="C102584">
        <v>20562</v>
      </c>
      <c r="D102584">
        <v>351192</v>
      </c>
      <c r="E102584" s="48">
        <f t="shared" si="1602"/>
        <v>0.53125</v>
      </c>
      <c r="F102584" t="str">
        <f>TEXT(Таблица19[[#This Row],[время просмотра (UTC)]],"ДДД")</f>
        <v>Сб</v>
      </c>
    </row>
    <row r="102585" spans="1:6" x14ac:dyDescent="0.25">
      <c r="A102585">
        <v>117202</v>
      </c>
      <c r="B102585" s="2">
        <v>44345.5317239906</v>
      </c>
      <c r="C102585">
        <v>114546</v>
      </c>
      <c r="D102585">
        <v>411922</v>
      </c>
      <c r="E102585" s="48">
        <f t="shared" si="1602"/>
        <v>0.53125</v>
      </c>
      <c r="F102585" t="str">
        <f>TEXT(Таблица19[[#This Row],[время просмотра (UTC)]],"ДДД")</f>
        <v>Сб</v>
      </c>
    </row>
    <row r="102586" spans="1:6" x14ac:dyDescent="0.25">
      <c r="A102586">
        <v>117198</v>
      </c>
      <c r="B102586" s="2">
        <v>44345.531336569584</v>
      </c>
      <c r="C102586">
        <v>234593</v>
      </c>
      <c r="D102586">
        <v>411922</v>
      </c>
      <c r="E102586" s="48">
        <f t="shared" si="1602"/>
        <v>0.53125</v>
      </c>
      <c r="F102586" t="str">
        <f>TEXT(Таблица19[[#This Row],[время просмотра (UTC)]],"ДДД")</f>
        <v>Сб</v>
      </c>
    </row>
    <row r="102587" spans="1:6" x14ac:dyDescent="0.25">
      <c r="A102587">
        <v>117193</v>
      </c>
      <c r="B102587" s="2">
        <v>44345.530564287241</v>
      </c>
      <c r="C102587">
        <v>130344</v>
      </c>
      <c r="D102587">
        <v>250679</v>
      </c>
      <c r="E102587" s="48">
        <f t="shared" si="1602"/>
        <v>0.53055555555555556</v>
      </c>
      <c r="F102587" t="str">
        <f>TEXT(Таблица19[[#This Row],[время просмотра (UTC)]],"ДДД")</f>
        <v>Сб</v>
      </c>
    </row>
    <row r="102588" spans="1:6" x14ac:dyDescent="0.25">
      <c r="A102588">
        <v>117188</v>
      </c>
      <c r="B102588" s="2">
        <v>44345.530289620656</v>
      </c>
      <c r="C102588">
        <v>94479</v>
      </c>
      <c r="D102588">
        <v>21480</v>
      </c>
      <c r="E102588" s="48">
        <f t="shared" si="1602"/>
        <v>0.52986111111111112</v>
      </c>
      <c r="F102588" t="str">
        <f>TEXT(Таблица19[[#This Row],[время просмотра (UTC)]],"ДДД")</f>
        <v>Сб</v>
      </c>
    </row>
    <row r="102589" spans="1:6" x14ac:dyDescent="0.25">
      <c r="A102589">
        <v>117187</v>
      </c>
      <c r="B102589" s="2">
        <v>44345.530122977347</v>
      </c>
      <c r="C102589">
        <v>273580</v>
      </c>
      <c r="D102589">
        <v>112334</v>
      </c>
      <c r="E102589" s="48">
        <f t="shared" si="1602"/>
        <v>0.52986111111111112</v>
      </c>
      <c r="F102589" t="str">
        <f>TEXT(Таблица19[[#This Row],[время просмотра (UTC)]],"ДДД")</f>
        <v>Сб</v>
      </c>
    </row>
    <row r="102590" spans="1:6" x14ac:dyDescent="0.25">
      <c r="A102590">
        <v>117182</v>
      </c>
      <c r="B102590" s="2">
        <v>44345.530122977347</v>
      </c>
      <c r="C102590">
        <v>117109</v>
      </c>
      <c r="D102590">
        <v>347008</v>
      </c>
      <c r="E102590" s="48">
        <f t="shared" si="1602"/>
        <v>0.52986111111111112</v>
      </c>
      <c r="F102590" t="str">
        <f>TEXT(Таблица19[[#This Row],[время просмотра (UTC)]],"ДДД")</f>
        <v>Сб</v>
      </c>
    </row>
    <row r="102591" spans="1:6" x14ac:dyDescent="0.25">
      <c r="A102591">
        <v>117178</v>
      </c>
      <c r="B102591" s="2">
        <v>44345.528458510089</v>
      </c>
      <c r="C102591">
        <v>87672</v>
      </c>
      <c r="D102591">
        <v>250679</v>
      </c>
      <c r="E102591" s="48">
        <f t="shared" si="1602"/>
        <v>0.52777777777777779</v>
      </c>
      <c r="F102591" t="str">
        <f>TEXT(Таблица19[[#This Row],[время просмотра (UTC)]],"ДДД")</f>
        <v>Сб</v>
      </c>
    </row>
    <row r="102592" spans="1:6" x14ac:dyDescent="0.25">
      <c r="A102592">
        <v>117174</v>
      </c>
      <c r="B102592" s="2">
        <v>44345.52810032363</v>
      </c>
      <c r="C102592">
        <v>252561</v>
      </c>
      <c r="D102592">
        <v>258251</v>
      </c>
      <c r="E102592" s="48">
        <f t="shared" si="1602"/>
        <v>0.52777777777777779</v>
      </c>
      <c r="F102592" t="str">
        <f>TEXT(Таблица19[[#This Row],[время просмотра (UTC)]],"ДДД")</f>
        <v>Сб</v>
      </c>
    </row>
    <row r="102593" spans="1:6" x14ac:dyDescent="0.25">
      <c r="A102593">
        <v>117172</v>
      </c>
      <c r="B102593" s="2">
        <v>44345.52810032363</v>
      </c>
      <c r="C102593">
        <v>158384</v>
      </c>
      <c r="D102593">
        <v>155428</v>
      </c>
      <c r="E102593" s="48">
        <f t="shared" si="1602"/>
        <v>0.52777777777777779</v>
      </c>
      <c r="F102593" t="str">
        <f>TEXT(Таблица19[[#This Row],[время просмотра (UTC)]],"ДДД")</f>
        <v>Сб</v>
      </c>
    </row>
    <row r="102594" spans="1:6" x14ac:dyDescent="0.25">
      <c r="A102594">
        <v>117169</v>
      </c>
      <c r="B102594" s="2">
        <v>44345.52810032363</v>
      </c>
      <c r="C102594">
        <v>85302</v>
      </c>
      <c r="D102594">
        <v>149755</v>
      </c>
      <c r="E102594" s="48">
        <f t="shared" ref="E102594:E102657" si="1603">TIME(HOUR(B102594),MINUTE(B102594),SECOND(0))</f>
        <v>0.52777777777777779</v>
      </c>
      <c r="F102594" t="str">
        <f>TEXT(Таблица19[[#This Row],[время просмотра (UTC)]],"ДДД")</f>
        <v>Сб</v>
      </c>
    </row>
    <row r="102595" spans="1:6" x14ac:dyDescent="0.25">
      <c r="A102595">
        <v>117166</v>
      </c>
      <c r="B102595" s="2">
        <v>44345.527603991824</v>
      </c>
      <c r="C102595">
        <v>293065</v>
      </c>
      <c r="D102595">
        <v>282234</v>
      </c>
      <c r="E102595" s="48">
        <f t="shared" si="1603"/>
        <v>0.52708333333333335</v>
      </c>
      <c r="F102595" t="str">
        <f>TEXT(Таблица19[[#This Row],[время просмотра (UTC)]],"ДДД")</f>
        <v>Сб</v>
      </c>
    </row>
    <row r="102596" spans="1:6" x14ac:dyDescent="0.25">
      <c r="A102596">
        <v>117161</v>
      </c>
      <c r="B102596" s="2">
        <v>44345.527512436296</v>
      </c>
      <c r="C102596">
        <v>334753</v>
      </c>
      <c r="D102596">
        <v>347008</v>
      </c>
      <c r="E102596" s="48">
        <f t="shared" si="1603"/>
        <v>0.52708333333333335</v>
      </c>
      <c r="F102596" t="str">
        <f>TEXT(Таблица19[[#This Row],[время просмотра (UTC)]],"ДДД")</f>
        <v>Сб</v>
      </c>
    </row>
    <row r="102597" spans="1:6" x14ac:dyDescent="0.25">
      <c r="A102597">
        <v>117159</v>
      </c>
      <c r="B102597" s="2">
        <v>44345.527268288213</v>
      </c>
      <c r="C102597">
        <v>275778</v>
      </c>
      <c r="D102597">
        <v>29893</v>
      </c>
      <c r="E102597" s="48">
        <f t="shared" si="1603"/>
        <v>0.52708333333333335</v>
      </c>
      <c r="F102597" t="str">
        <f>TEXT(Таблица19[[#This Row],[время просмотра (UTC)]],"ДДД")</f>
        <v>Сб</v>
      </c>
    </row>
    <row r="102598" spans="1:6" x14ac:dyDescent="0.25">
      <c r="A102598">
        <v>117158</v>
      </c>
      <c r="B102598" s="2">
        <v>44345.526596881005</v>
      </c>
      <c r="C102598">
        <v>24852</v>
      </c>
      <c r="D102598">
        <v>82850</v>
      </c>
      <c r="E102598" s="48">
        <f t="shared" si="1603"/>
        <v>0.52638888888888891</v>
      </c>
      <c r="F102598" t="str">
        <f>TEXT(Таблица19[[#This Row],[время просмотра (UTC)]],"ДДД")</f>
        <v>Сб</v>
      </c>
    </row>
    <row r="102599" spans="1:6" x14ac:dyDescent="0.25">
      <c r="A102599">
        <v>117157</v>
      </c>
      <c r="B102599" s="2">
        <v>44345.526139103364</v>
      </c>
      <c r="C102599">
        <v>203828</v>
      </c>
      <c r="D102599">
        <v>347008</v>
      </c>
      <c r="E102599" s="48">
        <f t="shared" si="1603"/>
        <v>0.52569444444444446</v>
      </c>
      <c r="F102599" t="str">
        <f>TEXT(Таблица19[[#This Row],[время просмотра (UTC)]],"ДДД")</f>
        <v>Сб</v>
      </c>
    </row>
    <row r="102600" spans="1:6" x14ac:dyDescent="0.25">
      <c r="A102600">
        <v>117155</v>
      </c>
      <c r="B102600" s="2">
        <v>44345.525620288703</v>
      </c>
      <c r="C102600">
        <v>114973</v>
      </c>
      <c r="D102600">
        <v>242428</v>
      </c>
      <c r="E102600" s="48">
        <f t="shared" si="1603"/>
        <v>0.52500000000000002</v>
      </c>
      <c r="F102600" t="str">
        <f>TEXT(Таблица19[[#This Row],[время просмотра (UTC)]],"ДДД")</f>
        <v>Сб</v>
      </c>
    </row>
    <row r="102601" spans="1:6" x14ac:dyDescent="0.25">
      <c r="A102601">
        <v>117151</v>
      </c>
      <c r="B102601" s="2">
        <v>44345.525268608413</v>
      </c>
      <c r="C102601">
        <v>135111</v>
      </c>
      <c r="D102601">
        <v>267917</v>
      </c>
      <c r="E102601" s="48">
        <f t="shared" si="1603"/>
        <v>0.52500000000000002</v>
      </c>
      <c r="F102601" t="str">
        <f>TEXT(Таблица19[[#This Row],[время просмотра (UTC)]],"ДДД")</f>
        <v>Сб</v>
      </c>
    </row>
    <row r="102602" spans="1:6" x14ac:dyDescent="0.25">
      <c r="A102602">
        <v>117146</v>
      </c>
      <c r="B102602" s="2">
        <v>44345.524918362986</v>
      </c>
      <c r="C102602">
        <v>346632</v>
      </c>
      <c r="D102602">
        <v>123413</v>
      </c>
      <c r="E102602" s="48">
        <f t="shared" si="1603"/>
        <v>0.52430555555555558</v>
      </c>
      <c r="F102602" t="str">
        <f>TEXT(Таблица19[[#This Row],[время просмотра (UTC)]],"ДДД")</f>
        <v>Сб</v>
      </c>
    </row>
    <row r="102603" spans="1:6" x14ac:dyDescent="0.25">
      <c r="A102603">
        <v>117143</v>
      </c>
      <c r="B102603" s="2">
        <v>44345.524491103854</v>
      </c>
      <c r="C102603">
        <v>157989</v>
      </c>
      <c r="D102603">
        <v>258219</v>
      </c>
      <c r="E102603" s="48">
        <f t="shared" si="1603"/>
        <v>0.52430555555555558</v>
      </c>
      <c r="F102603" t="str">
        <f>TEXT(Таблица19[[#This Row],[время просмотра (UTC)]],"ДДД")</f>
        <v>Сб</v>
      </c>
    </row>
    <row r="102604" spans="1:6" x14ac:dyDescent="0.25">
      <c r="A102604">
        <v>117140</v>
      </c>
      <c r="B102604" s="2">
        <v>44345.524459546927</v>
      </c>
      <c r="C102604">
        <v>60539</v>
      </c>
      <c r="D102604">
        <v>438887</v>
      </c>
      <c r="E102604" s="48">
        <f t="shared" si="1603"/>
        <v>0.52430555555555558</v>
      </c>
      <c r="F102604" t="str">
        <f>TEXT(Таблица19[[#This Row],[время просмотра (UTC)]],"ДДД")</f>
        <v>Сб</v>
      </c>
    </row>
    <row r="102605" spans="1:6" x14ac:dyDescent="0.25">
      <c r="A102605">
        <v>117136</v>
      </c>
      <c r="B102605" s="2">
        <v>44345.524307992797</v>
      </c>
      <c r="C102605">
        <v>31256</v>
      </c>
      <c r="D102605">
        <v>118549</v>
      </c>
      <c r="E102605" s="48">
        <f t="shared" si="1603"/>
        <v>0.52430555555555558</v>
      </c>
      <c r="F102605" t="str">
        <f>TEXT(Таблица19[[#This Row],[время просмотра (UTC)]],"ДДД")</f>
        <v>Сб</v>
      </c>
    </row>
    <row r="102606" spans="1:6" x14ac:dyDescent="0.25">
      <c r="A102606">
        <v>117132</v>
      </c>
      <c r="B102606" s="2">
        <v>44345.524055016183</v>
      </c>
      <c r="C102606">
        <v>64109</v>
      </c>
      <c r="D102606">
        <v>88863</v>
      </c>
      <c r="E102606" s="48">
        <f t="shared" si="1603"/>
        <v>0.52361111111111114</v>
      </c>
      <c r="F102606" t="str">
        <f>TEXT(Таблица19[[#This Row],[время просмотра (UTC)]],"ДДД")</f>
        <v>Сб</v>
      </c>
    </row>
    <row r="102607" spans="1:6" x14ac:dyDescent="0.25">
      <c r="A102607">
        <v>117129</v>
      </c>
      <c r="B102607" s="2">
        <v>44345.523819696646</v>
      </c>
      <c r="C102607">
        <v>90458</v>
      </c>
      <c r="D102607">
        <v>341844</v>
      </c>
      <c r="E102607" s="48">
        <f t="shared" si="1603"/>
        <v>0.52361111111111114</v>
      </c>
      <c r="F102607" t="str">
        <f>TEXT(Таблица19[[#This Row],[время просмотра (UTC)]],"ДДД")</f>
        <v>Сб</v>
      </c>
    </row>
    <row r="102608" spans="1:6" x14ac:dyDescent="0.25">
      <c r="A102608">
        <v>117125</v>
      </c>
      <c r="B102608" s="2">
        <v>44345.523514511551</v>
      </c>
      <c r="C102608">
        <v>199379</v>
      </c>
      <c r="D102608">
        <v>250679</v>
      </c>
      <c r="E102608" s="48">
        <f t="shared" si="1603"/>
        <v>0.5229166666666667</v>
      </c>
      <c r="F102608" t="str">
        <f>TEXT(Таблица19[[#This Row],[время просмотра (UTC)]],"ДДД")</f>
        <v>Сб</v>
      </c>
    </row>
    <row r="102609" spans="1:6" x14ac:dyDescent="0.25">
      <c r="A102609">
        <v>117122</v>
      </c>
      <c r="B102609" s="2">
        <v>44345.522436893203</v>
      </c>
      <c r="C102609">
        <v>202654</v>
      </c>
      <c r="D102609">
        <v>411922</v>
      </c>
      <c r="E102609" s="48">
        <f t="shared" si="1603"/>
        <v>0.52222222222222225</v>
      </c>
      <c r="F102609" t="str">
        <f>TEXT(Таблица19[[#This Row],[время просмотра (UTC)]],"ДДД")</f>
        <v>Сб</v>
      </c>
    </row>
    <row r="102610" spans="1:6" x14ac:dyDescent="0.25">
      <c r="A102610">
        <v>117121</v>
      </c>
      <c r="B102610" s="2">
        <v>44345.522436893203</v>
      </c>
      <c r="C102610">
        <v>68026</v>
      </c>
      <c r="D102610">
        <v>158978</v>
      </c>
      <c r="E102610" s="48">
        <f t="shared" si="1603"/>
        <v>0.52222222222222225</v>
      </c>
      <c r="F102610" t="str">
        <f>TEXT(Таблица19[[#This Row],[время просмотра (UTC)]],"ДДД")</f>
        <v>Сб</v>
      </c>
    </row>
    <row r="102611" spans="1:6" x14ac:dyDescent="0.25">
      <c r="A102611">
        <v>117117</v>
      </c>
      <c r="B102611" s="2">
        <v>44345.520950956758</v>
      </c>
      <c r="C102611">
        <v>198891</v>
      </c>
      <c r="D102611">
        <v>106160</v>
      </c>
      <c r="E102611" s="48">
        <f t="shared" si="1603"/>
        <v>0.52083333333333337</v>
      </c>
      <c r="F102611" t="str">
        <f>TEXT(Таблица19[[#This Row],[время просмотра (UTC)]],"ДДД")</f>
        <v>Сб</v>
      </c>
    </row>
    <row r="102612" spans="1:6" x14ac:dyDescent="0.25">
      <c r="A102612">
        <v>117115</v>
      </c>
      <c r="B102612" s="2">
        <v>44345.52081877023</v>
      </c>
      <c r="C102612">
        <v>233427</v>
      </c>
      <c r="D102612">
        <v>397531</v>
      </c>
      <c r="E102612" s="48">
        <f t="shared" si="1603"/>
        <v>0.52013888888888882</v>
      </c>
      <c r="F102612" t="str">
        <f>TEXT(Таблица19[[#This Row],[время просмотра (UTC)]],"ДДД")</f>
        <v>Сб</v>
      </c>
    </row>
    <row r="102613" spans="1:6" x14ac:dyDescent="0.25">
      <c r="A102613">
        <v>117111</v>
      </c>
      <c r="B102613" s="2">
        <v>44345.52041423948</v>
      </c>
      <c r="C102613">
        <v>29328</v>
      </c>
      <c r="D102613">
        <v>102086</v>
      </c>
      <c r="E102613" s="48">
        <f t="shared" si="1603"/>
        <v>0.52013888888888882</v>
      </c>
      <c r="F102613" t="str">
        <f>TEXT(Таблица19[[#This Row],[время просмотра (UTC)]],"ДДД")</f>
        <v>Сб</v>
      </c>
    </row>
    <row r="102614" spans="1:6" x14ac:dyDescent="0.25">
      <c r="A102614">
        <v>117106</v>
      </c>
      <c r="B102614" s="2">
        <v>44345.519608142342</v>
      </c>
      <c r="C102614">
        <v>311183</v>
      </c>
      <c r="D102614">
        <v>477170</v>
      </c>
      <c r="E102614" s="48">
        <f t="shared" si="1603"/>
        <v>0.51944444444444449</v>
      </c>
      <c r="F102614" t="str">
        <f>TEXT(Таблица19[[#This Row],[время просмотра (UTC)]],"ДДД")</f>
        <v>Сб</v>
      </c>
    </row>
    <row r="102615" spans="1:6" x14ac:dyDescent="0.25">
      <c r="A102615">
        <v>117101</v>
      </c>
      <c r="B102615" s="2">
        <v>44345.518796116507</v>
      </c>
      <c r="C102615">
        <v>214465</v>
      </c>
      <c r="D102615">
        <v>447436</v>
      </c>
      <c r="E102615" s="48">
        <f t="shared" si="1603"/>
        <v>0.51874999999999993</v>
      </c>
      <c r="F102615" t="str">
        <f>TEXT(Таблица19[[#This Row],[время просмотра (UTC)]],"ДДД")</f>
        <v>Сб</v>
      </c>
    </row>
    <row r="102616" spans="1:6" x14ac:dyDescent="0.25">
      <c r="A102616">
        <v>117099</v>
      </c>
      <c r="B102616" s="2">
        <v>44345.518796116499</v>
      </c>
      <c r="C102616">
        <v>247769</v>
      </c>
      <c r="D102616">
        <v>59485</v>
      </c>
      <c r="E102616" s="48">
        <f t="shared" si="1603"/>
        <v>0.51874999999999993</v>
      </c>
      <c r="F102616" t="str">
        <f>TEXT(Таблица19[[#This Row],[время просмотра (UTC)]],"ДДД")</f>
        <v>Сб</v>
      </c>
    </row>
    <row r="102617" spans="1:6" x14ac:dyDescent="0.25">
      <c r="A102617">
        <v>117095</v>
      </c>
      <c r="B102617" s="2">
        <v>44345.518173772391</v>
      </c>
      <c r="C102617">
        <v>115301</v>
      </c>
      <c r="D102617">
        <v>202914</v>
      </c>
      <c r="E102617" s="48">
        <f t="shared" si="1603"/>
        <v>0.5180555555555556</v>
      </c>
      <c r="F102617" t="str">
        <f>TEXT(Таблица19[[#This Row],[время просмотра (UTC)]],"ДДД")</f>
        <v>Сб</v>
      </c>
    </row>
    <row r="102618" spans="1:6" x14ac:dyDescent="0.25">
      <c r="A102618">
        <v>117092</v>
      </c>
      <c r="B102618" s="2">
        <v>44345.517624439221</v>
      </c>
      <c r="C102618">
        <v>288701</v>
      </c>
      <c r="D102618">
        <v>28753</v>
      </c>
      <c r="E102618" s="48">
        <f t="shared" si="1603"/>
        <v>0.51736111111111105</v>
      </c>
      <c r="F102618" t="str">
        <f>TEXT(Таблица19[[#This Row],[время просмотра (UTC)]],"ДДД")</f>
        <v>Сб</v>
      </c>
    </row>
    <row r="102619" spans="1:6" x14ac:dyDescent="0.25">
      <c r="A102619">
        <v>117090</v>
      </c>
      <c r="B102619" s="2">
        <v>44345.516891994994</v>
      </c>
      <c r="C102619">
        <v>320750</v>
      </c>
      <c r="D102619">
        <v>411922</v>
      </c>
      <c r="E102619" s="48">
        <f t="shared" si="1603"/>
        <v>0.51666666666666672</v>
      </c>
      <c r="F102619" t="str">
        <f>TEXT(Таблица19[[#This Row],[время просмотра (UTC)]],"ДДД")</f>
        <v>Сб</v>
      </c>
    </row>
    <row r="102620" spans="1:6" x14ac:dyDescent="0.25">
      <c r="A102620">
        <v>117089</v>
      </c>
      <c r="B102620" s="2">
        <v>44345.51636893204</v>
      </c>
      <c r="C102620">
        <v>241822</v>
      </c>
      <c r="D102620">
        <v>97699</v>
      </c>
      <c r="E102620" s="48">
        <f t="shared" si="1603"/>
        <v>0.51597222222222217</v>
      </c>
      <c r="F102620" t="str">
        <f>TEXT(Таблица19[[#This Row],[время просмотра (UTC)]],"ДДД")</f>
        <v>Сб</v>
      </c>
    </row>
    <row r="102621" spans="1:6" x14ac:dyDescent="0.25">
      <c r="A102621">
        <v>117085</v>
      </c>
      <c r="B102621" s="2">
        <v>44345.515964401297</v>
      </c>
      <c r="C102621">
        <v>342920</v>
      </c>
      <c r="D102621">
        <v>324893</v>
      </c>
      <c r="E102621" s="48">
        <f t="shared" si="1603"/>
        <v>0.51527777777777783</v>
      </c>
      <c r="F102621" t="str">
        <f>TEXT(Таблица19[[#This Row],[время просмотра (UTC)]],"ДДД")</f>
        <v>Сб</v>
      </c>
    </row>
    <row r="102622" spans="1:6" x14ac:dyDescent="0.25">
      <c r="A102622">
        <v>117084</v>
      </c>
      <c r="B102622" s="2">
        <v>44345.515640736106</v>
      </c>
      <c r="C102622">
        <v>31891</v>
      </c>
      <c r="D102622">
        <v>181651</v>
      </c>
      <c r="E102622" s="48">
        <f t="shared" si="1603"/>
        <v>0.51527777777777783</v>
      </c>
      <c r="F102622" t="str">
        <f>TEXT(Таблица19[[#This Row],[время просмотра (UTC)]],"ДДД")</f>
        <v>Сб</v>
      </c>
    </row>
    <row r="102623" spans="1:6" x14ac:dyDescent="0.25">
      <c r="A102623">
        <v>117080</v>
      </c>
      <c r="B102623" s="2">
        <v>44345.515559870553</v>
      </c>
      <c r="C102623">
        <v>243389</v>
      </c>
      <c r="D102623">
        <v>105200</v>
      </c>
      <c r="E102623" s="48">
        <f t="shared" si="1603"/>
        <v>0.51527777777777783</v>
      </c>
      <c r="F102623" t="str">
        <f>TEXT(Таблица19[[#This Row],[время просмотра (UTC)]],"ДДД")</f>
        <v>Сб</v>
      </c>
    </row>
    <row r="102624" spans="1:6" x14ac:dyDescent="0.25">
      <c r="A102624">
        <v>117079</v>
      </c>
      <c r="B102624" s="2">
        <v>44345.515274513993</v>
      </c>
      <c r="C102624">
        <v>244281</v>
      </c>
      <c r="D102624">
        <v>430242</v>
      </c>
      <c r="E102624" s="48">
        <f t="shared" si="1603"/>
        <v>0.51527777777777783</v>
      </c>
      <c r="F102624" t="str">
        <f>TEXT(Таблица19[[#This Row],[время просмотра (UTC)]],"ДДД")</f>
        <v>Сб</v>
      </c>
    </row>
    <row r="102625" spans="1:6" x14ac:dyDescent="0.25">
      <c r="A102625">
        <v>117078</v>
      </c>
      <c r="B102625" s="2">
        <v>44345.515060884427</v>
      </c>
      <c r="C102625">
        <v>173543</v>
      </c>
      <c r="D102625">
        <v>454525</v>
      </c>
      <c r="E102625" s="48">
        <f t="shared" si="1603"/>
        <v>0.51458333333333328</v>
      </c>
      <c r="F102625" t="str">
        <f>TEXT(Таблица19[[#This Row],[время просмотра (UTC)]],"ДДД")</f>
        <v>Сб</v>
      </c>
    </row>
    <row r="102626" spans="1:6" x14ac:dyDescent="0.25">
      <c r="A102626">
        <v>117077</v>
      </c>
      <c r="B102626" s="2">
        <v>44345.514750809067</v>
      </c>
      <c r="C102626">
        <v>263789</v>
      </c>
      <c r="D102626">
        <v>411922</v>
      </c>
      <c r="E102626" s="48">
        <f t="shared" si="1603"/>
        <v>0.51458333333333328</v>
      </c>
      <c r="F102626" t="str">
        <f>TEXT(Таблица19[[#This Row],[время просмотра (UTC)]],"ДДД")</f>
        <v>Сб</v>
      </c>
    </row>
    <row r="102627" spans="1:6" x14ac:dyDescent="0.25">
      <c r="A102627">
        <v>117076</v>
      </c>
      <c r="B102627" s="2">
        <v>44345.514750809067</v>
      </c>
      <c r="C102627">
        <v>48825</v>
      </c>
      <c r="D102627">
        <v>298909</v>
      </c>
      <c r="E102627" s="48">
        <f t="shared" si="1603"/>
        <v>0.51458333333333328</v>
      </c>
      <c r="F102627" t="str">
        <f>TEXT(Таблица19[[#This Row],[время просмотра (UTC)]],"ДДД")</f>
        <v>Сб</v>
      </c>
    </row>
    <row r="102628" spans="1:6" x14ac:dyDescent="0.25">
      <c r="A102628">
        <v>117072</v>
      </c>
      <c r="B102628" s="2">
        <v>44345.513941747573</v>
      </c>
      <c r="C102628">
        <v>65177</v>
      </c>
      <c r="D102628">
        <v>351192</v>
      </c>
      <c r="E102628" s="48">
        <f t="shared" si="1603"/>
        <v>0.51388888888888895</v>
      </c>
      <c r="F102628" t="str">
        <f>TEXT(Таблица19[[#This Row],[время просмотра (UTC)]],"ДДД")</f>
        <v>Сб</v>
      </c>
    </row>
    <row r="102629" spans="1:6" x14ac:dyDescent="0.25">
      <c r="A102629">
        <v>117069</v>
      </c>
      <c r="B102629" s="2">
        <v>44345.51353721683</v>
      </c>
      <c r="C102629">
        <v>315137</v>
      </c>
      <c r="D102629">
        <v>43842</v>
      </c>
      <c r="E102629" s="48">
        <f t="shared" si="1603"/>
        <v>0.5131944444444444</v>
      </c>
      <c r="F102629" t="str">
        <f>TEXT(Таблица19[[#This Row],[время просмотра (UTC)]],"ДДД")</f>
        <v>Сб</v>
      </c>
    </row>
    <row r="102630" spans="1:6" x14ac:dyDescent="0.25">
      <c r="A102630">
        <v>117065</v>
      </c>
      <c r="B102630" s="2">
        <v>44345.512649922181</v>
      </c>
      <c r="C102630">
        <v>338189</v>
      </c>
      <c r="D102630">
        <v>411922</v>
      </c>
      <c r="E102630" s="48">
        <f t="shared" si="1603"/>
        <v>0.51250000000000007</v>
      </c>
      <c r="F102630" t="str">
        <f>TEXT(Таблица19[[#This Row],[время просмотра (UTC)]],"ДДД")</f>
        <v>Сб</v>
      </c>
    </row>
    <row r="102631" spans="1:6" x14ac:dyDescent="0.25">
      <c r="A102631">
        <v>117060</v>
      </c>
      <c r="B102631" s="2">
        <v>44345.511919093857</v>
      </c>
      <c r="C102631">
        <v>190542</v>
      </c>
      <c r="D102631">
        <v>153893</v>
      </c>
      <c r="E102631" s="48">
        <f t="shared" si="1603"/>
        <v>0.51180555555555551</v>
      </c>
      <c r="F102631" t="str">
        <f>TEXT(Таблица19[[#This Row],[время просмотра (UTC)]],"ДДД")</f>
        <v>Сб</v>
      </c>
    </row>
    <row r="102632" spans="1:6" x14ac:dyDescent="0.25">
      <c r="A102632">
        <v>117055</v>
      </c>
      <c r="B102632" s="2">
        <v>44345.509666666665</v>
      </c>
      <c r="C102632">
        <v>203011</v>
      </c>
      <c r="D102632">
        <v>330333</v>
      </c>
      <c r="E102632" s="48">
        <f t="shared" si="1603"/>
        <v>0.50902777777777775</v>
      </c>
      <c r="F102632" t="str">
        <f>TEXT(Таблица19[[#This Row],[время просмотра (UTC)]],"ДДД")</f>
        <v>Сб</v>
      </c>
    </row>
    <row r="102633" spans="1:6" x14ac:dyDescent="0.25">
      <c r="A102633">
        <v>117052</v>
      </c>
      <c r="B102633" s="2">
        <v>44345.509491909383</v>
      </c>
      <c r="C102633">
        <v>168064</v>
      </c>
      <c r="D102633">
        <v>411922</v>
      </c>
      <c r="E102633" s="48">
        <f t="shared" si="1603"/>
        <v>0.50902777777777775</v>
      </c>
      <c r="F102633" t="str">
        <f>TEXT(Таблица19[[#This Row],[время просмотра (UTC)]],"ДДД")</f>
        <v>Сб</v>
      </c>
    </row>
    <row r="102634" spans="1:6" x14ac:dyDescent="0.25">
      <c r="A102634">
        <v>117047</v>
      </c>
      <c r="B102634" s="2">
        <v>44345.509333333335</v>
      </c>
      <c r="C102634">
        <v>195472</v>
      </c>
      <c r="D102634">
        <v>439981</v>
      </c>
      <c r="E102634" s="48">
        <f t="shared" si="1603"/>
        <v>0.50902777777777775</v>
      </c>
      <c r="F102634" t="str">
        <f>TEXT(Таблица19[[#This Row],[время просмотра (UTC)]],"ДДД")</f>
        <v>Сб</v>
      </c>
    </row>
    <row r="102635" spans="1:6" x14ac:dyDescent="0.25">
      <c r="A102635">
        <v>117045</v>
      </c>
      <c r="B102635" s="2">
        <v>44345.508468886379</v>
      </c>
      <c r="C102635">
        <v>104056</v>
      </c>
      <c r="D102635">
        <v>405774</v>
      </c>
      <c r="E102635" s="48">
        <f t="shared" si="1603"/>
        <v>0.5083333333333333</v>
      </c>
      <c r="F102635" t="str">
        <f>TEXT(Таблица19[[#This Row],[время просмотра (UTC)]],"ДДД")</f>
        <v>Сб</v>
      </c>
    </row>
    <row r="102636" spans="1:6" x14ac:dyDescent="0.25">
      <c r="A102636">
        <v>117041</v>
      </c>
      <c r="B102636" s="2">
        <v>44345.508163701285</v>
      </c>
      <c r="C102636">
        <v>315297</v>
      </c>
      <c r="D102636">
        <v>176259</v>
      </c>
      <c r="E102636" s="48">
        <f t="shared" si="1603"/>
        <v>0.50763888888888886</v>
      </c>
      <c r="F102636" t="str">
        <f>TEXT(Таблица19[[#This Row],[время просмотра (UTC)]],"ДДД")</f>
        <v>Сб</v>
      </c>
    </row>
    <row r="102637" spans="1:6" x14ac:dyDescent="0.25">
      <c r="A102637">
        <v>117037</v>
      </c>
      <c r="B102637" s="2">
        <v>44345.507248146001</v>
      </c>
      <c r="C102637">
        <v>276938</v>
      </c>
      <c r="D102637">
        <v>250679</v>
      </c>
      <c r="E102637" s="48">
        <f t="shared" si="1603"/>
        <v>0.50694444444444442</v>
      </c>
      <c r="F102637" t="str">
        <f>TEXT(Таблица19[[#This Row],[время просмотра (UTC)]],"ДДД")</f>
        <v>Сб</v>
      </c>
    </row>
    <row r="102638" spans="1:6" x14ac:dyDescent="0.25">
      <c r="A102638">
        <v>117033</v>
      </c>
      <c r="B102638" s="2">
        <v>44345.507187108982</v>
      </c>
      <c r="C102638">
        <v>123143</v>
      </c>
      <c r="D102638">
        <v>351192</v>
      </c>
      <c r="E102638" s="48">
        <f t="shared" si="1603"/>
        <v>0.50694444444444442</v>
      </c>
      <c r="F102638" t="str">
        <f>TEXT(Таблица19[[#This Row],[время просмотра (UTC)]],"ДДД")</f>
        <v>Сб</v>
      </c>
    </row>
    <row r="102639" spans="1:6" x14ac:dyDescent="0.25">
      <c r="A102639">
        <v>117032</v>
      </c>
      <c r="B102639" s="2">
        <v>44345.507064724916</v>
      </c>
      <c r="C102639">
        <v>49007</v>
      </c>
      <c r="D102639">
        <v>43842</v>
      </c>
      <c r="E102639" s="48">
        <f t="shared" si="1603"/>
        <v>0.50694444444444442</v>
      </c>
      <c r="F102639" t="str">
        <f>TEXT(Таблица19[[#This Row],[время просмотра (UTC)]],"ДДД")</f>
        <v>Сб</v>
      </c>
    </row>
    <row r="102640" spans="1:6" x14ac:dyDescent="0.25">
      <c r="A102640">
        <v>117028</v>
      </c>
      <c r="B102640" s="2">
        <v>44345.506271553699</v>
      </c>
      <c r="C102640">
        <v>130562</v>
      </c>
      <c r="D102640">
        <v>301748</v>
      </c>
      <c r="E102640" s="48">
        <f t="shared" si="1603"/>
        <v>0.50624999999999998</v>
      </c>
      <c r="F102640" t="str">
        <f>TEXT(Таблица19[[#This Row],[время просмотра (UTC)]],"ДДД")</f>
        <v>Сб</v>
      </c>
    </row>
    <row r="102641" spans="1:6" x14ac:dyDescent="0.25">
      <c r="A102641">
        <v>117026</v>
      </c>
      <c r="B102641" s="2">
        <v>44345.506255663429</v>
      </c>
      <c r="C102641">
        <v>146371</v>
      </c>
      <c r="D102641">
        <v>3876</v>
      </c>
      <c r="E102641" s="48">
        <f t="shared" si="1603"/>
        <v>0.50624999999999998</v>
      </c>
      <c r="F102641" t="str">
        <f>TEXT(Таблица19[[#This Row],[время просмотра (UTC)]],"ДДД")</f>
        <v>Сб</v>
      </c>
    </row>
    <row r="102642" spans="1:6" x14ac:dyDescent="0.25">
      <c r="A102642">
        <v>117023</v>
      </c>
      <c r="B102642" s="2">
        <v>44345.506000000001</v>
      </c>
      <c r="C102642">
        <v>187065</v>
      </c>
      <c r="D102642">
        <v>182676</v>
      </c>
      <c r="E102642" s="48">
        <f t="shared" si="1603"/>
        <v>0.50555555555555554</v>
      </c>
      <c r="F102642" t="str">
        <f>TEXT(Таблица19[[#This Row],[время просмотра (UTC)]],"ДДД")</f>
        <v>Сб</v>
      </c>
    </row>
    <row r="102643" spans="1:6" x14ac:dyDescent="0.25">
      <c r="A102643">
        <v>117022</v>
      </c>
      <c r="B102643" s="2">
        <v>44345.505851132686</v>
      </c>
      <c r="C102643">
        <v>120558</v>
      </c>
      <c r="D102643">
        <v>96200</v>
      </c>
      <c r="E102643" s="48">
        <f t="shared" si="1603"/>
        <v>0.50555555555555554</v>
      </c>
      <c r="F102643" t="str">
        <f>TEXT(Таблица19[[#This Row],[время просмотра (UTC)]],"ДДД")</f>
        <v>Сб</v>
      </c>
    </row>
    <row r="102644" spans="1:6" x14ac:dyDescent="0.25">
      <c r="A102644">
        <v>117017</v>
      </c>
      <c r="B102644" s="2">
        <v>44345.505813776057</v>
      </c>
      <c r="C102644">
        <v>185918</v>
      </c>
      <c r="D102644">
        <v>227775</v>
      </c>
      <c r="E102644" s="48">
        <f t="shared" si="1603"/>
        <v>0.50555555555555554</v>
      </c>
      <c r="F102644" t="str">
        <f>TEXT(Таблица19[[#This Row],[время просмотра (UTC)]],"ДДД")</f>
        <v>Сб</v>
      </c>
    </row>
    <row r="102645" spans="1:6" x14ac:dyDescent="0.25">
      <c r="A102645">
        <v>117013</v>
      </c>
      <c r="B102645" s="2">
        <v>44345.504233009706</v>
      </c>
      <c r="C102645">
        <v>231937</v>
      </c>
      <c r="D102645">
        <v>318588</v>
      </c>
      <c r="E102645" s="48">
        <f t="shared" si="1603"/>
        <v>0.50416666666666665</v>
      </c>
      <c r="F102645" t="str">
        <f>TEXT(Таблица19[[#This Row],[время просмотра (UTC)]],"ДДД")</f>
        <v>Сб</v>
      </c>
    </row>
    <row r="102646" spans="1:6" x14ac:dyDescent="0.25">
      <c r="A102646">
        <v>117012</v>
      </c>
      <c r="B102646" s="2">
        <v>44345.504233009706</v>
      </c>
      <c r="C102646">
        <v>56721</v>
      </c>
      <c r="D102646">
        <v>187118</v>
      </c>
      <c r="E102646" s="48">
        <f t="shared" si="1603"/>
        <v>0.50416666666666665</v>
      </c>
      <c r="F102646" t="str">
        <f>TEXT(Таблица19[[#This Row],[время просмотра (UTC)]],"ДДД")</f>
        <v>Сб</v>
      </c>
    </row>
    <row r="102647" spans="1:6" x14ac:dyDescent="0.25">
      <c r="A102647">
        <v>117008</v>
      </c>
      <c r="B102647" s="2">
        <v>44345.502333333337</v>
      </c>
      <c r="C102647">
        <v>24243</v>
      </c>
      <c r="D102647">
        <v>439981</v>
      </c>
      <c r="E102647" s="48">
        <f t="shared" si="1603"/>
        <v>0.50208333333333333</v>
      </c>
      <c r="F102647" t="str">
        <f>TEXT(Таблица19[[#This Row],[время просмотра (UTC)]],"ДДД")</f>
        <v>Сб</v>
      </c>
    </row>
    <row r="102648" spans="1:6" x14ac:dyDescent="0.25">
      <c r="A102648">
        <v>117004</v>
      </c>
      <c r="B102648" s="2">
        <v>44345.50221035599</v>
      </c>
      <c r="C102648">
        <v>126127</v>
      </c>
      <c r="D102648">
        <v>207760</v>
      </c>
      <c r="E102648" s="48">
        <f t="shared" si="1603"/>
        <v>0.50208333333333333</v>
      </c>
      <c r="F102648" t="str">
        <f>TEXT(Таблица19[[#This Row],[время просмотра (UTC)]],"ДДД")</f>
        <v>Сб</v>
      </c>
    </row>
    <row r="102649" spans="1:6" x14ac:dyDescent="0.25">
      <c r="A102649">
        <v>116999</v>
      </c>
      <c r="B102649" s="2">
        <v>44345.500187702266</v>
      </c>
      <c r="C102649">
        <v>177434</v>
      </c>
      <c r="D102649">
        <v>145779</v>
      </c>
      <c r="E102649" s="48">
        <f t="shared" si="1603"/>
        <v>0.5</v>
      </c>
      <c r="F102649" t="str">
        <f>TEXT(Таблица19[[#This Row],[время просмотра (UTC)]],"ДДД")</f>
        <v>Сб</v>
      </c>
    </row>
    <row r="102650" spans="1:6" x14ac:dyDescent="0.25">
      <c r="A102650">
        <v>116998</v>
      </c>
      <c r="B102650" s="2">
        <v>44345.499984740745</v>
      </c>
      <c r="C102650">
        <v>336116</v>
      </c>
      <c r="D102650">
        <v>250679</v>
      </c>
      <c r="E102650" s="48">
        <f t="shared" si="1603"/>
        <v>0.4993055555555555</v>
      </c>
      <c r="F102650" t="str">
        <f>TEXT(Таблица19[[#This Row],[время просмотра (UTC)]],"ДДД")</f>
        <v>Сб</v>
      </c>
    </row>
    <row r="102651" spans="1:6" x14ac:dyDescent="0.25">
      <c r="A102651">
        <v>116997</v>
      </c>
      <c r="B102651" s="2">
        <v>44345.498336741235</v>
      </c>
      <c r="C102651">
        <v>226411</v>
      </c>
      <c r="D102651">
        <v>92843</v>
      </c>
      <c r="E102651" s="48">
        <f t="shared" si="1603"/>
        <v>0.49791666666666662</v>
      </c>
      <c r="F102651" t="str">
        <f>TEXT(Таблица19[[#This Row],[время просмотра (UTC)]],"ДДД")</f>
        <v>Сб</v>
      </c>
    </row>
    <row r="102652" spans="1:6" x14ac:dyDescent="0.25">
      <c r="A102652">
        <v>116993</v>
      </c>
      <c r="B102652" s="2">
        <v>44345.496546925569</v>
      </c>
      <c r="C102652">
        <v>249034</v>
      </c>
      <c r="D102652">
        <v>206501</v>
      </c>
      <c r="E102652" s="48">
        <f t="shared" si="1603"/>
        <v>0.49652777777777773</v>
      </c>
      <c r="F102652" t="str">
        <f>TEXT(Таблица19[[#This Row],[время просмотра (UTC)]],"ДДД")</f>
        <v>Сб</v>
      </c>
    </row>
    <row r="102653" spans="1:6" x14ac:dyDescent="0.25">
      <c r="A102653">
        <v>116991</v>
      </c>
      <c r="B102653" s="2">
        <v>44345.495737864076</v>
      </c>
      <c r="C102653">
        <v>121112</v>
      </c>
      <c r="D102653">
        <v>151932</v>
      </c>
      <c r="E102653" s="48">
        <f t="shared" si="1603"/>
        <v>0.49513888888888885</v>
      </c>
      <c r="F102653" t="str">
        <f>TEXT(Таблица19[[#This Row],[время просмотра (UTC)]],"ДДД")</f>
        <v>Сб</v>
      </c>
    </row>
    <row r="102654" spans="1:6" x14ac:dyDescent="0.25">
      <c r="A102654">
        <v>116990</v>
      </c>
      <c r="B102654" s="2">
        <v>44345.494928802589</v>
      </c>
      <c r="C102654">
        <v>160064</v>
      </c>
      <c r="D102654">
        <v>470762</v>
      </c>
      <c r="E102654" s="48">
        <f t="shared" si="1603"/>
        <v>0.49444444444444446</v>
      </c>
      <c r="F102654" t="str">
        <f>TEXT(Таблица19[[#This Row],[время просмотра (UTC)]],"ДДД")</f>
        <v>Сб</v>
      </c>
    </row>
    <row r="102655" spans="1:6" x14ac:dyDescent="0.25">
      <c r="A102655">
        <v>116989</v>
      </c>
      <c r="B102655" s="2">
        <v>44345.492906148866</v>
      </c>
      <c r="C102655">
        <v>125874</v>
      </c>
      <c r="D102655">
        <v>58674</v>
      </c>
      <c r="E102655" s="48">
        <f t="shared" si="1603"/>
        <v>0.49236111111111108</v>
      </c>
      <c r="F102655" t="str">
        <f>TEXT(Таблица19[[#This Row],[время просмотра (UTC)]],"ДДД")</f>
        <v>Сб</v>
      </c>
    </row>
    <row r="102656" spans="1:6" x14ac:dyDescent="0.25">
      <c r="A102656">
        <v>116988</v>
      </c>
      <c r="B102656" s="2">
        <v>44345.492501618122</v>
      </c>
      <c r="C102656">
        <v>208963</v>
      </c>
      <c r="D102656">
        <v>182191</v>
      </c>
      <c r="E102656" s="48">
        <f t="shared" si="1603"/>
        <v>0.49236111111111108</v>
      </c>
      <c r="F102656" t="str">
        <f>TEXT(Таблица19[[#This Row],[время просмотра (UTC)]],"ДДД")</f>
        <v>Сб</v>
      </c>
    </row>
    <row r="102657" spans="1:6" x14ac:dyDescent="0.25">
      <c r="A102657">
        <v>116984</v>
      </c>
      <c r="B102657" s="2">
        <v>44345.492233039338</v>
      </c>
      <c r="C102657">
        <v>174796</v>
      </c>
      <c r="D102657">
        <v>154256</v>
      </c>
      <c r="E102657" s="48">
        <f t="shared" si="1603"/>
        <v>0.4916666666666667</v>
      </c>
      <c r="F102657" t="str">
        <f>TEXT(Таблица19[[#This Row],[время просмотра (UTC)]],"ДДД")</f>
        <v>Сб</v>
      </c>
    </row>
    <row r="102658" spans="1:6" x14ac:dyDescent="0.25">
      <c r="A102658">
        <v>116979</v>
      </c>
      <c r="B102658" s="2">
        <v>44345.491288025885</v>
      </c>
      <c r="C102658">
        <v>319758</v>
      </c>
      <c r="D102658">
        <v>351192</v>
      </c>
      <c r="E102658" s="48">
        <f t="shared" ref="E102658:E102721" si="1604">TIME(HOUR(B102658),MINUTE(B102658),SECOND(0))</f>
        <v>0.4909722222222222</v>
      </c>
      <c r="F102658" t="str">
        <f>TEXT(Таблица19[[#This Row],[время просмотра (UTC)]],"ДДД")</f>
        <v>Сб</v>
      </c>
    </row>
    <row r="102659" spans="1:6" x14ac:dyDescent="0.25">
      <c r="A102659">
        <v>116977</v>
      </c>
      <c r="B102659" s="2">
        <v>44345.491164891508</v>
      </c>
      <c r="C102659">
        <v>288397</v>
      </c>
      <c r="D102659">
        <v>305103</v>
      </c>
      <c r="E102659" s="48">
        <f t="shared" si="1604"/>
        <v>0.4909722222222222</v>
      </c>
      <c r="F102659" t="str">
        <f>TEXT(Таблица19[[#This Row],[время просмотра (UTC)]],"ДДД")</f>
        <v>Сб</v>
      </c>
    </row>
    <row r="102660" spans="1:6" x14ac:dyDescent="0.25">
      <c r="A102660">
        <v>116974</v>
      </c>
      <c r="B102660" s="2">
        <v>44345.489669902912</v>
      </c>
      <c r="C102660">
        <v>49347</v>
      </c>
      <c r="D102660">
        <v>74982</v>
      </c>
      <c r="E102660" s="48">
        <f t="shared" si="1604"/>
        <v>0.48958333333333331</v>
      </c>
      <c r="F102660" t="str">
        <f>TEXT(Таблица19[[#This Row],[время просмотра (UTC)]],"ДДД")</f>
        <v>Сб</v>
      </c>
    </row>
    <row r="102661" spans="1:6" x14ac:dyDescent="0.25">
      <c r="A102661">
        <v>116973</v>
      </c>
      <c r="B102661" s="2">
        <v>44345.489486373488</v>
      </c>
      <c r="C102661">
        <v>113298</v>
      </c>
      <c r="D102661">
        <v>191048</v>
      </c>
      <c r="E102661" s="48">
        <f t="shared" si="1604"/>
        <v>0.48888888888888887</v>
      </c>
      <c r="F102661" t="str">
        <f>TEXT(Таблица19[[#This Row],[время просмотра (UTC)]],"ДДД")</f>
        <v>Сб</v>
      </c>
    </row>
    <row r="102662" spans="1:6" x14ac:dyDescent="0.25">
      <c r="A102662">
        <v>116972</v>
      </c>
      <c r="B102662" s="2">
        <v>44345.488666666664</v>
      </c>
      <c r="C102662">
        <v>190693</v>
      </c>
      <c r="D102662">
        <v>472908</v>
      </c>
      <c r="E102662" s="48">
        <f t="shared" si="1604"/>
        <v>0.48819444444444443</v>
      </c>
      <c r="F102662" t="str">
        <f>TEXT(Таблица19[[#This Row],[время просмотра (UTC)]],"ДДД")</f>
        <v>Сб</v>
      </c>
    </row>
    <row r="102663" spans="1:6" x14ac:dyDescent="0.25">
      <c r="A102663">
        <v>116968</v>
      </c>
      <c r="B102663" s="2">
        <v>44345.487647249196</v>
      </c>
      <c r="C102663">
        <v>287478</v>
      </c>
      <c r="D102663">
        <v>325852</v>
      </c>
      <c r="E102663" s="48">
        <f t="shared" si="1604"/>
        <v>0.48749999999999999</v>
      </c>
      <c r="F102663" t="str">
        <f>TEXT(Таблица19[[#This Row],[время просмотра (UTC)]],"ДДД")</f>
        <v>Сб</v>
      </c>
    </row>
    <row r="102664" spans="1:6" x14ac:dyDescent="0.25">
      <c r="A102664">
        <v>116965</v>
      </c>
      <c r="B102664" s="2">
        <v>44345.486709189121</v>
      </c>
      <c r="C102664">
        <v>279938</v>
      </c>
      <c r="D102664">
        <v>205718</v>
      </c>
      <c r="E102664" s="48">
        <f t="shared" si="1604"/>
        <v>0.4861111111111111</v>
      </c>
      <c r="F102664" t="str">
        <f>TEXT(Таблица19[[#This Row],[время просмотра (UTC)]],"ДДД")</f>
        <v>Сб</v>
      </c>
    </row>
    <row r="102665" spans="1:6" x14ac:dyDescent="0.25">
      <c r="A102665">
        <v>116961</v>
      </c>
      <c r="B102665" s="2">
        <v>44345.486433656959</v>
      </c>
      <c r="C102665">
        <v>195424</v>
      </c>
      <c r="D102665">
        <v>283395</v>
      </c>
      <c r="E102665" s="48">
        <f t="shared" si="1604"/>
        <v>0.4861111111111111</v>
      </c>
      <c r="F102665" t="str">
        <f>TEXT(Таблица19[[#This Row],[время просмотра (UTC)]],"ДДД")</f>
        <v>Сб</v>
      </c>
    </row>
    <row r="102666" spans="1:6" x14ac:dyDescent="0.25">
      <c r="A102666">
        <v>116960</v>
      </c>
      <c r="B102666" s="2">
        <v>44345.485624595472</v>
      </c>
      <c r="C102666">
        <v>44013</v>
      </c>
      <c r="D102666">
        <v>118549</v>
      </c>
      <c r="E102666" s="48">
        <f t="shared" si="1604"/>
        <v>0.48541666666666666</v>
      </c>
      <c r="F102666" t="str">
        <f>TEXT(Таблица19[[#This Row],[время просмотра (UTC)]],"ДДД")</f>
        <v>Сб</v>
      </c>
    </row>
    <row r="102667" spans="1:6" x14ac:dyDescent="0.25">
      <c r="A102667">
        <v>116959</v>
      </c>
      <c r="B102667" s="2">
        <v>44345.485624595472</v>
      </c>
      <c r="C102667">
        <v>20945</v>
      </c>
      <c r="D102667">
        <v>328312</v>
      </c>
      <c r="E102667" s="48">
        <f t="shared" si="1604"/>
        <v>0.48541666666666666</v>
      </c>
      <c r="F102667" t="str">
        <f>TEXT(Таблица19[[#This Row],[время просмотра (UTC)]],"ДДД")</f>
        <v>Сб</v>
      </c>
    </row>
    <row r="102668" spans="1:6" x14ac:dyDescent="0.25">
      <c r="A102668">
        <v>116956</v>
      </c>
      <c r="B102668" s="2">
        <v>44345.485220064722</v>
      </c>
      <c r="C102668">
        <v>151949</v>
      </c>
      <c r="D102668">
        <v>347393</v>
      </c>
      <c r="E102668" s="48">
        <f t="shared" si="1604"/>
        <v>0.48472222222222222</v>
      </c>
      <c r="F102668" t="str">
        <f>TEXT(Таблица19[[#This Row],[время просмотра (UTC)]],"ДДД")</f>
        <v>Сб</v>
      </c>
    </row>
    <row r="102669" spans="1:6" x14ac:dyDescent="0.25">
      <c r="A102669">
        <v>116954</v>
      </c>
      <c r="B102669" s="2">
        <v>44345.483601941749</v>
      </c>
      <c r="C102669">
        <v>257112</v>
      </c>
      <c r="D102669">
        <v>455878</v>
      </c>
      <c r="E102669" s="48">
        <f t="shared" si="1604"/>
        <v>0.48333333333333334</v>
      </c>
      <c r="F102669" t="str">
        <f>TEXT(Таблица19[[#This Row],[время просмотра (UTC)]],"ДДД")</f>
        <v>Сб</v>
      </c>
    </row>
    <row r="102670" spans="1:6" x14ac:dyDescent="0.25">
      <c r="A102670">
        <v>116952</v>
      </c>
      <c r="B102670" s="2">
        <v>44345.481983818769</v>
      </c>
      <c r="C102670">
        <v>91991</v>
      </c>
      <c r="D102670">
        <v>411922</v>
      </c>
      <c r="E102670" s="48">
        <f t="shared" si="1604"/>
        <v>0.48194444444444445</v>
      </c>
      <c r="F102670" t="str">
        <f>TEXT(Таблица19[[#This Row],[время просмотра (UTC)]],"ДДД")</f>
        <v>Сб</v>
      </c>
    </row>
    <row r="102671" spans="1:6" x14ac:dyDescent="0.25">
      <c r="A102671">
        <v>116950</v>
      </c>
      <c r="B102671" s="2">
        <v>44345.480770226539</v>
      </c>
      <c r="C102671">
        <v>214299</v>
      </c>
      <c r="D102671">
        <v>217497</v>
      </c>
      <c r="E102671" s="48">
        <f t="shared" si="1604"/>
        <v>0.48055555555555557</v>
      </c>
      <c r="F102671" t="str">
        <f>TEXT(Таблица19[[#This Row],[время просмотра (UTC)]],"ДДД")</f>
        <v>Сб</v>
      </c>
    </row>
    <row r="102672" spans="1:6" x14ac:dyDescent="0.25">
      <c r="A102672">
        <v>116949</v>
      </c>
      <c r="B102672" s="2">
        <v>44345.480365695796</v>
      </c>
      <c r="C102672">
        <v>298263</v>
      </c>
      <c r="D102672">
        <v>413446</v>
      </c>
      <c r="E102672" s="48">
        <f t="shared" si="1604"/>
        <v>0.47986111111111113</v>
      </c>
      <c r="F102672" t="str">
        <f>TEXT(Таблица19[[#This Row],[время просмотра (UTC)]],"ДДД")</f>
        <v>Сб</v>
      </c>
    </row>
    <row r="102673" spans="1:6" x14ac:dyDescent="0.25">
      <c r="A102673">
        <v>116946</v>
      </c>
      <c r="B102673" s="2">
        <v>44345.479323709827</v>
      </c>
      <c r="C102673">
        <v>7006</v>
      </c>
      <c r="D102673">
        <v>154256</v>
      </c>
      <c r="E102673" s="48">
        <f t="shared" si="1604"/>
        <v>0.47916666666666669</v>
      </c>
      <c r="F102673" t="str">
        <f>TEXT(Таблица19[[#This Row],[время просмотра (UTC)]],"ДДД")</f>
        <v>Сб</v>
      </c>
    </row>
    <row r="102674" spans="1:6" x14ac:dyDescent="0.25">
      <c r="A102674">
        <v>116943</v>
      </c>
      <c r="B102674" s="2">
        <v>44345.479232154299</v>
      </c>
      <c r="C102674">
        <v>128050</v>
      </c>
      <c r="D102674">
        <v>347393</v>
      </c>
      <c r="E102674" s="48">
        <f t="shared" si="1604"/>
        <v>0.47916666666666669</v>
      </c>
      <c r="F102674" t="str">
        <f>TEXT(Таблица19[[#This Row],[время просмотра (UTC)]],"ДДД")</f>
        <v>Сб</v>
      </c>
    </row>
    <row r="102675" spans="1:6" x14ac:dyDescent="0.25">
      <c r="A102675">
        <v>116941</v>
      </c>
      <c r="B102675" s="2">
        <v>44345.478682821129</v>
      </c>
      <c r="C102675">
        <v>89255</v>
      </c>
      <c r="D102675">
        <v>298026</v>
      </c>
      <c r="E102675" s="48">
        <f t="shared" si="1604"/>
        <v>0.47847222222222219</v>
      </c>
      <c r="F102675" t="str">
        <f>TEXT(Таблица19[[#This Row],[время просмотра (UTC)]],"ДДД")</f>
        <v>Сб</v>
      </c>
    </row>
    <row r="102676" spans="1:6" x14ac:dyDescent="0.25">
      <c r="A102676">
        <v>116939</v>
      </c>
      <c r="B102676" s="2">
        <v>44345.478343042072</v>
      </c>
      <c r="C102676">
        <v>92307</v>
      </c>
      <c r="D102676">
        <v>19714</v>
      </c>
      <c r="E102676" s="48">
        <f t="shared" si="1604"/>
        <v>0.4777777777777778</v>
      </c>
      <c r="F102676" t="str">
        <f>TEXT(Таблица19[[#This Row],[время просмотра (UTC)]],"ДДД")</f>
        <v>Сб</v>
      </c>
    </row>
    <row r="102677" spans="1:6" x14ac:dyDescent="0.25">
      <c r="A102677">
        <v>116936</v>
      </c>
      <c r="B102677" s="2">
        <v>44345.477938511329</v>
      </c>
      <c r="C102677">
        <v>260912</v>
      </c>
      <c r="D102677">
        <v>200862</v>
      </c>
      <c r="E102677" s="48">
        <f t="shared" si="1604"/>
        <v>0.4777777777777778</v>
      </c>
      <c r="F102677" t="str">
        <f>TEXT(Таблица19[[#This Row],[время просмотра (UTC)]],"ДДД")</f>
        <v>Сб</v>
      </c>
    </row>
    <row r="102678" spans="1:6" x14ac:dyDescent="0.25">
      <c r="A102678">
        <v>116933</v>
      </c>
      <c r="B102678" s="2">
        <v>44345.477333333336</v>
      </c>
      <c r="C102678">
        <v>265871</v>
      </c>
      <c r="D102678">
        <v>439981</v>
      </c>
      <c r="E102678" s="48">
        <f t="shared" si="1604"/>
        <v>0.4770833333333333</v>
      </c>
      <c r="F102678" t="str">
        <f>TEXT(Таблица19[[#This Row],[время просмотра (UTC)]],"ДДД")</f>
        <v>Сб</v>
      </c>
    </row>
    <row r="102679" spans="1:6" x14ac:dyDescent="0.25">
      <c r="A102679">
        <v>116928</v>
      </c>
      <c r="B102679" s="2">
        <v>44345.476088747826</v>
      </c>
      <c r="C102679">
        <v>280285</v>
      </c>
      <c r="D102679">
        <v>81226</v>
      </c>
      <c r="E102679" s="48">
        <f t="shared" si="1604"/>
        <v>0.47569444444444442</v>
      </c>
      <c r="F102679" t="str">
        <f>TEXT(Таблица19[[#This Row],[время просмотра (UTC)]],"ДДД")</f>
        <v>Сб</v>
      </c>
    </row>
    <row r="102680" spans="1:6" x14ac:dyDescent="0.25">
      <c r="A102680">
        <v>116924</v>
      </c>
      <c r="B102680" s="2">
        <v>44345.474702265376</v>
      </c>
      <c r="C102680">
        <v>282724</v>
      </c>
      <c r="D102680">
        <v>50669</v>
      </c>
      <c r="E102680" s="48">
        <f t="shared" si="1604"/>
        <v>0.47430555555555554</v>
      </c>
      <c r="F102680" t="str">
        <f>TEXT(Таблица19[[#This Row],[время просмотра (UTC)]],"ДДД")</f>
        <v>Сб</v>
      </c>
    </row>
    <row r="102681" spans="1:6" x14ac:dyDescent="0.25">
      <c r="A102681">
        <v>116920</v>
      </c>
      <c r="B102681" s="2">
        <v>44345.474702265376</v>
      </c>
      <c r="C102681">
        <v>14829</v>
      </c>
      <c r="D102681">
        <v>217307</v>
      </c>
      <c r="E102681" s="48">
        <f t="shared" si="1604"/>
        <v>0.47430555555555554</v>
      </c>
      <c r="F102681" t="str">
        <f>TEXT(Таблица19[[#This Row],[время просмотра (UTC)]],"ДДД")</f>
        <v>Сб</v>
      </c>
    </row>
    <row r="102682" spans="1:6" x14ac:dyDescent="0.25">
      <c r="A102682">
        <v>116919</v>
      </c>
      <c r="B102682" s="2">
        <v>44345.47419660024</v>
      </c>
      <c r="C102682">
        <v>46914</v>
      </c>
      <c r="D102682">
        <v>327968</v>
      </c>
      <c r="E102682" s="48">
        <f t="shared" si="1604"/>
        <v>0.47361111111111115</v>
      </c>
      <c r="F102682" t="str">
        <f>TEXT(Таблица19[[#This Row],[время просмотра (UTC)]],"ДДД")</f>
        <v>Сб</v>
      </c>
    </row>
    <row r="102683" spans="1:6" x14ac:dyDescent="0.25">
      <c r="A102683">
        <v>116914</v>
      </c>
      <c r="B102683" s="2">
        <v>44345.473893203882</v>
      </c>
      <c r="C102683">
        <v>112660</v>
      </c>
      <c r="D102683">
        <v>40694</v>
      </c>
      <c r="E102683" s="48">
        <f t="shared" si="1604"/>
        <v>0.47361111111111115</v>
      </c>
      <c r="F102683" t="str">
        <f>TEXT(Таблица19[[#This Row],[время просмотра (UTC)]],"ДДД")</f>
        <v>Сб</v>
      </c>
    </row>
    <row r="102684" spans="1:6" x14ac:dyDescent="0.25">
      <c r="A102684">
        <v>116909</v>
      </c>
      <c r="B102684" s="2">
        <v>44345.473893203882</v>
      </c>
      <c r="C102684">
        <v>89282</v>
      </c>
      <c r="D102684">
        <v>436838</v>
      </c>
      <c r="E102684" s="48">
        <f t="shared" si="1604"/>
        <v>0.47361111111111115</v>
      </c>
      <c r="F102684" t="str">
        <f>TEXT(Таблица19[[#This Row],[время просмотра (UTC)]],"ДДД")</f>
        <v>Сб</v>
      </c>
    </row>
    <row r="102685" spans="1:6" x14ac:dyDescent="0.25">
      <c r="A102685">
        <v>116908</v>
      </c>
      <c r="B102685" s="2">
        <v>44345.473708304089</v>
      </c>
      <c r="C102685">
        <v>141123</v>
      </c>
      <c r="D102685">
        <v>411922</v>
      </c>
      <c r="E102685" s="48">
        <f t="shared" si="1604"/>
        <v>0.47361111111111115</v>
      </c>
      <c r="F102685" t="str">
        <f>TEXT(Таблица19[[#This Row],[время просмотра (UTC)]],"ДДД")</f>
        <v>Сб</v>
      </c>
    </row>
    <row r="102686" spans="1:6" x14ac:dyDescent="0.25">
      <c r="A102686">
        <v>116906</v>
      </c>
      <c r="B102686" s="2">
        <v>44345.472853785825</v>
      </c>
      <c r="C102686">
        <v>86052</v>
      </c>
      <c r="D102686">
        <v>473327</v>
      </c>
      <c r="E102686" s="48">
        <f t="shared" si="1604"/>
        <v>0.47222222222222227</v>
      </c>
      <c r="F102686" t="str">
        <f>TEXT(Таблица19[[#This Row],[время просмотра (UTC)]],"ДДД")</f>
        <v>Сб</v>
      </c>
    </row>
    <row r="102687" spans="1:6" x14ac:dyDescent="0.25">
      <c r="A102687">
        <v>116902</v>
      </c>
      <c r="B102687" s="2">
        <v>44345.472029786062</v>
      </c>
      <c r="C102687">
        <v>189854</v>
      </c>
      <c r="D102687">
        <v>250679</v>
      </c>
      <c r="E102687" s="48">
        <f t="shared" si="1604"/>
        <v>0.47152777777777777</v>
      </c>
      <c r="F102687" t="str">
        <f>TEXT(Таблица19[[#This Row],[время просмотра (UTC)]],"ДДД")</f>
        <v>Сб</v>
      </c>
    </row>
    <row r="102688" spans="1:6" x14ac:dyDescent="0.25">
      <c r="A102688">
        <v>116897</v>
      </c>
      <c r="B102688" s="2">
        <v>44345.471333333335</v>
      </c>
      <c r="C102688">
        <v>65396</v>
      </c>
      <c r="D102688">
        <v>324893</v>
      </c>
      <c r="E102688" s="48">
        <f t="shared" si="1604"/>
        <v>0.47083333333333338</v>
      </c>
      <c r="F102688" t="str">
        <f>TEXT(Таблица19[[#This Row],[время просмотра (UTC)]],"ДДД")</f>
        <v>Сб</v>
      </c>
    </row>
    <row r="102689" spans="1:6" x14ac:dyDescent="0.25">
      <c r="A102689">
        <v>116894</v>
      </c>
      <c r="B102689" s="2">
        <v>44345.471061488679</v>
      </c>
      <c r="C102689">
        <v>133655</v>
      </c>
      <c r="D102689">
        <v>230507</v>
      </c>
      <c r="E102689" s="48">
        <f t="shared" si="1604"/>
        <v>0.47083333333333338</v>
      </c>
      <c r="F102689" t="str">
        <f>TEXT(Таблица19[[#This Row],[время просмотра (UTC)]],"ДДД")</f>
        <v>Сб</v>
      </c>
    </row>
    <row r="102690" spans="1:6" x14ac:dyDescent="0.25">
      <c r="A102690">
        <v>116889</v>
      </c>
      <c r="B102690" s="2">
        <v>44345.470625934628</v>
      </c>
      <c r="C102690">
        <v>300671</v>
      </c>
      <c r="D102690">
        <v>236458</v>
      </c>
      <c r="E102690" s="48">
        <f t="shared" si="1604"/>
        <v>0.47013888888888888</v>
      </c>
      <c r="F102690" t="str">
        <f>TEXT(Таблица19[[#This Row],[время просмотра (UTC)]],"ДДД")</f>
        <v>Сб</v>
      </c>
    </row>
    <row r="102691" spans="1:6" x14ac:dyDescent="0.25">
      <c r="A102691">
        <v>116887</v>
      </c>
      <c r="B102691" s="2">
        <v>44345.470320749533</v>
      </c>
      <c r="C102691">
        <v>123959</v>
      </c>
      <c r="D102691">
        <v>217307</v>
      </c>
      <c r="E102691" s="48">
        <f t="shared" si="1604"/>
        <v>0.47013888888888888</v>
      </c>
      <c r="F102691" t="str">
        <f>TEXT(Таблица19[[#This Row],[время просмотра (UTC)]],"ДДД")</f>
        <v>Сб</v>
      </c>
    </row>
    <row r="102692" spans="1:6" x14ac:dyDescent="0.25">
      <c r="A102692">
        <v>116883</v>
      </c>
      <c r="B102692" s="2">
        <v>44345.468999999997</v>
      </c>
      <c r="C102692">
        <v>258959</v>
      </c>
      <c r="D102692">
        <v>250679</v>
      </c>
      <c r="E102692" s="48">
        <f t="shared" si="1604"/>
        <v>0.46875</v>
      </c>
      <c r="F102692" t="str">
        <f>TEXT(Таблица19[[#This Row],[время просмотра (UTC)]],"ДДД")</f>
        <v>Сб</v>
      </c>
    </row>
    <row r="102693" spans="1:6" x14ac:dyDescent="0.25">
      <c r="A102693">
        <v>116879</v>
      </c>
      <c r="B102693" s="2">
        <v>44345.468367564928</v>
      </c>
      <c r="C102693">
        <v>96168</v>
      </c>
      <c r="D102693">
        <v>182191</v>
      </c>
      <c r="E102693" s="48">
        <f t="shared" si="1604"/>
        <v>0.4680555555555555</v>
      </c>
      <c r="F102693" t="str">
        <f>TEXT(Таблица19[[#This Row],[время просмотра (UTC)]],"ДДД")</f>
        <v>Сб</v>
      </c>
    </row>
    <row r="102694" spans="1:6" x14ac:dyDescent="0.25">
      <c r="A102694">
        <v>116875</v>
      </c>
      <c r="B102694" s="2">
        <v>44345.468333333338</v>
      </c>
      <c r="C102694">
        <v>294692</v>
      </c>
      <c r="D102694">
        <v>183697</v>
      </c>
      <c r="E102694" s="48">
        <f t="shared" si="1604"/>
        <v>0.4680555555555555</v>
      </c>
      <c r="F102694" t="str">
        <f>TEXT(Таблица19[[#This Row],[время просмотра (UTC)]],"ДДД")</f>
        <v>Сб</v>
      </c>
    </row>
    <row r="102695" spans="1:6" x14ac:dyDescent="0.25">
      <c r="A102695">
        <v>116870</v>
      </c>
      <c r="B102695" s="2">
        <v>44345.468229773462</v>
      </c>
      <c r="C102695">
        <v>140939</v>
      </c>
      <c r="D102695">
        <v>241927</v>
      </c>
      <c r="E102695" s="48">
        <f t="shared" si="1604"/>
        <v>0.4680555555555555</v>
      </c>
      <c r="F102695" t="str">
        <f>TEXT(Таблица19[[#This Row],[время просмотра (UTC)]],"ДДД")</f>
        <v>Сб</v>
      </c>
    </row>
    <row r="102696" spans="1:6" x14ac:dyDescent="0.25">
      <c r="A102696">
        <v>116868</v>
      </c>
      <c r="B102696" s="2">
        <v>44345.467420711975</v>
      </c>
      <c r="C102696">
        <v>48770</v>
      </c>
      <c r="D102696">
        <v>73643</v>
      </c>
      <c r="E102696" s="48">
        <f t="shared" si="1604"/>
        <v>0.46736111111111112</v>
      </c>
      <c r="F102696" t="str">
        <f>TEXT(Таблица19[[#This Row],[время просмотра (UTC)]],"ДДД")</f>
        <v>Сб</v>
      </c>
    </row>
    <row r="102697" spans="1:6" x14ac:dyDescent="0.25">
      <c r="A102697">
        <v>116865</v>
      </c>
      <c r="B102697" s="2">
        <v>44345.467329935607</v>
      </c>
      <c r="C102697">
        <v>245317</v>
      </c>
      <c r="D102697">
        <v>221921</v>
      </c>
      <c r="E102697" s="48">
        <f t="shared" si="1604"/>
        <v>0.46666666666666662</v>
      </c>
      <c r="F102697" t="str">
        <f>TEXT(Таблица19[[#This Row],[время просмотра (UTC)]],"ДДД")</f>
        <v>Сб</v>
      </c>
    </row>
    <row r="102698" spans="1:6" x14ac:dyDescent="0.25">
      <c r="A102698">
        <v>116863</v>
      </c>
      <c r="B102698" s="2">
        <v>44345.466872157966</v>
      </c>
      <c r="C102698">
        <v>93351</v>
      </c>
      <c r="D102698">
        <v>182984</v>
      </c>
      <c r="E102698" s="48">
        <f t="shared" si="1604"/>
        <v>0.46666666666666662</v>
      </c>
      <c r="F102698" t="str">
        <f>TEXT(Таблица19[[#This Row],[время просмотра (UTC)]],"ДДД")</f>
        <v>Сб</v>
      </c>
    </row>
    <row r="102699" spans="1:6" x14ac:dyDescent="0.25">
      <c r="A102699">
        <v>116861</v>
      </c>
      <c r="B102699" s="2">
        <v>44345.465333333334</v>
      </c>
      <c r="C102699">
        <v>39095</v>
      </c>
      <c r="D102699">
        <v>182191</v>
      </c>
      <c r="E102699" s="48">
        <f t="shared" si="1604"/>
        <v>0.46527777777777773</v>
      </c>
      <c r="F102699" t="str">
        <f>TEXT(Таблица19[[#This Row],[время просмотра (UTC)]],"ДДД")</f>
        <v>Сб</v>
      </c>
    </row>
    <row r="102700" spans="1:6" x14ac:dyDescent="0.25">
      <c r="A102700">
        <v>116860</v>
      </c>
      <c r="B102700" s="2">
        <v>44345.465041047399</v>
      </c>
      <c r="C102700">
        <v>295246</v>
      </c>
      <c r="D102700">
        <v>43842</v>
      </c>
      <c r="E102700" s="48">
        <f t="shared" si="1604"/>
        <v>0.46458333333333335</v>
      </c>
      <c r="F102700" t="str">
        <f>TEXT(Таблица19[[#This Row],[время просмотра (UTC)]],"ДДД")</f>
        <v>Сб</v>
      </c>
    </row>
    <row r="102701" spans="1:6" x14ac:dyDescent="0.25">
      <c r="A102701">
        <v>116858</v>
      </c>
      <c r="B102701" s="2">
        <v>44345.464430677202</v>
      </c>
      <c r="C102701">
        <v>171972</v>
      </c>
      <c r="D102701">
        <v>397390</v>
      </c>
      <c r="E102701" s="48">
        <f t="shared" si="1604"/>
        <v>0.46388888888888885</v>
      </c>
      <c r="F102701" t="str">
        <f>TEXT(Таблица19[[#This Row],[время просмотра (UTC)]],"ДДД")</f>
        <v>Сб</v>
      </c>
    </row>
    <row r="102702" spans="1:6" x14ac:dyDescent="0.25">
      <c r="A102702">
        <v>116857</v>
      </c>
      <c r="B102702" s="2">
        <v>44345.463779935271</v>
      </c>
      <c r="C102702">
        <v>123921</v>
      </c>
      <c r="D102702">
        <v>21407</v>
      </c>
      <c r="E102702" s="48">
        <f t="shared" si="1604"/>
        <v>0.46319444444444446</v>
      </c>
      <c r="F102702" t="str">
        <f>TEXT(Таблица19[[#This Row],[время просмотра (UTC)]],"ДДД")</f>
        <v>Сб</v>
      </c>
    </row>
    <row r="102703" spans="1:6" x14ac:dyDescent="0.25">
      <c r="A102703">
        <v>116854</v>
      </c>
      <c r="B102703" s="2">
        <v>44345.463375404535</v>
      </c>
      <c r="C102703">
        <v>54080</v>
      </c>
      <c r="D102703">
        <v>238800</v>
      </c>
      <c r="E102703" s="48">
        <f t="shared" si="1604"/>
        <v>0.46319444444444446</v>
      </c>
      <c r="F102703" t="str">
        <f>TEXT(Таблица19[[#This Row],[время просмотра (UTC)]],"ДДД")</f>
        <v>Сб</v>
      </c>
    </row>
    <row r="102704" spans="1:6" x14ac:dyDescent="0.25">
      <c r="A102704">
        <v>116850</v>
      </c>
      <c r="B102704" s="2">
        <v>44345.462874233221</v>
      </c>
      <c r="C102704">
        <v>302756</v>
      </c>
      <c r="D102704">
        <v>230778</v>
      </c>
      <c r="E102704" s="48">
        <f t="shared" si="1604"/>
        <v>0.46249999999999997</v>
      </c>
      <c r="F102704" t="str">
        <f>TEXT(Таблица19[[#This Row],[время просмотра (UTC)]],"ДДД")</f>
        <v>Сб</v>
      </c>
    </row>
    <row r="102705" spans="1:6" x14ac:dyDescent="0.25">
      <c r="A102705">
        <v>116849</v>
      </c>
      <c r="B102705" s="2">
        <v>44345.462843714711</v>
      </c>
      <c r="C102705">
        <v>261393</v>
      </c>
      <c r="D102705">
        <v>107006</v>
      </c>
      <c r="E102705" s="48">
        <f t="shared" si="1604"/>
        <v>0.46249999999999997</v>
      </c>
      <c r="F102705" t="str">
        <f>TEXT(Таблица19[[#This Row],[время просмотра (UTC)]],"ДДД")</f>
        <v>Сб</v>
      </c>
    </row>
    <row r="102706" spans="1:6" x14ac:dyDescent="0.25">
      <c r="A102706">
        <v>116847</v>
      </c>
      <c r="B102706" s="2">
        <v>44345.462813196202</v>
      </c>
      <c r="C102706">
        <v>296548</v>
      </c>
      <c r="D102706">
        <v>183290</v>
      </c>
      <c r="E102706" s="48">
        <f t="shared" si="1604"/>
        <v>0.46249999999999997</v>
      </c>
      <c r="F102706" t="str">
        <f>TEXT(Таблица19[[#This Row],[время просмотра (UTC)]],"ДДД")</f>
        <v>Сб</v>
      </c>
    </row>
    <row r="102707" spans="1:6" x14ac:dyDescent="0.25">
      <c r="A102707">
        <v>116842</v>
      </c>
      <c r="B102707" s="2">
        <v>44345.462569048126</v>
      </c>
      <c r="C102707">
        <v>28904</v>
      </c>
      <c r="D102707">
        <v>250679</v>
      </c>
      <c r="E102707" s="48">
        <f t="shared" si="1604"/>
        <v>0.46249999999999997</v>
      </c>
      <c r="F102707" t="str">
        <f>TEXT(Таблица19[[#This Row],[время просмотра (UTC)]],"ДДД")</f>
        <v>Сб</v>
      </c>
    </row>
    <row r="102708" spans="1:6" x14ac:dyDescent="0.25">
      <c r="A102708">
        <v>116840</v>
      </c>
      <c r="B102708" s="2">
        <v>44345.462566343042</v>
      </c>
      <c r="C102708">
        <v>333878</v>
      </c>
      <c r="D102708">
        <v>301772</v>
      </c>
      <c r="E102708" s="48">
        <f t="shared" si="1604"/>
        <v>0.46249999999999997</v>
      </c>
      <c r="F102708" t="str">
        <f>TEXT(Таблица19[[#This Row],[время просмотра (UTC)]],"ДДД")</f>
        <v>Сб</v>
      </c>
    </row>
    <row r="102709" spans="1:6" x14ac:dyDescent="0.25">
      <c r="A102709">
        <v>116839</v>
      </c>
      <c r="B102709" s="2">
        <v>44345.462172307503</v>
      </c>
      <c r="C102709">
        <v>124457</v>
      </c>
      <c r="D102709">
        <v>470762</v>
      </c>
      <c r="E102709" s="48">
        <f t="shared" si="1604"/>
        <v>0.46180555555555558</v>
      </c>
      <c r="F102709" t="str">
        <f>TEXT(Таблица19[[#This Row],[время просмотра (UTC)]],"ДДД")</f>
        <v>Сб</v>
      </c>
    </row>
    <row r="102710" spans="1:6" x14ac:dyDescent="0.25">
      <c r="A102710">
        <v>116836</v>
      </c>
      <c r="B102710" s="2">
        <v>44345.460543689318</v>
      </c>
      <c r="C102710">
        <v>302101</v>
      </c>
      <c r="D102710">
        <v>14386</v>
      </c>
      <c r="E102710" s="48">
        <f t="shared" si="1604"/>
        <v>0.4604166666666667</v>
      </c>
      <c r="F102710" t="str">
        <f>TEXT(Таблица19[[#This Row],[время просмотра (UTC)]],"ДДД")</f>
        <v>Сб</v>
      </c>
    </row>
    <row r="102711" spans="1:6" x14ac:dyDescent="0.25">
      <c r="A102711">
        <v>116834</v>
      </c>
      <c r="B102711" s="2">
        <v>44345.460371715446</v>
      </c>
      <c r="C102711">
        <v>316846</v>
      </c>
      <c r="D102711">
        <v>259288</v>
      </c>
      <c r="E102711" s="48">
        <f t="shared" si="1604"/>
        <v>0.4597222222222222</v>
      </c>
      <c r="F102711" t="str">
        <f>TEXT(Таблица19[[#This Row],[время просмотра (UTC)]],"ДДД")</f>
        <v>Сб</v>
      </c>
    </row>
    <row r="102712" spans="1:6" x14ac:dyDescent="0.25">
      <c r="A102712">
        <v>116831</v>
      </c>
      <c r="B102712" s="2">
        <v>44345.460139158582</v>
      </c>
      <c r="C102712">
        <v>24806</v>
      </c>
      <c r="D102712">
        <v>472908</v>
      </c>
      <c r="E102712" s="48">
        <f t="shared" si="1604"/>
        <v>0.4597222222222222</v>
      </c>
      <c r="F102712" t="str">
        <f>TEXT(Таблица19[[#This Row],[время просмотра (UTC)]],"ДДД")</f>
        <v>Сб</v>
      </c>
    </row>
    <row r="102713" spans="1:6" x14ac:dyDescent="0.25">
      <c r="A102713">
        <v>116828</v>
      </c>
      <c r="B102713" s="2">
        <v>44345.459913937804</v>
      </c>
      <c r="C102713">
        <v>187424</v>
      </c>
      <c r="D102713">
        <v>293468</v>
      </c>
      <c r="E102713" s="48">
        <f t="shared" si="1604"/>
        <v>0.4597222222222222</v>
      </c>
      <c r="F102713" t="str">
        <f>TEXT(Таблица19[[#This Row],[время просмотра (UTC)]],"ДДД")</f>
        <v>Сб</v>
      </c>
    </row>
    <row r="102714" spans="1:6" x14ac:dyDescent="0.25">
      <c r="A102714">
        <v>116826</v>
      </c>
      <c r="B102714" s="2">
        <v>44345.459330097088</v>
      </c>
      <c r="C102714">
        <v>334380</v>
      </c>
      <c r="D102714">
        <v>21760</v>
      </c>
      <c r="E102714" s="48">
        <f t="shared" si="1604"/>
        <v>0.45902777777777781</v>
      </c>
      <c r="F102714" t="str">
        <f>TEXT(Таблица19[[#This Row],[время просмотра (UTC)]],"ДДД")</f>
        <v>Сб</v>
      </c>
    </row>
    <row r="102715" spans="1:6" x14ac:dyDescent="0.25">
      <c r="A102715">
        <v>116822</v>
      </c>
      <c r="B102715" s="2">
        <v>44345.457991271709</v>
      </c>
      <c r="C102715">
        <v>56449</v>
      </c>
      <c r="D102715">
        <v>412882</v>
      </c>
      <c r="E102715" s="48">
        <f t="shared" si="1604"/>
        <v>0.45763888888888887</v>
      </c>
      <c r="F102715" t="str">
        <f>TEXT(Таблица19[[#This Row],[время просмотра (UTC)]],"ДДД")</f>
        <v>Сб</v>
      </c>
    </row>
    <row r="102716" spans="1:6" x14ac:dyDescent="0.25">
      <c r="A102716">
        <v>116820</v>
      </c>
      <c r="B102716" s="2">
        <v>44345.457777642143</v>
      </c>
      <c r="C102716">
        <v>104764</v>
      </c>
      <c r="D102716">
        <v>182984</v>
      </c>
      <c r="E102716" s="48">
        <f t="shared" si="1604"/>
        <v>0.45763888888888887</v>
      </c>
      <c r="F102716" t="str">
        <f>TEXT(Таблица19[[#This Row],[время просмотра (UTC)]],"ДДД")</f>
        <v>Сб</v>
      </c>
    </row>
    <row r="102717" spans="1:6" x14ac:dyDescent="0.25">
      <c r="A102717">
        <v>116817</v>
      </c>
      <c r="B102717" s="2">
        <v>44345.457307443365</v>
      </c>
      <c r="C102717">
        <v>284653</v>
      </c>
      <c r="D102717">
        <v>258251</v>
      </c>
      <c r="E102717" s="48">
        <f t="shared" si="1604"/>
        <v>0.45694444444444443</v>
      </c>
      <c r="F102717" t="str">
        <f>TEXT(Таблица19[[#This Row],[время просмотра (UTC)]],"ДДД")</f>
        <v>Сб</v>
      </c>
    </row>
    <row r="102718" spans="1:6" x14ac:dyDescent="0.25">
      <c r="A102718">
        <v>116813</v>
      </c>
      <c r="B102718" s="2">
        <v>44345.454880258898</v>
      </c>
      <c r="C102718">
        <v>85094</v>
      </c>
      <c r="D102718">
        <v>43842</v>
      </c>
      <c r="E102718" s="48">
        <f t="shared" si="1604"/>
        <v>0.4548611111111111</v>
      </c>
      <c r="F102718" t="str">
        <f>TEXT(Таблица19[[#This Row],[время просмотра (UTC)]],"ДДД")</f>
        <v>Сб</v>
      </c>
    </row>
    <row r="102719" spans="1:6" x14ac:dyDescent="0.25">
      <c r="A102719">
        <v>116810</v>
      </c>
      <c r="B102719" s="2">
        <v>44345.454071197411</v>
      </c>
      <c r="C102719">
        <v>272568</v>
      </c>
      <c r="D102719">
        <v>392434</v>
      </c>
      <c r="E102719" s="48">
        <f t="shared" si="1604"/>
        <v>0.45347222222222222</v>
      </c>
      <c r="F102719" t="str">
        <f>TEXT(Таблица19[[#This Row],[время просмотра (UTC)]],"ДДД")</f>
        <v>Сб</v>
      </c>
    </row>
    <row r="102720" spans="1:6" x14ac:dyDescent="0.25">
      <c r="A102720">
        <v>116808</v>
      </c>
      <c r="B102720" s="2">
        <v>44345.453666666668</v>
      </c>
      <c r="C102720">
        <v>63229</v>
      </c>
      <c r="D102720">
        <v>118549</v>
      </c>
      <c r="E102720" s="48">
        <f t="shared" si="1604"/>
        <v>0.45347222222222222</v>
      </c>
      <c r="F102720" t="str">
        <f>TEXT(Таблица19[[#This Row],[время просмотра (UTC)]],"ДДД")</f>
        <v>Сб</v>
      </c>
    </row>
    <row r="102721" spans="1:6" x14ac:dyDescent="0.25">
      <c r="A102721">
        <v>116803</v>
      </c>
      <c r="B102721" s="2">
        <v>44345.453666666661</v>
      </c>
      <c r="C102721">
        <v>326497</v>
      </c>
      <c r="D102721">
        <v>318131</v>
      </c>
      <c r="E102721" s="48">
        <f t="shared" si="1604"/>
        <v>0.45347222222222222</v>
      </c>
      <c r="F102721" t="str">
        <f>TEXT(Таблица19[[#This Row],[время просмотра (UTC)]],"ДДД")</f>
        <v>Сб</v>
      </c>
    </row>
    <row r="102722" spans="1:6" x14ac:dyDescent="0.25">
      <c r="A102722">
        <v>116799</v>
      </c>
      <c r="B102722" s="2">
        <v>44345.453230384228</v>
      </c>
      <c r="C102722">
        <v>237693</v>
      </c>
      <c r="D102722">
        <v>258251</v>
      </c>
      <c r="E102722" s="48">
        <f t="shared" ref="E102722:E102785" si="1605">TIME(HOUR(B102722),MINUTE(B102722),SECOND(0))</f>
        <v>0.45277777777777778</v>
      </c>
      <c r="F102722" t="str">
        <f>TEXT(Таблица19[[#This Row],[время просмотра (UTC)]],"ДДД")</f>
        <v>Сб</v>
      </c>
    </row>
    <row r="102723" spans="1:6" x14ac:dyDescent="0.25">
      <c r="A102723">
        <v>116798</v>
      </c>
      <c r="B102723" s="2">
        <v>44345.452453074431</v>
      </c>
      <c r="C102723">
        <v>55453</v>
      </c>
      <c r="D102723">
        <v>182191</v>
      </c>
      <c r="E102723" s="48">
        <f t="shared" si="1605"/>
        <v>0.45208333333333334</v>
      </c>
      <c r="F102723" t="str">
        <f>TEXT(Таблица19[[#This Row],[время просмотра (UTC)]],"ДДД")</f>
        <v>Сб</v>
      </c>
    </row>
    <row r="102724" spans="1:6" x14ac:dyDescent="0.25">
      <c r="A102724">
        <v>116795</v>
      </c>
      <c r="B102724" s="2">
        <v>44345.451643421737</v>
      </c>
      <c r="C102724">
        <v>259096</v>
      </c>
      <c r="D102724">
        <v>347393</v>
      </c>
      <c r="E102724" s="48">
        <f t="shared" si="1605"/>
        <v>0.4513888888888889</v>
      </c>
      <c r="F102724" t="str">
        <f>TEXT(Таблица19[[#This Row],[время просмотра (UTC)]],"ДДД")</f>
        <v>Сб</v>
      </c>
    </row>
    <row r="102725" spans="1:6" x14ac:dyDescent="0.25">
      <c r="A102725">
        <v>116793</v>
      </c>
      <c r="B102725" s="2">
        <v>44345.449621359228</v>
      </c>
      <c r="C102725">
        <v>32372</v>
      </c>
      <c r="D102725">
        <v>473327</v>
      </c>
      <c r="E102725" s="48">
        <f t="shared" si="1605"/>
        <v>0.44930555555555557</v>
      </c>
      <c r="F102725" t="str">
        <f>TEXT(Таблица19[[#This Row],[время просмотра (UTC)]],"ДДД")</f>
        <v>Сб</v>
      </c>
    </row>
    <row r="102726" spans="1:6" x14ac:dyDescent="0.25">
      <c r="A102726">
        <v>116791</v>
      </c>
      <c r="B102726" s="2">
        <v>44345.449598681604</v>
      </c>
      <c r="C102726">
        <v>281085</v>
      </c>
      <c r="D102726">
        <v>21665</v>
      </c>
      <c r="E102726" s="48">
        <f t="shared" si="1605"/>
        <v>0.44930555555555557</v>
      </c>
      <c r="F102726" t="str">
        <f>TEXT(Таблица19[[#This Row],[время просмотра (UTC)]],"ДДД")</f>
        <v>Сб</v>
      </c>
    </row>
    <row r="102727" spans="1:6" x14ac:dyDescent="0.25">
      <c r="A102727">
        <v>116786</v>
      </c>
      <c r="B102727" s="2">
        <v>44345.447584459973</v>
      </c>
      <c r="C102727">
        <v>2218</v>
      </c>
      <c r="D102727">
        <v>37644</v>
      </c>
      <c r="E102727" s="48">
        <f t="shared" si="1605"/>
        <v>0.44722222222222219</v>
      </c>
      <c r="F102727" t="str">
        <f>TEXT(Таблица19[[#This Row],[время просмотра (UTC)]],"ДДД")</f>
        <v>Сб</v>
      </c>
    </row>
    <row r="102728" spans="1:6" x14ac:dyDescent="0.25">
      <c r="A102728">
        <v>116785</v>
      </c>
      <c r="B102728" s="2">
        <v>44345.447309793388</v>
      </c>
      <c r="C102728">
        <v>306237</v>
      </c>
      <c r="D102728">
        <v>43842</v>
      </c>
      <c r="E102728" s="48">
        <f t="shared" si="1605"/>
        <v>0.44722222222222219</v>
      </c>
      <c r="F102728" t="str">
        <f>TEXT(Таблица19[[#This Row],[время просмотра (UTC)]],"ДДД")</f>
        <v>Сб</v>
      </c>
    </row>
    <row r="102729" spans="1:6" x14ac:dyDescent="0.25">
      <c r="A102729">
        <v>116784</v>
      </c>
      <c r="B102729" s="2">
        <v>44345.446485793633</v>
      </c>
      <c r="C102729">
        <v>168202</v>
      </c>
      <c r="D102729">
        <v>325852</v>
      </c>
      <c r="E102729" s="48">
        <f t="shared" si="1605"/>
        <v>0.4458333333333333</v>
      </c>
      <c r="F102729" t="str">
        <f>TEXT(Таблица19[[#This Row],[время просмотра (UTC)]],"ДДД")</f>
        <v>Сб</v>
      </c>
    </row>
    <row r="102730" spans="1:6" x14ac:dyDescent="0.25">
      <c r="A102730">
        <v>116780</v>
      </c>
      <c r="B102730" s="2">
        <v>44345.446385113268</v>
      </c>
      <c r="C102730">
        <v>154833</v>
      </c>
      <c r="D102730">
        <v>347008</v>
      </c>
      <c r="E102730" s="48">
        <f t="shared" si="1605"/>
        <v>0.4458333333333333</v>
      </c>
      <c r="F102730" t="str">
        <f>TEXT(Таблица19[[#This Row],[время просмотра (UTC)]],"ДДД")</f>
        <v>Сб</v>
      </c>
    </row>
    <row r="102731" spans="1:6" x14ac:dyDescent="0.25">
      <c r="A102731">
        <v>116779</v>
      </c>
      <c r="B102731" s="2">
        <v>44345.445576051781</v>
      </c>
      <c r="C102731">
        <v>295802</v>
      </c>
      <c r="D102731">
        <v>80850</v>
      </c>
      <c r="E102731" s="48">
        <f t="shared" si="1605"/>
        <v>0.44513888888888892</v>
      </c>
      <c r="F102731" t="str">
        <f>TEXT(Таблица19[[#This Row],[время просмотра (UTC)]],"ДДД")</f>
        <v>Сб</v>
      </c>
    </row>
    <row r="102732" spans="1:6" x14ac:dyDescent="0.25">
      <c r="A102732">
        <v>116774</v>
      </c>
      <c r="B102732" s="2">
        <v>44345.445387127293</v>
      </c>
      <c r="C102732">
        <v>272981</v>
      </c>
      <c r="D102732">
        <v>158978</v>
      </c>
      <c r="E102732" s="48">
        <f t="shared" si="1605"/>
        <v>0.44513888888888892</v>
      </c>
      <c r="F102732" t="str">
        <f>TEXT(Таблица19[[#This Row],[время просмотра (UTC)]],"ДДД")</f>
        <v>Сб</v>
      </c>
    </row>
    <row r="102733" spans="1:6" x14ac:dyDescent="0.25">
      <c r="A102733">
        <v>116771</v>
      </c>
      <c r="B102733" s="2">
        <v>44345.444766990295</v>
      </c>
      <c r="C102733">
        <v>70273</v>
      </c>
      <c r="D102733">
        <v>267917</v>
      </c>
      <c r="E102733" s="48">
        <f t="shared" si="1605"/>
        <v>0.44444444444444442</v>
      </c>
      <c r="F102733" t="str">
        <f>TEXT(Таблица19[[#This Row],[время просмотра (UTC)]],"ДДД")</f>
        <v>Сб</v>
      </c>
    </row>
    <row r="102734" spans="1:6" x14ac:dyDescent="0.25">
      <c r="A102734">
        <v>116766</v>
      </c>
      <c r="B102734" s="2">
        <v>44345.444746238594</v>
      </c>
      <c r="C102734">
        <v>209114</v>
      </c>
      <c r="D102734">
        <v>227775</v>
      </c>
      <c r="E102734" s="48">
        <f t="shared" si="1605"/>
        <v>0.44444444444444442</v>
      </c>
      <c r="F102734" t="str">
        <f>TEXT(Таблица19[[#This Row],[время просмотра (UTC)]],"ДДД")</f>
        <v>Сб</v>
      </c>
    </row>
    <row r="102735" spans="1:6" x14ac:dyDescent="0.25">
      <c r="A102735">
        <v>116763</v>
      </c>
      <c r="B102735" s="2">
        <v>44345.444685201575</v>
      </c>
      <c r="C102735">
        <v>14297</v>
      </c>
      <c r="D102735">
        <v>301890</v>
      </c>
      <c r="E102735" s="48">
        <f t="shared" si="1605"/>
        <v>0.44444444444444442</v>
      </c>
      <c r="F102735" t="str">
        <f>TEXT(Таблица19[[#This Row],[время просмотра (UTC)]],"ДДД")</f>
        <v>Сб</v>
      </c>
    </row>
    <row r="102736" spans="1:6" x14ac:dyDescent="0.25">
      <c r="A102736">
        <v>116762</v>
      </c>
      <c r="B102736" s="2">
        <v>44345.444685201575</v>
      </c>
      <c r="C102736">
        <v>10814</v>
      </c>
      <c r="D102736">
        <v>34152</v>
      </c>
      <c r="E102736" s="48">
        <f t="shared" si="1605"/>
        <v>0.44444444444444442</v>
      </c>
      <c r="F102736" t="str">
        <f>TEXT(Таблица19[[#This Row],[время просмотра (UTC)]],"ДДД")</f>
        <v>Сб</v>
      </c>
    </row>
    <row r="102737" spans="1:6" x14ac:dyDescent="0.25">
      <c r="A102737">
        <v>116757</v>
      </c>
      <c r="B102737" s="2">
        <v>44345.443708609273</v>
      </c>
      <c r="C102737">
        <v>21084</v>
      </c>
      <c r="D102737">
        <v>154256</v>
      </c>
      <c r="E102737" s="48">
        <f t="shared" si="1605"/>
        <v>0.44305555555555554</v>
      </c>
      <c r="F102737" t="str">
        <f>TEXT(Таблица19[[#This Row],[время просмотра (UTC)]],"ДДД")</f>
        <v>Сб</v>
      </c>
    </row>
    <row r="102738" spans="1:6" x14ac:dyDescent="0.25">
      <c r="A102738">
        <v>116756</v>
      </c>
      <c r="B102738" s="2">
        <v>44345.44276253548</v>
      </c>
      <c r="C102738">
        <v>1424</v>
      </c>
      <c r="D102738">
        <v>351192</v>
      </c>
      <c r="E102738" s="48">
        <f t="shared" si="1605"/>
        <v>0.44236111111111115</v>
      </c>
      <c r="F102738" t="str">
        <f>TEXT(Таблица19[[#This Row],[время просмотра (UTC)]],"ДДД")</f>
        <v>Сб</v>
      </c>
    </row>
    <row r="102739" spans="1:6" x14ac:dyDescent="0.25">
      <c r="A102739">
        <v>116752</v>
      </c>
      <c r="B102739" s="2">
        <v>44345.442339805828</v>
      </c>
      <c r="C102739">
        <v>22654</v>
      </c>
      <c r="D102739">
        <v>89017</v>
      </c>
      <c r="E102739" s="48">
        <f t="shared" si="1605"/>
        <v>0.44166666666666665</v>
      </c>
      <c r="F102739" t="str">
        <f>TEXT(Таблица19[[#This Row],[время просмотра (UTC)]],"ДДД")</f>
        <v>Сб</v>
      </c>
    </row>
    <row r="102740" spans="1:6" x14ac:dyDescent="0.25">
      <c r="A102740">
        <v>116751</v>
      </c>
      <c r="B102740" s="2">
        <v>44345.442060609763</v>
      </c>
      <c r="C102740">
        <v>59170</v>
      </c>
      <c r="D102740">
        <v>238334</v>
      </c>
      <c r="E102740" s="48">
        <f t="shared" si="1605"/>
        <v>0.44166666666666665</v>
      </c>
      <c r="F102740" t="str">
        <f>TEXT(Таблица19[[#This Row],[время просмотра (UTC)]],"ДДД")</f>
        <v>Сб</v>
      </c>
    </row>
    <row r="102741" spans="1:6" x14ac:dyDescent="0.25">
      <c r="A102741">
        <v>116749</v>
      </c>
      <c r="B102741" s="2">
        <v>44345.439508090618</v>
      </c>
      <c r="C102741">
        <v>341066</v>
      </c>
      <c r="D102741">
        <v>78227</v>
      </c>
      <c r="E102741" s="48">
        <f t="shared" si="1605"/>
        <v>0.43888888888888888</v>
      </c>
      <c r="F102741" t="str">
        <f>TEXT(Таблица19[[#This Row],[время просмотра (UTC)]],"ДДД")</f>
        <v>Сб</v>
      </c>
    </row>
    <row r="102742" spans="1:6" x14ac:dyDescent="0.25">
      <c r="A102742">
        <v>116745</v>
      </c>
      <c r="B102742" s="2">
        <v>44345.439508090611</v>
      </c>
      <c r="C102742">
        <v>233086</v>
      </c>
      <c r="D102742">
        <v>411922</v>
      </c>
      <c r="E102742" s="48">
        <f t="shared" si="1605"/>
        <v>0.43888888888888888</v>
      </c>
      <c r="F102742" t="str">
        <f>TEXT(Таблица19[[#This Row],[время просмотра (UTC)]],"ДДД")</f>
        <v>Сб</v>
      </c>
    </row>
    <row r="102743" spans="1:6" x14ac:dyDescent="0.25">
      <c r="A102743">
        <v>116744</v>
      </c>
      <c r="B102743" s="2">
        <v>44345.439191869867</v>
      </c>
      <c r="C102743">
        <v>147100</v>
      </c>
      <c r="D102743">
        <v>308537</v>
      </c>
      <c r="E102743" s="48">
        <f t="shared" si="1605"/>
        <v>0.43888888888888888</v>
      </c>
      <c r="F102743" t="str">
        <f>TEXT(Таблица19[[#This Row],[время просмотра (UTC)]],"ДДД")</f>
        <v>Сб</v>
      </c>
    </row>
    <row r="102744" spans="1:6" x14ac:dyDescent="0.25">
      <c r="A102744">
        <v>116740</v>
      </c>
      <c r="B102744" s="2">
        <v>44345.438703573716</v>
      </c>
      <c r="C102744">
        <v>112585</v>
      </c>
      <c r="D102744">
        <v>21527</v>
      </c>
      <c r="E102744" s="48">
        <f t="shared" si="1605"/>
        <v>0.4381944444444445</v>
      </c>
      <c r="F102744" t="str">
        <f>TEXT(Таблица19[[#This Row],[время просмотра (UTC)]],"ДДД")</f>
        <v>Сб</v>
      </c>
    </row>
    <row r="102745" spans="1:6" x14ac:dyDescent="0.25">
      <c r="A102745">
        <v>116736</v>
      </c>
      <c r="B102745" s="2">
        <v>44345.438699029131</v>
      </c>
      <c r="C102745">
        <v>199989</v>
      </c>
      <c r="D102745">
        <v>351192</v>
      </c>
      <c r="E102745" s="48">
        <f t="shared" si="1605"/>
        <v>0.4381944444444445</v>
      </c>
      <c r="F102745" t="str">
        <f>TEXT(Таблица19[[#This Row],[время просмотра (UTC)]],"ДДД")</f>
        <v>Сб</v>
      </c>
    </row>
    <row r="102746" spans="1:6" x14ac:dyDescent="0.25">
      <c r="A102746">
        <v>116734</v>
      </c>
      <c r="B102746" s="2">
        <v>44345.438428907131</v>
      </c>
      <c r="C102746">
        <v>87218</v>
      </c>
      <c r="D102746">
        <v>454047</v>
      </c>
      <c r="E102746" s="48">
        <f t="shared" si="1605"/>
        <v>0.4381944444444445</v>
      </c>
      <c r="F102746" t="str">
        <f>TEXT(Таблица19[[#This Row],[время просмотра (UTC)]],"ДДД")</f>
        <v>Сб</v>
      </c>
    </row>
    <row r="102747" spans="1:6" x14ac:dyDescent="0.25">
      <c r="A102747">
        <v>116729</v>
      </c>
      <c r="B102747" s="2">
        <v>44345.438367870112</v>
      </c>
      <c r="C102747">
        <v>149891</v>
      </c>
      <c r="D102747">
        <v>351192</v>
      </c>
      <c r="E102747" s="48">
        <f t="shared" si="1605"/>
        <v>0.4381944444444445</v>
      </c>
      <c r="F102747" t="str">
        <f>TEXT(Таблица19[[#This Row],[время просмотра (UTC)]],"ДДД")</f>
        <v>Сб</v>
      </c>
    </row>
    <row r="102748" spans="1:6" x14ac:dyDescent="0.25">
      <c r="A102748">
        <v>116726</v>
      </c>
      <c r="B102748" s="2">
        <v>44345.438294498381</v>
      </c>
      <c r="C102748">
        <v>80742</v>
      </c>
      <c r="D102748">
        <v>369308</v>
      </c>
      <c r="E102748" s="48">
        <f t="shared" si="1605"/>
        <v>0.4381944444444445</v>
      </c>
      <c r="F102748" t="str">
        <f>TEXT(Таблица19[[#This Row],[время просмотра (UTC)]],"ДДД")</f>
        <v>Сб</v>
      </c>
    </row>
    <row r="102749" spans="1:6" x14ac:dyDescent="0.25">
      <c r="A102749">
        <v>116724</v>
      </c>
      <c r="B102749" s="2">
        <v>44345.437666666665</v>
      </c>
      <c r="C102749">
        <v>192180</v>
      </c>
      <c r="D102749">
        <v>357547</v>
      </c>
      <c r="E102749" s="48">
        <f t="shared" si="1605"/>
        <v>0.4375</v>
      </c>
      <c r="F102749" t="str">
        <f>TEXT(Таблица19[[#This Row],[время просмотра (UTC)]],"ДДД")</f>
        <v>Сб</v>
      </c>
    </row>
    <row r="102750" spans="1:6" x14ac:dyDescent="0.25">
      <c r="A102750">
        <v>116719</v>
      </c>
      <c r="B102750" s="2">
        <v>44345.43739127781</v>
      </c>
      <c r="C102750">
        <v>20285</v>
      </c>
      <c r="D102750">
        <v>95024</v>
      </c>
      <c r="E102750" s="48">
        <f t="shared" si="1605"/>
        <v>0.4368055555555555</v>
      </c>
      <c r="F102750" t="str">
        <f>TEXT(Таблица19[[#This Row],[время просмотра (UTC)]],"ДДД")</f>
        <v>Сб</v>
      </c>
    </row>
    <row r="102751" spans="1:6" x14ac:dyDescent="0.25">
      <c r="A102751">
        <v>116718</v>
      </c>
      <c r="B102751" s="2">
        <v>44345.436750389112</v>
      </c>
      <c r="C102751">
        <v>21624</v>
      </c>
      <c r="D102751">
        <v>138209</v>
      </c>
      <c r="E102751" s="48">
        <f t="shared" si="1605"/>
        <v>0.43611111111111112</v>
      </c>
      <c r="F102751" t="str">
        <f>TEXT(Таблица19[[#This Row],[время просмотра (UTC)]],"ДДД")</f>
        <v>Сб</v>
      </c>
    </row>
    <row r="102752" spans="1:6" x14ac:dyDescent="0.25">
      <c r="A102752">
        <v>116715</v>
      </c>
      <c r="B102752" s="2">
        <v>44345.436567278055</v>
      </c>
      <c r="C102752">
        <v>139477</v>
      </c>
      <c r="D102752">
        <v>250679</v>
      </c>
      <c r="E102752" s="48">
        <f t="shared" si="1605"/>
        <v>0.43611111111111112</v>
      </c>
      <c r="F102752" t="str">
        <f>TEXT(Таблица19[[#This Row],[время просмотра (UTC)]],"ДДД")</f>
        <v>Сб</v>
      </c>
    </row>
    <row r="102753" spans="1:6" x14ac:dyDescent="0.25">
      <c r="A102753">
        <v>116713</v>
      </c>
      <c r="B102753" s="2">
        <v>44345.436271844657</v>
      </c>
      <c r="C102753">
        <v>103775</v>
      </c>
      <c r="D102753">
        <v>230507</v>
      </c>
      <c r="E102753" s="48">
        <f t="shared" si="1605"/>
        <v>0.43611111111111112</v>
      </c>
      <c r="F102753" t="str">
        <f>TEXT(Таблица19[[#This Row],[время просмотра (UTC)]],"ДДД")</f>
        <v>Сб</v>
      </c>
    </row>
    <row r="102754" spans="1:6" x14ac:dyDescent="0.25">
      <c r="A102754">
        <v>116712</v>
      </c>
      <c r="B102754" s="2">
        <v>44345.435834833828</v>
      </c>
      <c r="C102754">
        <v>134246</v>
      </c>
      <c r="D102754">
        <v>419338</v>
      </c>
      <c r="E102754" s="48">
        <f t="shared" si="1605"/>
        <v>0.43541666666666662</v>
      </c>
      <c r="F102754" t="str">
        <f>TEXT(Таблица19[[#This Row],[время просмотра (UTC)]],"ДДД")</f>
        <v>Сб</v>
      </c>
    </row>
    <row r="102755" spans="1:6" x14ac:dyDescent="0.25">
      <c r="A102755">
        <v>116708</v>
      </c>
      <c r="B102755" s="2">
        <v>44345.433333333334</v>
      </c>
      <c r="C102755">
        <v>160904</v>
      </c>
      <c r="D102755">
        <v>386755</v>
      </c>
      <c r="E102755" s="48">
        <f t="shared" si="1605"/>
        <v>0.43333333333333335</v>
      </c>
      <c r="F102755" t="str">
        <f>TEXT(Таблица19[[#This Row],[время просмотра (UTC)]],"ДДД")</f>
        <v>Сб</v>
      </c>
    </row>
    <row r="102756" spans="1:6" x14ac:dyDescent="0.25">
      <c r="A102756">
        <v>116707</v>
      </c>
      <c r="B102756" s="2">
        <v>44345.432721945857</v>
      </c>
      <c r="C102756">
        <v>91375</v>
      </c>
      <c r="D102756">
        <v>111414</v>
      </c>
      <c r="E102756" s="48">
        <f t="shared" si="1605"/>
        <v>0.43263888888888885</v>
      </c>
      <c r="F102756" t="str">
        <f>TEXT(Таблица19[[#This Row],[время просмотра (UTC)]],"ДДД")</f>
        <v>Сб</v>
      </c>
    </row>
    <row r="102757" spans="1:6" x14ac:dyDescent="0.25">
      <c r="A102757">
        <v>116706</v>
      </c>
      <c r="B102757" s="2">
        <v>44345.432631067961</v>
      </c>
      <c r="C102757">
        <v>87521</v>
      </c>
      <c r="D102757">
        <v>75550</v>
      </c>
      <c r="E102757" s="48">
        <f t="shared" si="1605"/>
        <v>0.43194444444444446</v>
      </c>
      <c r="F102757" t="str">
        <f>TEXT(Таблица19[[#This Row],[время просмотра (UTC)]],"ДДД")</f>
        <v>Сб</v>
      </c>
    </row>
    <row r="102758" spans="1:6" x14ac:dyDescent="0.25">
      <c r="A102758">
        <v>116702</v>
      </c>
      <c r="B102758" s="2">
        <v>44345.4309213538</v>
      </c>
      <c r="C102758">
        <v>346485</v>
      </c>
      <c r="D102758">
        <v>189009</v>
      </c>
      <c r="E102758" s="48">
        <f t="shared" si="1605"/>
        <v>0.43055555555555558</v>
      </c>
      <c r="F102758" t="str">
        <f>TEXT(Таблица19[[#This Row],[время просмотра (UTC)]],"ДДД")</f>
        <v>Сб</v>
      </c>
    </row>
    <row r="102759" spans="1:6" x14ac:dyDescent="0.25">
      <c r="A102759">
        <v>116701</v>
      </c>
      <c r="B102759" s="2">
        <v>44345.428540910063</v>
      </c>
      <c r="C102759">
        <v>19394</v>
      </c>
      <c r="D102759">
        <v>65383</v>
      </c>
      <c r="E102759" s="48">
        <f t="shared" si="1605"/>
        <v>0.4284722222222222</v>
      </c>
      <c r="F102759" t="str">
        <f>TEXT(Таблица19[[#This Row],[время просмотра (UTC)]],"ДДД")</f>
        <v>Сб</v>
      </c>
    </row>
    <row r="102760" spans="1:6" x14ac:dyDescent="0.25">
      <c r="A102760">
        <v>116696</v>
      </c>
      <c r="B102760" s="2">
        <v>44345.42818122977</v>
      </c>
      <c r="C102760">
        <v>284062</v>
      </c>
      <c r="D102760">
        <v>258251</v>
      </c>
      <c r="E102760" s="48">
        <f t="shared" si="1605"/>
        <v>0.42777777777777781</v>
      </c>
      <c r="F102760" t="str">
        <f>TEXT(Таблица19[[#This Row],[время просмотра (UTC)]],"ДДД")</f>
        <v>Сб</v>
      </c>
    </row>
    <row r="102761" spans="1:6" x14ac:dyDescent="0.25">
      <c r="A102761">
        <v>116693</v>
      </c>
      <c r="B102761" s="2">
        <v>44345.42656310679</v>
      </c>
      <c r="C102761">
        <v>330724</v>
      </c>
      <c r="D102761">
        <v>362198</v>
      </c>
      <c r="E102761" s="48">
        <f t="shared" si="1605"/>
        <v>0.42638888888888887</v>
      </c>
      <c r="F102761" t="str">
        <f>TEXT(Таблица19[[#This Row],[время просмотра (UTC)]],"ДДД")</f>
        <v>Сб</v>
      </c>
    </row>
    <row r="102762" spans="1:6" x14ac:dyDescent="0.25">
      <c r="A102762">
        <v>116689</v>
      </c>
      <c r="B102762" s="2">
        <v>44345.426526688439</v>
      </c>
      <c r="C102762">
        <v>327733</v>
      </c>
      <c r="D102762">
        <v>82319</v>
      </c>
      <c r="E102762" s="48">
        <f t="shared" si="1605"/>
        <v>0.42638888888888887</v>
      </c>
      <c r="F102762" t="str">
        <f>TEXT(Таблица19[[#This Row],[время просмотра (UTC)]],"ДДД")</f>
        <v>Сб</v>
      </c>
    </row>
    <row r="102763" spans="1:6" x14ac:dyDescent="0.25">
      <c r="A102763">
        <v>116686</v>
      </c>
      <c r="B102763" s="2">
        <v>44345.426435132911</v>
      </c>
      <c r="C102763">
        <v>2502</v>
      </c>
      <c r="D102763">
        <v>118549</v>
      </c>
      <c r="E102763" s="48">
        <f t="shared" si="1605"/>
        <v>0.42638888888888887</v>
      </c>
      <c r="F102763" t="str">
        <f>TEXT(Таблица19[[#This Row],[время просмотра (UTC)]],"ДДД")</f>
        <v>Сб</v>
      </c>
    </row>
    <row r="102764" spans="1:6" x14ac:dyDescent="0.25">
      <c r="A102764">
        <v>116685</v>
      </c>
      <c r="B102764" s="2">
        <v>44345.425092318488</v>
      </c>
      <c r="C102764">
        <v>99326</v>
      </c>
      <c r="D102764">
        <v>82901</v>
      </c>
      <c r="E102764" s="48">
        <f t="shared" si="1605"/>
        <v>0.42499999999999999</v>
      </c>
      <c r="F102764" t="str">
        <f>TEXT(Таблица19[[#This Row],[время просмотра (UTC)]],"ДДД")</f>
        <v>Сб</v>
      </c>
    </row>
    <row r="102765" spans="1:6" x14ac:dyDescent="0.25">
      <c r="A102765">
        <v>116684</v>
      </c>
      <c r="B102765" s="2">
        <v>44345.424540453074</v>
      </c>
      <c r="C102765">
        <v>65342</v>
      </c>
      <c r="D102765">
        <v>471403</v>
      </c>
      <c r="E102765" s="48">
        <f t="shared" si="1605"/>
        <v>0.42430555555555555</v>
      </c>
      <c r="F102765" t="str">
        <f>TEXT(Таблица19[[#This Row],[время просмотра (UTC)]],"ДДД")</f>
        <v>Сб</v>
      </c>
    </row>
    <row r="102766" spans="1:6" x14ac:dyDescent="0.25">
      <c r="A102766">
        <v>116680</v>
      </c>
      <c r="B102766" s="2">
        <v>44345.424146244695</v>
      </c>
      <c r="C102766">
        <v>15465</v>
      </c>
      <c r="D102766">
        <v>177852</v>
      </c>
      <c r="E102766" s="48">
        <f t="shared" si="1605"/>
        <v>0.4236111111111111</v>
      </c>
      <c r="F102766" t="str">
        <f>TEXT(Таблица19[[#This Row],[время просмотра (UTC)]],"ДДД")</f>
        <v>Сб</v>
      </c>
    </row>
    <row r="102767" spans="1:6" x14ac:dyDescent="0.25">
      <c r="A102767">
        <v>116679</v>
      </c>
      <c r="B102767" s="2">
        <v>44345.424135922331</v>
      </c>
      <c r="C102767">
        <v>41448</v>
      </c>
      <c r="D102767">
        <v>46273</v>
      </c>
      <c r="E102767" s="48">
        <f t="shared" si="1605"/>
        <v>0.4236111111111111</v>
      </c>
      <c r="F102767" t="str">
        <f>TEXT(Таблица19[[#This Row],[время просмотра (UTC)]],"ДДД")</f>
        <v>Сб</v>
      </c>
    </row>
    <row r="102768" spans="1:6" x14ac:dyDescent="0.25">
      <c r="A102768">
        <v>116674</v>
      </c>
      <c r="B102768" s="2">
        <v>44345.423731391587</v>
      </c>
      <c r="C102768">
        <v>51629</v>
      </c>
      <c r="D102768">
        <v>447736</v>
      </c>
      <c r="E102768" s="48">
        <f t="shared" si="1605"/>
        <v>0.4236111111111111</v>
      </c>
      <c r="F102768" t="str">
        <f>TEXT(Таблица19[[#This Row],[время просмотра (UTC)]],"ДДД")</f>
        <v>Сб</v>
      </c>
    </row>
    <row r="102769" spans="1:6" x14ac:dyDescent="0.25">
      <c r="A102769">
        <v>116670</v>
      </c>
      <c r="B102769" s="2">
        <v>44345.423078096865</v>
      </c>
      <c r="C102769">
        <v>30737</v>
      </c>
      <c r="D102769">
        <v>227775</v>
      </c>
      <c r="E102769" s="48">
        <f t="shared" si="1605"/>
        <v>0.42291666666666666</v>
      </c>
      <c r="F102769" t="str">
        <f>TEXT(Таблица19[[#This Row],[время просмотра (UTC)]],"ДДД")</f>
        <v>Сб</v>
      </c>
    </row>
    <row r="102770" spans="1:6" x14ac:dyDescent="0.25">
      <c r="A102770">
        <v>116665</v>
      </c>
      <c r="B102770" s="2">
        <v>44345.420495145634</v>
      </c>
      <c r="C102770">
        <v>100344</v>
      </c>
      <c r="D102770">
        <v>19525</v>
      </c>
      <c r="E102770" s="48">
        <f t="shared" si="1605"/>
        <v>0.4201388888888889</v>
      </c>
      <c r="F102770" t="str">
        <f>TEXT(Таблица19[[#This Row],[время просмотра (UTC)]],"ДДД")</f>
        <v>Сб</v>
      </c>
    </row>
    <row r="102771" spans="1:6" x14ac:dyDescent="0.25">
      <c r="A102771">
        <v>116664</v>
      </c>
      <c r="B102771" s="2">
        <v>44345.420239875486</v>
      </c>
      <c r="C102771">
        <v>277592</v>
      </c>
      <c r="D102771">
        <v>172207</v>
      </c>
      <c r="E102771" s="48">
        <f t="shared" si="1605"/>
        <v>0.4201388888888889</v>
      </c>
      <c r="F102771" t="str">
        <f>TEXT(Таблица19[[#This Row],[время просмотра (UTC)]],"ДДД")</f>
        <v>Сб</v>
      </c>
    </row>
    <row r="102772" spans="1:6" x14ac:dyDescent="0.25">
      <c r="A102772">
        <v>116662</v>
      </c>
      <c r="B102772" s="2">
        <v>44345.419415875731</v>
      </c>
      <c r="C102772">
        <v>16519</v>
      </c>
      <c r="D102772">
        <v>215749</v>
      </c>
      <c r="E102772" s="48">
        <f t="shared" si="1605"/>
        <v>0.41875000000000001</v>
      </c>
      <c r="F102772" t="str">
        <f>TEXT(Таблица19[[#This Row],[время просмотра (UTC)]],"ДДД")</f>
        <v>Сб</v>
      </c>
    </row>
    <row r="102773" spans="1:6" x14ac:dyDescent="0.25">
      <c r="A102773">
        <v>116659</v>
      </c>
      <c r="B102773" s="2">
        <v>44345.416486098817</v>
      </c>
      <c r="C102773">
        <v>70402</v>
      </c>
      <c r="D102773">
        <v>347393</v>
      </c>
      <c r="E102773" s="48">
        <f t="shared" si="1605"/>
        <v>0.41597222222222219</v>
      </c>
      <c r="F102773" t="str">
        <f>TEXT(Таблица19[[#This Row],[время просмотра (UTC)]],"ДДД")</f>
        <v>Сб</v>
      </c>
    </row>
    <row r="102774" spans="1:6" x14ac:dyDescent="0.25">
      <c r="A102774">
        <v>116658</v>
      </c>
      <c r="B102774" s="2">
        <v>44345.413769951476</v>
      </c>
      <c r="C102774">
        <v>137117</v>
      </c>
      <c r="D102774">
        <v>398027</v>
      </c>
      <c r="E102774" s="48">
        <f t="shared" si="1605"/>
        <v>0.41319444444444442</v>
      </c>
      <c r="F102774" t="str">
        <f>TEXT(Таблица19[[#This Row],[время просмотра (UTC)]],"ДДД")</f>
        <v>Сб</v>
      </c>
    </row>
    <row r="102775" spans="1:6" x14ac:dyDescent="0.25">
      <c r="A102775">
        <v>116655</v>
      </c>
      <c r="B102775" s="2">
        <v>44345.413373210853</v>
      </c>
      <c r="C102775">
        <v>317133</v>
      </c>
      <c r="D102775">
        <v>473327</v>
      </c>
      <c r="E102775" s="48">
        <f t="shared" si="1605"/>
        <v>0.41319444444444442</v>
      </c>
      <c r="F102775" t="str">
        <f>TEXT(Таблица19[[#This Row],[время просмотра (UTC)]],"ДДД")</f>
        <v>Сб</v>
      </c>
    </row>
    <row r="102776" spans="1:6" x14ac:dyDescent="0.25">
      <c r="A102776">
        <v>116652</v>
      </c>
      <c r="B102776" s="2">
        <v>44345.41280906149</v>
      </c>
      <c r="C102776">
        <v>68554</v>
      </c>
      <c r="D102776">
        <v>430433</v>
      </c>
      <c r="E102776" s="48">
        <f t="shared" si="1605"/>
        <v>0.41250000000000003</v>
      </c>
      <c r="F102776" t="str">
        <f>TEXT(Таблица19[[#This Row],[время просмотра (UTC)]],"ДДД")</f>
        <v>Сб</v>
      </c>
    </row>
    <row r="102777" spans="1:6" x14ac:dyDescent="0.25">
      <c r="A102777">
        <v>116650</v>
      </c>
      <c r="B102777" s="2">
        <v>44345.412335581532</v>
      </c>
      <c r="C102777">
        <v>312985</v>
      </c>
      <c r="D102777">
        <v>158978</v>
      </c>
      <c r="E102777" s="48">
        <f t="shared" si="1605"/>
        <v>0.41180555555555554</v>
      </c>
      <c r="F102777" t="str">
        <f>TEXT(Таблица19[[#This Row],[время просмотра (UTC)]],"ДДД")</f>
        <v>Сб</v>
      </c>
    </row>
    <row r="102778" spans="1:6" x14ac:dyDescent="0.25">
      <c r="A102778">
        <v>116646</v>
      </c>
      <c r="B102778" s="2">
        <v>44345.411333333337</v>
      </c>
      <c r="C102778">
        <v>276096</v>
      </c>
      <c r="D102778">
        <v>390546</v>
      </c>
      <c r="E102778" s="48">
        <f t="shared" si="1605"/>
        <v>0.41111111111111115</v>
      </c>
      <c r="F102778" t="str">
        <f>TEXT(Таблица19[[#This Row],[время просмотра (UTC)]],"ДДД")</f>
        <v>Сб</v>
      </c>
    </row>
    <row r="102779" spans="1:6" x14ac:dyDescent="0.25">
      <c r="A102779">
        <v>116644</v>
      </c>
      <c r="B102779" s="2">
        <v>44345.40997734628</v>
      </c>
      <c r="C102779">
        <v>165316</v>
      </c>
      <c r="D102779">
        <v>111153</v>
      </c>
      <c r="E102779" s="48">
        <f t="shared" si="1605"/>
        <v>0.40972222222222227</v>
      </c>
      <c r="F102779" t="str">
        <f>TEXT(Таблица19[[#This Row],[время просмотра (UTC)]],"ДДД")</f>
        <v>Сб</v>
      </c>
    </row>
    <row r="102780" spans="1:6" x14ac:dyDescent="0.25">
      <c r="A102780">
        <v>116642</v>
      </c>
      <c r="B102780" s="2">
        <v>44345.408459730825</v>
      </c>
      <c r="C102780">
        <v>270797</v>
      </c>
      <c r="D102780">
        <v>419184</v>
      </c>
      <c r="E102780" s="48">
        <f t="shared" si="1605"/>
        <v>0.40833333333333338</v>
      </c>
      <c r="F102780" t="str">
        <f>TEXT(Таблица19[[#This Row],[время просмотра (UTC)]],"ДДД")</f>
        <v>Сб</v>
      </c>
    </row>
    <row r="102781" spans="1:6" x14ac:dyDescent="0.25">
      <c r="A102781">
        <v>116641</v>
      </c>
      <c r="B102781" s="2">
        <v>44345.40674110032</v>
      </c>
      <c r="C102781">
        <v>84539</v>
      </c>
      <c r="D102781">
        <v>434481</v>
      </c>
      <c r="E102781" s="48">
        <f t="shared" si="1605"/>
        <v>0.40625</v>
      </c>
      <c r="F102781" t="str">
        <f>TEXT(Таблица19[[#This Row],[время просмотра (UTC)]],"ДДД")</f>
        <v>Сб</v>
      </c>
    </row>
    <row r="102782" spans="1:6" x14ac:dyDescent="0.25">
      <c r="A102782">
        <v>116637</v>
      </c>
      <c r="B102782" s="2">
        <v>44345.405255287333</v>
      </c>
      <c r="C102782">
        <v>15853</v>
      </c>
      <c r="D102782">
        <v>214179</v>
      </c>
      <c r="E102782" s="48">
        <f t="shared" si="1605"/>
        <v>0.40486111111111112</v>
      </c>
      <c r="F102782" t="str">
        <f>TEXT(Таблица19[[#This Row],[время просмотра (UTC)]],"ДДД")</f>
        <v>Сб</v>
      </c>
    </row>
    <row r="102783" spans="1:6" x14ac:dyDescent="0.25">
      <c r="A102783">
        <v>116635</v>
      </c>
      <c r="B102783" s="2">
        <v>44345.405194250314</v>
      </c>
      <c r="C102783">
        <v>75509</v>
      </c>
      <c r="D102783">
        <v>438599</v>
      </c>
      <c r="E102783" s="48">
        <f t="shared" si="1605"/>
        <v>0.40486111111111112</v>
      </c>
      <c r="F102783" t="str">
        <f>TEXT(Таблица19[[#This Row],[время просмотра (UTC)]],"ДДД")</f>
        <v>Сб</v>
      </c>
    </row>
    <row r="102784" spans="1:6" x14ac:dyDescent="0.25">
      <c r="A102784">
        <v>116632</v>
      </c>
      <c r="B102784" s="2">
        <v>44345.405041657767</v>
      </c>
      <c r="C102784">
        <v>326054</v>
      </c>
      <c r="D102784">
        <v>411922</v>
      </c>
      <c r="E102784" s="48">
        <f t="shared" si="1605"/>
        <v>0.40486111111111112</v>
      </c>
      <c r="F102784" t="str">
        <f>TEXT(Таблица19[[#This Row],[время просмотра (UTC)]],"ДДД")</f>
        <v>Сб</v>
      </c>
    </row>
    <row r="102785" spans="1:6" x14ac:dyDescent="0.25">
      <c r="A102785">
        <v>116631</v>
      </c>
      <c r="B102785" s="2">
        <v>44345.403607287823</v>
      </c>
      <c r="C102785">
        <v>251257</v>
      </c>
      <c r="D102785">
        <v>244574</v>
      </c>
      <c r="E102785" s="48">
        <f t="shared" si="1605"/>
        <v>0.40347222222222223</v>
      </c>
      <c r="F102785" t="str">
        <f>TEXT(Таблица19[[#This Row],[время просмотра (UTC)]],"ДДД")</f>
        <v>Сб</v>
      </c>
    </row>
    <row r="102786" spans="1:6" x14ac:dyDescent="0.25">
      <c r="A102786">
        <v>116628</v>
      </c>
      <c r="B102786" s="2">
        <v>44345.40263069552</v>
      </c>
      <c r="C102786">
        <v>274112</v>
      </c>
      <c r="D102786">
        <v>351192</v>
      </c>
      <c r="E102786" s="48">
        <f t="shared" ref="E102786:E102849" si="1606">TIME(HOUR(B102786),MINUTE(B102786),SECOND(0))</f>
        <v>0.40208333333333335</v>
      </c>
      <c r="F102786" t="str">
        <f>TEXT(Таблица19[[#This Row],[время просмотра (UTC)]],"ДДД")</f>
        <v>Сб</v>
      </c>
    </row>
    <row r="102787" spans="1:6" x14ac:dyDescent="0.25">
      <c r="A102787">
        <v>116624</v>
      </c>
      <c r="B102787" s="2">
        <v>44345.402291262137</v>
      </c>
      <c r="C102787">
        <v>120558</v>
      </c>
      <c r="D102787">
        <v>178403</v>
      </c>
      <c r="E102787" s="48">
        <f t="shared" si="1606"/>
        <v>0.40208333333333335</v>
      </c>
      <c r="F102787" t="str">
        <f>TEXT(Таблица19[[#This Row],[время просмотра (UTC)]],"ДДД")</f>
        <v>Сб</v>
      </c>
    </row>
    <row r="102788" spans="1:6" x14ac:dyDescent="0.25">
      <c r="A102788">
        <v>116622</v>
      </c>
      <c r="B102788" s="2">
        <v>44345.40148220065</v>
      </c>
      <c r="C102788">
        <v>88733</v>
      </c>
      <c r="D102788">
        <v>470762</v>
      </c>
      <c r="E102788" s="48">
        <f t="shared" si="1606"/>
        <v>0.40138888888888885</v>
      </c>
      <c r="F102788" t="str">
        <f>TEXT(Таблица19[[#This Row],[время просмотра (UTC)]],"ДДД")</f>
        <v>Сб</v>
      </c>
    </row>
    <row r="102789" spans="1:6" x14ac:dyDescent="0.25">
      <c r="A102789">
        <v>116620</v>
      </c>
      <c r="B102789" s="2">
        <v>44345.39948728904</v>
      </c>
      <c r="C102789">
        <v>158692</v>
      </c>
      <c r="D102789">
        <v>347393</v>
      </c>
      <c r="E102789" s="48">
        <f t="shared" si="1606"/>
        <v>0.39930555555555558</v>
      </c>
      <c r="F102789" t="str">
        <f>TEXT(Таблица19[[#This Row],[время просмотра (UTC)]],"ДДД")</f>
        <v>Сб</v>
      </c>
    </row>
    <row r="102790" spans="1:6" x14ac:dyDescent="0.25">
      <c r="A102790">
        <v>116619</v>
      </c>
      <c r="B102790" s="2">
        <v>44345.396666666667</v>
      </c>
      <c r="C102790">
        <v>257829</v>
      </c>
      <c r="D102790">
        <v>347393</v>
      </c>
      <c r="E102790" s="48">
        <f t="shared" si="1606"/>
        <v>0.39652777777777781</v>
      </c>
      <c r="F102790" t="str">
        <f>TEXT(Таблица19[[#This Row],[время просмотра (UTC)]],"ДДД")</f>
        <v>Сб</v>
      </c>
    </row>
    <row r="102791" spans="1:6" x14ac:dyDescent="0.25">
      <c r="A102791">
        <v>116617</v>
      </c>
      <c r="B102791" s="2">
        <v>44345.394970549642</v>
      </c>
      <c r="C102791">
        <v>188193</v>
      </c>
      <c r="D102791">
        <v>439981</v>
      </c>
      <c r="E102791" s="48">
        <f t="shared" si="1606"/>
        <v>0.39444444444444443</v>
      </c>
      <c r="F102791" t="str">
        <f>TEXT(Таблица19[[#This Row],[время просмотра (UTC)]],"ДДД")</f>
        <v>Сб</v>
      </c>
    </row>
    <row r="102792" spans="1:6" x14ac:dyDescent="0.25">
      <c r="A102792">
        <v>116614</v>
      </c>
      <c r="B102792" s="2">
        <v>44345.392999999996</v>
      </c>
      <c r="C102792">
        <v>102220</v>
      </c>
      <c r="D102792">
        <v>411922</v>
      </c>
      <c r="E102792" s="48">
        <f t="shared" si="1606"/>
        <v>0.3923611111111111</v>
      </c>
      <c r="F102792" t="str">
        <f>TEXT(Таблица19[[#This Row],[время просмотра (UTC)]],"ДДД")</f>
        <v>Сб</v>
      </c>
    </row>
    <row r="102793" spans="1:6" x14ac:dyDescent="0.25">
      <c r="A102793">
        <v>116613</v>
      </c>
      <c r="B102793" s="2">
        <v>44345.392071291237</v>
      </c>
      <c r="C102793">
        <v>258350</v>
      </c>
      <c r="D102793">
        <v>80850</v>
      </c>
      <c r="E102793" s="48">
        <f t="shared" si="1606"/>
        <v>0.39166666666666666</v>
      </c>
      <c r="F102793" t="str">
        <f>TEXT(Таблица19[[#This Row],[время просмотра (UTC)]],"ДДД")</f>
        <v>Сб</v>
      </c>
    </row>
    <row r="102794" spans="1:6" x14ac:dyDescent="0.25">
      <c r="A102794">
        <v>116608</v>
      </c>
      <c r="B102794" s="2">
        <v>44345.392</v>
      </c>
      <c r="C102794">
        <v>111265</v>
      </c>
      <c r="D102794">
        <v>182191</v>
      </c>
      <c r="E102794" s="48">
        <f t="shared" si="1606"/>
        <v>0.39166666666666666</v>
      </c>
      <c r="F102794" t="str">
        <f>TEXT(Таблица19[[#This Row],[время просмотра (UTC)]],"ДДД")</f>
        <v>Сб</v>
      </c>
    </row>
    <row r="102795" spans="1:6" x14ac:dyDescent="0.25">
      <c r="A102795">
        <v>116607</v>
      </c>
      <c r="B102795" s="2">
        <v>44345.391773462783</v>
      </c>
      <c r="C102795">
        <v>162803</v>
      </c>
      <c r="D102795">
        <v>361821</v>
      </c>
      <c r="E102795" s="48">
        <f t="shared" si="1606"/>
        <v>0.39166666666666666</v>
      </c>
      <c r="F102795" t="str">
        <f>TEXT(Таблица19[[#This Row],[время просмотра (UTC)]],"ДДД")</f>
        <v>Сб</v>
      </c>
    </row>
    <row r="102796" spans="1:6" x14ac:dyDescent="0.25">
      <c r="A102796">
        <v>116604</v>
      </c>
      <c r="B102796" s="2">
        <v>44345.391666666663</v>
      </c>
      <c r="C102796">
        <v>56389</v>
      </c>
      <c r="D102796">
        <v>242428</v>
      </c>
      <c r="E102796" s="48">
        <f t="shared" si="1606"/>
        <v>0.39166666666666666</v>
      </c>
      <c r="F102796" t="str">
        <f>TEXT(Таблица19[[#This Row],[время просмотра (UTC)]],"ДДД")</f>
        <v>Сб</v>
      </c>
    </row>
    <row r="102797" spans="1:6" x14ac:dyDescent="0.25">
      <c r="A102797">
        <v>116603</v>
      </c>
      <c r="B102797" s="2">
        <v>44345.388500625631</v>
      </c>
      <c r="C102797">
        <v>61156</v>
      </c>
      <c r="D102797">
        <v>118549</v>
      </c>
      <c r="E102797" s="48">
        <f t="shared" si="1606"/>
        <v>0.38819444444444445</v>
      </c>
      <c r="F102797" t="str">
        <f>TEXT(Таблица19[[#This Row],[время просмотра (UTC)]],"ДДД")</f>
        <v>Сб</v>
      </c>
    </row>
    <row r="102798" spans="1:6" x14ac:dyDescent="0.25">
      <c r="A102798">
        <v>116599</v>
      </c>
      <c r="B102798" s="2">
        <v>44345.388317514575</v>
      </c>
      <c r="C102798">
        <v>226474</v>
      </c>
      <c r="D102798">
        <v>411922</v>
      </c>
      <c r="E102798" s="48">
        <f t="shared" si="1606"/>
        <v>0.38819444444444445</v>
      </c>
      <c r="F102798" t="str">
        <f>TEXT(Таблица19[[#This Row],[время просмотра (UTC)]],"ДДД")</f>
        <v>Сб</v>
      </c>
    </row>
    <row r="102799" spans="1:6" x14ac:dyDescent="0.25">
      <c r="A102799">
        <v>116597</v>
      </c>
      <c r="B102799" s="2">
        <v>44345.387000000002</v>
      </c>
      <c r="C102799">
        <v>61398</v>
      </c>
      <c r="D102799">
        <v>267852</v>
      </c>
      <c r="E102799" s="48">
        <f t="shared" si="1606"/>
        <v>0.38680555555555557</v>
      </c>
      <c r="F102799" t="str">
        <f>TEXT(Таблица19[[#This Row],[время просмотра (UTC)]],"ДДД")</f>
        <v>Сб</v>
      </c>
    </row>
    <row r="102800" spans="1:6" x14ac:dyDescent="0.25">
      <c r="A102800">
        <v>116594</v>
      </c>
      <c r="B102800" s="2">
        <v>44345.385845515302</v>
      </c>
      <c r="C102800">
        <v>176717</v>
      </c>
      <c r="D102800">
        <v>411922</v>
      </c>
      <c r="E102800" s="48">
        <f t="shared" si="1606"/>
        <v>0.38541666666666669</v>
      </c>
      <c r="F102800" t="str">
        <f>TEXT(Таблица19[[#This Row],[время просмотра (UTC)]],"ДДД")</f>
        <v>Сб</v>
      </c>
    </row>
    <row r="102801" spans="1:6" x14ac:dyDescent="0.25">
      <c r="A102801">
        <v>116590</v>
      </c>
      <c r="B102801" s="2">
        <v>44345.384990997038</v>
      </c>
      <c r="C102801">
        <v>300871</v>
      </c>
      <c r="D102801">
        <v>103784</v>
      </c>
      <c r="E102801" s="48">
        <f t="shared" si="1606"/>
        <v>0.38472222222222219</v>
      </c>
      <c r="F102801" t="str">
        <f>TEXT(Таблица19[[#This Row],[время просмотра (UTC)]],"ДДД")</f>
        <v>Сб</v>
      </c>
    </row>
    <row r="102802" spans="1:6" x14ac:dyDescent="0.25">
      <c r="A102802">
        <v>116589</v>
      </c>
      <c r="B102802" s="2">
        <v>44345.384105960264</v>
      </c>
      <c r="C102802">
        <v>11862</v>
      </c>
      <c r="D102802">
        <v>212299</v>
      </c>
      <c r="E102802" s="48">
        <f t="shared" si="1606"/>
        <v>0.3840277777777778</v>
      </c>
      <c r="F102802" t="str">
        <f>TEXT(Таблица19[[#This Row],[время просмотра (UTC)]],"ДДД")</f>
        <v>Сб</v>
      </c>
    </row>
    <row r="102803" spans="1:6" x14ac:dyDescent="0.25">
      <c r="A102803">
        <v>116587</v>
      </c>
      <c r="B102803" s="2">
        <v>44345.381603442489</v>
      </c>
      <c r="C102803">
        <v>204367</v>
      </c>
      <c r="D102803">
        <v>433508</v>
      </c>
      <c r="E102803" s="48">
        <f t="shared" si="1606"/>
        <v>0.38125000000000003</v>
      </c>
      <c r="F102803" t="str">
        <f>TEXT(Таблица19[[#This Row],[время просмотра (UTC)]],"ДДД")</f>
        <v>Сб</v>
      </c>
    </row>
    <row r="102804" spans="1:6" x14ac:dyDescent="0.25">
      <c r="A102804">
        <v>116586</v>
      </c>
      <c r="B102804" s="2">
        <v>44345.380565813168</v>
      </c>
      <c r="C102804">
        <v>340543</v>
      </c>
      <c r="D102804">
        <v>250679</v>
      </c>
      <c r="E102804" s="48">
        <f t="shared" si="1606"/>
        <v>0.38055555555555554</v>
      </c>
      <c r="F102804" t="str">
        <f>TEXT(Таблица19[[#This Row],[время просмотра (UTC)]],"ДДД")</f>
        <v>Сб</v>
      </c>
    </row>
    <row r="102805" spans="1:6" x14ac:dyDescent="0.25">
      <c r="A102805">
        <v>116582</v>
      </c>
      <c r="B102805" s="2">
        <v>44345.379637540456</v>
      </c>
      <c r="C102805">
        <v>86329</v>
      </c>
      <c r="D102805">
        <v>268026</v>
      </c>
      <c r="E102805" s="48">
        <f t="shared" si="1606"/>
        <v>0.37916666666666665</v>
      </c>
      <c r="F102805" t="str">
        <f>TEXT(Таблица19[[#This Row],[время просмотра (UTC)]],"ДДД")</f>
        <v>Сб</v>
      </c>
    </row>
    <row r="102806" spans="1:6" x14ac:dyDescent="0.25">
      <c r="A102806">
        <v>116580</v>
      </c>
      <c r="B102806" s="2">
        <v>44345.377614886733</v>
      </c>
      <c r="C102806">
        <v>190116</v>
      </c>
      <c r="D102806">
        <v>180863</v>
      </c>
      <c r="E102806" s="48">
        <f t="shared" si="1606"/>
        <v>0.37708333333333338</v>
      </c>
      <c r="F102806" t="str">
        <f>TEXT(Таблица19[[#This Row],[время просмотра (UTC)]],"ДДД")</f>
        <v>Сб</v>
      </c>
    </row>
    <row r="102807" spans="1:6" x14ac:dyDescent="0.25">
      <c r="A102807">
        <v>116578</v>
      </c>
      <c r="B102807" s="2">
        <v>44345.376805825246</v>
      </c>
      <c r="C102807">
        <v>116368</v>
      </c>
      <c r="D102807">
        <v>158978</v>
      </c>
      <c r="E102807" s="48">
        <f t="shared" si="1606"/>
        <v>0.37638888888888888</v>
      </c>
      <c r="F102807" t="str">
        <f>TEXT(Таблица19[[#This Row],[время просмотра (UTC)]],"ДДД")</f>
        <v>Сб</v>
      </c>
    </row>
    <row r="102808" spans="1:6" x14ac:dyDescent="0.25">
      <c r="A102808">
        <v>116574</v>
      </c>
      <c r="B102808" s="2">
        <v>44345.376401294496</v>
      </c>
      <c r="C102808">
        <v>243389</v>
      </c>
      <c r="D102808">
        <v>347393</v>
      </c>
      <c r="E102808" s="48">
        <f t="shared" si="1606"/>
        <v>0.37638888888888888</v>
      </c>
      <c r="F102808" t="str">
        <f>TEXT(Таблица19[[#This Row],[время просмотра (UTC)]],"ДДД")</f>
        <v>Сб</v>
      </c>
    </row>
    <row r="102809" spans="1:6" x14ac:dyDescent="0.25">
      <c r="A102809">
        <v>116572</v>
      </c>
      <c r="B102809" s="2">
        <v>44345.376110110781</v>
      </c>
      <c r="C102809">
        <v>116962</v>
      </c>
      <c r="D102809">
        <v>230507</v>
      </c>
      <c r="E102809" s="48">
        <f t="shared" si="1606"/>
        <v>0.3756944444444445</v>
      </c>
      <c r="F102809" t="str">
        <f>TEXT(Таблица19[[#This Row],[время просмотра (UTC)]],"ДДД")</f>
        <v>Сб</v>
      </c>
    </row>
    <row r="102810" spans="1:6" x14ac:dyDescent="0.25">
      <c r="A102810">
        <v>116570</v>
      </c>
      <c r="B102810" s="2">
        <v>44345.376018555253</v>
      </c>
      <c r="C102810">
        <v>100561</v>
      </c>
      <c r="D102810">
        <v>122982</v>
      </c>
      <c r="E102810" s="48">
        <f t="shared" si="1606"/>
        <v>0.3756944444444445</v>
      </c>
      <c r="F102810" t="str">
        <f>TEXT(Таблица19[[#This Row],[время просмотра (UTC)]],"ДДД")</f>
        <v>Сб</v>
      </c>
    </row>
    <row r="102811" spans="1:6" x14ac:dyDescent="0.25">
      <c r="A102811">
        <v>116565</v>
      </c>
      <c r="B102811" s="2">
        <v>44345.373821222573</v>
      </c>
      <c r="C102811">
        <v>171682</v>
      </c>
      <c r="D102811">
        <v>153893</v>
      </c>
      <c r="E102811" s="48">
        <f t="shared" si="1606"/>
        <v>0.37361111111111112</v>
      </c>
      <c r="F102811" t="str">
        <f>TEXT(Таблица19[[#This Row],[время просмотра (UTC)]],"ДДД")</f>
        <v>Сб</v>
      </c>
    </row>
    <row r="102812" spans="1:6" x14ac:dyDescent="0.25">
      <c r="A102812">
        <v>116560</v>
      </c>
      <c r="B102812" s="2">
        <v>44345.373666666666</v>
      </c>
      <c r="C102812">
        <v>285652</v>
      </c>
      <c r="D102812">
        <v>235960</v>
      </c>
      <c r="E102812" s="48">
        <f t="shared" si="1606"/>
        <v>0.37361111111111112</v>
      </c>
      <c r="F102812" t="str">
        <f>TEXT(Таблица19[[#This Row],[время просмотра (UTC)]],"ДДД")</f>
        <v>Сб</v>
      </c>
    </row>
    <row r="102813" spans="1:6" x14ac:dyDescent="0.25">
      <c r="A102813">
        <v>116558</v>
      </c>
      <c r="B102813" s="2">
        <v>44345.371666666666</v>
      </c>
      <c r="C102813">
        <v>54909</v>
      </c>
      <c r="D102813">
        <v>411922</v>
      </c>
      <c r="E102813" s="48">
        <f t="shared" si="1606"/>
        <v>0.37152777777777773</v>
      </c>
      <c r="F102813" t="str">
        <f>TEXT(Таблица19[[#This Row],[время просмотра (UTC)]],"ДДД")</f>
        <v>Сб</v>
      </c>
    </row>
    <row r="102814" spans="1:6" x14ac:dyDescent="0.25">
      <c r="A102814">
        <v>116556</v>
      </c>
      <c r="B102814" s="2">
        <v>44345.370860927149</v>
      </c>
      <c r="C102814">
        <v>183354</v>
      </c>
      <c r="D102814">
        <v>97867</v>
      </c>
      <c r="E102814" s="48">
        <f t="shared" si="1606"/>
        <v>0.37083333333333335</v>
      </c>
      <c r="F102814" t="str">
        <f>TEXT(Таблица19[[#This Row],[время просмотра (UTC)]],"ДДД")</f>
        <v>Сб</v>
      </c>
    </row>
    <row r="102815" spans="1:6" x14ac:dyDescent="0.25">
      <c r="A102815">
        <v>116553</v>
      </c>
      <c r="B102815" s="2">
        <v>44345.37</v>
      </c>
      <c r="C102815">
        <v>147676</v>
      </c>
      <c r="D102815">
        <v>73471</v>
      </c>
      <c r="E102815" s="48">
        <f t="shared" si="1606"/>
        <v>0.36944444444444446</v>
      </c>
      <c r="F102815" t="str">
        <f>TEXT(Таблица19[[#This Row],[время просмотра (UTC)]],"ДДД")</f>
        <v>Сб</v>
      </c>
    </row>
    <row r="102816" spans="1:6" x14ac:dyDescent="0.25">
      <c r="A102816">
        <v>116550</v>
      </c>
      <c r="B102816" s="2">
        <v>44345.369119741103</v>
      </c>
      <c r="C102816">
        <v>233500</v>
      </c>
      <c r="D102816">
        <v>192174</v>
      </c>
      <c r="E102816" s="48">
        <f t="shared" si="1606"/>
        <v>0.36874999999999997</v>
      </c>
      <c r="F102816" t="str">
        <f>TEXT(Таблица19[[#This Row],[время просмотра (UTC)]],"ДДД")</f>
        <v>Сб</v>
      </c>
    </row>
    <row r="102817" spans="1:6" x14ac:dyDescent="0.25">
      <c r="A102817">
        <v>116547</v>
      </c>
      <c r="B102817" s="2">
        <v>44345.36695455794</v>
      </c>
      <c r="C102817">
        <v>266960</v>
      </c>
      <c r="D102817">
        <v>243728</v>
      </c>
      <c r="E102817" s="48">
        <f t="shared" si="1606"/>
        <v>0.3666666666666667</v>
      </c>
      <c r="F102817" t="str">
        <f>TEXT(Таблица19[[#This Row],[время просмотра (UTC)]],"ДДД")</f>
        <v>Сб</v>
      </c>
    </row>
    <row r="102818" spans="1:6" x14ac:dyDescent="0.25">
      <c r="A102818">
        <v>116543</v>
      </c>
      <c r="B102818" s="2">
        <v>44345.366801965392</v>
      </c>
      <c r="C102818">
        <v>136162</v>
      </c>
      <c r="D102818">
        <v>230507</v>
      </c>
      <c r="E102818" s="48">
        <f t="shared" si="1606"/>
        <v>0.3666666666666667</v>
      </c>
      <c r="F102818" t="str">
        <f>TEXT(Таблица19[[#This Row],[время просмотра (UTC)]],"ДДД")</f>
        <v>Сб</v>
      </c>
    </row>
    <row r="102819" spans="1:6" x14ac:dyDescent="0.25">
      <c r="A102819">
        <v>116541</v>
      </c>
      <c r="B102819" s="2">
        <v>44345.366740928373</v>
      </c>
      <c r="C102819">
        <v>144633</v>
      </c>
      <c r="D102819">
        <v>106813</v>
      </c>
      <c r="E102819" s="48">
        <f t="shared" si="1606"/>
        <v>0.3666666666666667</v>
      </c>
      <c r="F102819" t="str">
        <f>TEXT(Таблица19[[#This Row],[время просмотра (UTC)]],"ДДД")</f>
        <v>Сб</v>
      </c>
    </row>
    <row r="102820" spans="1:6" x14ac:dyDescent="0.25">
      <c r="A102820">
        <v>116539</v>
      </c>
      <c r="B102820" s="2">
        <v>44345.366288025893</v>
      </c>
      <c r="C102820">
        <v>21792</v>
      </c>
      <c r="D102820">
        <v>118549</v>
      </c>
      <c r="E102820" s="48">
        <f t="shared" si="1606"/>
        <v>0.3659722222222222</v>
      </c>
      <c r="F102820" t="str">
        <f>TEXT(Таблица19[[#This Row],[время просмотра (UTC)]],"ДДД")</f>
        <v>Сб</v>
      </c>
    </row>
    <row r="102821" spans="1:6" x14ac:dyDescent="0.25">
      <c r="A102821">
        <v>116538</v>
      </c>
      <c r="B102821" s="2">
        <v>44345.364669902912</v>
      </c>
      <c r="C102821">
        <v>39190</v>
      </c>
      <c r="D102821">
        <v>191893</v>
      </c>
      <c r="E102821" s="48">
        <f t="shared" si="1606"/>
        <v>0.36458333333333331</v>
      </c>
      <c r="F102821" t="str">
        <f>TEXT(Таблица19[[#This Row],[время просмотра (UTC)]],"ДДД")</f>
        <v>Сб</v>
      </c>
    </row>
    <row r="102822" spans="1:6" x14ac:dyDescent="0.25">
      <c r="A102822">
        <v>116533</v>
      </c>
      <c r="B102822" s="2">
        <v>44345.361857966855</v>
      </c>
      <c r="C102822">
        <v>33915</v>
      </c>
      <c r="D102822">
        <v>227775</v>
      </c>
      <c r="E102822" s="48">
        <f t="shared" si="1606"/>
        <v>0.36180555555555555</v>
      </c>
      <c r="F102822" t="str">
        <f>TEXT(Таблица19[[#This Row],[время просмотра (UTC)]],"ДДД")</f>
        <v>Сб</v>
      </c>
    </row>
    <row r="102823" spans="1:6" x14ac:dyDescent="0.25">
      <c r="A102823">
        <v>116528</v>
      </c>
      <c r="B102823" s="2">
        <v>44345.361796929836</v>
      </c>
      <c r="C102823">
        <v>319342</v>
      </c>
      <c r="D102823">
        <v>438599</v>
      </c>
      <c r="E102823" s="48">
        <f t="shared" si="1606"/>
        <v>0.3611111111111111</v>
      </c>
      <c r="F102823" t="str">
        <f>TEXT(Таблица19[[#This Row],[время просмотра (UTC)]],"ДДД")</f>
        <v>Сб</v>
      </c>
    </row>
    <row r="102824" spans="1:6" x14ac:dyDescent="0.25">
      <c r="A102824">
        <v>116524</v>
      </c>
      <c r="B102824" s="2">
        <v>44345.361735892817</v>
      </c>
      <c r="C102824">
        <v>124958</v>
      </c>
      <c r="D102824">
        <v>347008</v>
      </c>
      <c r="E102824" s="48">
        <f t="shared" si="1606"/>
        <v>0.3611111111111111</v>
      </c>
      <c r="F102824" t="str">
        <f>TEXT(Таблица19[[#This Row],[время просмотра (UTC)]],"ДДД")</f>
        <v>Сб</v>
      </c>
    </row>
    <row r="102825" spans="1:6" x14ac:dyDescent="0.25">
      <c r="A102825">
        <v>116523</v>
      </c>
      <c r="B102825" s="2">
        <v>44345.36155278176</v>
      </c>
      <c r="C102825">
        <v>79904</v>
      </c>
      <c r="D102825">
        <v>189009</v>
      </c>
      <c r="E102825" s="48">
        <f t="shared" si="1606"/>
        <v>0.3611111111111111</v>
      </c>
      <c r="F102825" t="str">
        <f>TEXT(Таблица19[[#This Row],[время просмотра (UTC)]],"ДДД")</f>
        <v>Сб</v>
      </c>
    </row>
    <row r="102826" spans="1:6" x14ac:dyDescent="0.25">
      <c r="A102826">
        <v>116518</v>
      </c>
      <c r="B102826" s="2">
        <v>44345.361308633685</v>
      </c>
      <c r="C102826">
        <v>241000</v>
      </c>
      <c r="D102826">
        <v>394087</v>
      </c>
      <c r="E102826" s="48">
        <f t="shared" si="1606"/>
        <v>0.3611111111111111</v>
      </c>
      <c r="F102826" t="str">
        <f>TEXT(Таблица19[[#This Row],[время просмотра (UTC)]],"ДДД")</f>
        <v>Сб</v>
      </c>
    </row>
    <row r="102827" spans="1:6" x14ac:dyDescent="0.25">
      <c r="A102827">
        <v>116513</v>
      </c>
      <c r="B102827" s="2">
        <v>44345.360624595472</v>
      </c>
      <c r="C102827">
        <v>105303</v>
      </c>
      <c r="D102827">
        <v>331902</v>
      </c>
      <c r="E102827" s="48">
        <f t="shared" si="1606"/>
        <v>0.36041666666666666</v>
      </c>
      <c r="F102827" t="str">
        <f>TEXT(Таблица19[[#This Row],[время просмотра (UTC)]],"ДДД")</f>
        <v>Сб</v>
      </c>
    </row>
    <row r="102828" spans="1:6" x14ac:dyDescent="0.25">
      <c r="A102828">
        <v>116510</v>
      </c>
      <c r="B102828" s="2">
        <v>44345.358745078891</v>
      </c>
      <c r="C102828">
        <v>188138</v>
      </c>
      <c r="D102828">
        <v>477931</v>
      </c>
      <c r="E102828" s="48">
        <f t="shared" si="1606"/>
        <v>0.35833333333333334</v>
      </c>
      <c r="F102828" t="str">
        <f>TEXT(Таблица19[[#This Row],[время просмотра (UTC)]],"ДДД")</f>
        <v>Сб</v>
      </c>
    </row>
    <row r="102829" spans="1:6" x14ac:dyDescent="0.25">
      <c r="A102829">
        <v>116506</v>
      </c>
      <c r="B102829" s="2">
        <v>44345.358500930815</v>
      </c>
      <c r="C102829">
        <v>175141</v>
      </c>
      <c r="D102829">
        <v>230836</v>
      </c>
      <c r="E102829" s="48">
        <f t="shared" si="1606"/>
        <v>0.35833333333333334</v>
      </c>
      <c r="F102829" t="str">
        <f>TEXT(Таблица19[[#This Row],[время просмотра (UTC)]],"ДДД")</f>
        <v>Сб</v>
      </c>
    </row>
    <row r="102830" spans="1:6" x14ac:dyDescent="0.25">
      <c r="A102830">
        <v>116504</v>
      </c>
      <c r="B102830" s="2">
        <v>44345.356579288025</v>
      </c>
      <c r="C102830">
        <v>96197</v>
      </c>
      <c r="D102830">
        <v>351192</v>
      </c>
      <c r="E102830" s="48">
        <f t="shared" si="1606"/>
        <v>0.35625000000000001</v>
      </c>
      <c r="F102830" t="str">
        <f>TEXT(Таблица19[[#This Row],[время просмотра (UTC)]],"ДДД")</f>
        <v>Сб</v>
      </c>
    </row>
    <row r="102831" spans="1:6" x14ac:dyDescent="0.25">
      <c r="A102831">
        <v>116503</v>
      </c>
      <c r="B102831" s="2">
        <v>44345.356242561116</v>
      </c>
      <c r="C102831">
        <v>283118</v>
      </c>
      <c r="D102831">
        <v>227775</v>
      </c>
      <c r="E102831" s="48">
        <f t="shared" si="1606"/>
        <v>0.35555555555555557</v>
      </c>
      <c r="F102831" t="str">
        <f>TEXT(Таблица19[[#This Row],[время просмотра (UTC)]],"ДДД")</f>
        <v>Сб</v>
      </c>
    </row>
    <row r="102832" spans="1:6" x14ac:dyDescent="0.25">
      <c r="A102832">
        <v>116502</v>
      </c>
      <c r="B102832" s="2">
        <v>44345.355296487316</v>
      </c>
      <c r="C102832">
        <v>296759</v>
      </c>
      <c r="D102832">
        <v>230507</v>
      </c>
      <c r="E102832" s="48">
        <f t="shared" si="1606"/>
        <v>0.35486111111111113</v>
      </c>
      <c r="F102832" t="str">
        <f>TEXT(Таблица19[[#This Row],[время просмотра (UTC)]],"ДДД")</f>
        <v>Сб</v>
      </c>
    </row>
    <row r="102833" spans="1:6" x14ac:dyDescent="0.25">
      <c r="A102833">
        <v>116497</v>
      </c>
      <c r="B102833" s="2">
        <v>44345.354625080108</v>
      </c>
      <c r="C102833">
        <v>7912</v>
      </c>
      <c r="D102833">
        <v>316541</v>
      </c>
      <c r="E102833" s="48">
        <f t="shared" si="1606"/>
        <v>0.35416666666666669</v>
      </c>
      <c r="F102833" t="str">
        <f>TEXT(Таблица19[[#This Row],[время просмотра (UTC)]],"ДДД")</f>
        <v>Сб</v>
      </c>
    </row>
    <row r="102834" spans="1:6" x14ac:dyDescent="0.25">
      <c r="A102834">
        <v>116494</v>
      </c>
      <c r="B102834" s="2">
        <v>44345.353831598863</v>
      </c>
      <c r="C102834">
        <v>126728</v>
      </c>
      <c r="D102834">
        <v>469849</v>
      </c>
      <c r="E102834" s="48">
        <f t="shared" si="1606"/>
        <v>0.35347222222222219</v>
      </c>
      <c r="F102834" t="str">
        <f>TEXT(Таблица19[[#This Row],[время просмотра (UTC)]],"ДДД")</f>
        <v>Сб</v>
      </c>
    </row>
    <row r="102835" spans="1:6" x14ac:dyDescent="0.25">
      <c r="A102835">
        <v>116489</v>
      </c>
      <c r="B102835" s="2">
        <v>44345.353648487806</v>
      </c>
      <c r="C102835">
        <v>203480</v>
      </c>
      <c r="D102835">
        <v>405903</v>
      </c>
      <c r="E102835" s="48">
        <f t="shared" si="1606"/>
        <v>0.35347222222222219</v>
      </c>
      <c r="F102835" t="str">
        <f>TEXT(Таблица19[[#This Row],[время просмотра (UTC)]],"ДДД")</f>
        <v>Сб</v>
      </c>
    </row>
    <row r="102836" spans="1:6" x14ac:dyDescent="0.25">
      <c r="A102836">
        <v>116484</v>
      </c>
      <c r="B102836" s="2">
        <v>44345.352333333336</v>
      </c>
      <c r="C102836">
        <v>22316</v>
      </c>
      <c r="D102836">
        <v>439981</v>
      </c>
      <c r="E102836" s="48">
        <f t="shared" si="1606"/>
        <v>0.3520833333333333</v>
      </c>
      <c r="F102836" t="str">
        <f>TEXT(Таблица19[[#This Row],[время просмотра (UTC)]],"ДДД")</f>
        <v>Сб</v>
      </c>
    </row>
    <row r="102837" spans="1:6" x14ac:dyDescent="0.25">
      <c r="A102837">
        <v>116479</v>
      </c>
      <c r="B102837" s="2">
        <v>44345.351999999999</v>
      </c>
      <c r="C102837">
        <v>237474</v>
      </c>
      <c r="D102837">
        <v>21407</v>
      </c>
      <c r="E102837" s="48">
        <f t="shared" si="1606"/>
        <v>0.35138888888888892</v>
      </c>
      <c r="F102837" t="str">
        <f>TEXT(Таблица19[[#This Row],[время просмотра (UTC)]],"ДДД")</f>
        <v>Сб</v>
      </c>
    </row>
    <row r="102838" spans="1:6" x14ac:dyDescent="0.25">
      <c r="A102838">
        <v>116476</v>
      </c>
      <c r="B102838" s="2">
        <v>44345.348084142395</v>
      </c>
      <c r="C102838">
        <v>227791</v>
      </c>
      <c r="D102838">
        <v>351192</v>
      </c>
      <c r="E102838" s="48">
        <f t="shared" si="1606"/>
        <v>0.34791666666666665</v>
      </c>
      <c r="F102838" t="str">
        <f>TEXT(Таблица19[[#This Row],[время просмотра (UTC)]],"ДДД")</f>
        <v>Сб</v>
      </c>
    </row>
    <row r="102839" spans="1:6" x14ac:dyDescent="0.25">
      <c r="A102839">
        <v>116475</v>
      </c>
      <c r="B102839" s="2">
        <v>44345.348033082068</v>
      </c>
      <c r="C102839">
        <v>229296</v>
      </c>
      <c r="D102839">
        <v>394819</v>
      </c>
      <c r="E102839" s="48">
        <f t="shared" si="1606"/>
        <v>0.34791666666666665</v>
      </c>
      <c r="F102839" t="str">
        <f>TEXT(Таблица19[[#This Row],[время просмотра (UTC)]],"ДДД")</f>
        <v>Сб</v>
      </c>
    </row>
    <row r="102840" spans="1:6" x14ac:dyDescent="0.25">
      <c r="A102840">
        <v>116472</v>
      </c>
      <c r="B102840" s="2">
        <v>44345.346598712116</v>
      </c>
      <c r="C102840">
        <v>74463</v>
      </c>
      <c r="D102840">
        <v>411922</v>
      </c>
      <c r="E102840" s="48">
        <f t="shared" si="1606"/>
        <v>0.34652777777777777</v>
      </c>
      <c r="F102840" t="str">
        <f>TEXT(Таблица19[[#This Row],[время просмотра (UTC)]],"ДДД")</f>
        <v>Сб</v>
      </c>
    </row>
    <row r="102841" spans="1:6" x14ac:dyDescent="0.25">
      <c r="A102841">
        <v>116469</v>
      </c>
      <c r="B102841" s="2">
        <v>44345.346079897456</v>
      </c>
      <c r="C102841">
        <v>90689</v>
      </c>
      <c r="D102841">
        <v>230507</v>
      </c>
      <c r="E102841" s="48">
        <f t="shared" si="1606"/>
        <v>0.34583333333333338</v>
      </c>
      <c r="F102841" t="str">
        <f>TEXT(Таблица19[[#This Row],[время просмотра (UTC)]],"ДДД")</f>
        <v>Сб</v>
      </c>
    </row>
    <row r="102842" spans="1:6" x14ac:dyDescent="0.25">
      <c r="A102842">
        <v>116467</v>
      </c>
      <c r="B102842" s="2">
        <v>44345.344309823908</v>
      </c>
      <c r="C102842">
        <v>37588</v>
      </c>
      <c r="D102842">
        <v>343712</v>
      </c>
      <c r="E102842" s="48">
        <f t="shared" si="1606"/>
        <v>0.34375</v>
      </c>
      <c r="F102842" t="str">
        <f>TEXT(Таблица19[[#This Row],[время просмотра (UTC)]],"ДДД")</f>
        <v>Сб</v>
      </c>
    </row>
    <row r="102843" spans="1:6" x14ac:dyDescent="0.25">
      <c r="A102843">
        <v>116465</v>
      </c>
      <c r="B102843" s="2">
        <v>44345.342478713341</v>
      </c>
      <c r="C102843">
        <v>287124</v>
      </c>
      <c r="D102843">
        <v>70091</v>
      </c>
      <c r="E102843" s="48">
        <f t="shared" si="1606"/>
        <v>0.34236111111111112</v>
      </c>
      <c r="F102843" t="str">
        <f>TEXT(Таблица19[[#This Row],[время просмотра (UTC)]],"ДДД")</f>
        <v>Сб</v>
      </c>
    </row>
    <row r="102844" spans="1:6" x14ac:dyDescent="0.25">
      <c r="A102844">
        <v>116461</v>
      </c>
      <c r="B102844" s="2">
        <v>44345.342420711975</v>
      </c>
      <c r="C102844">
        <v>32530</v>
      </c>
      <c r="D102844">
        <v>262099</v>
      </c>
      <c r="E102844" s="48">
        <f t="shared" si="1606"/>
        <v>0.34236111111111112</v>
      </c>
      <c r="F102844" t="str">
        <f>TEXT(Таблица19[[#This Row],[время просмотра (UTC)]],"ДДД")</f>
        <v>Сб</v>
      </c>
    </row>
    <row r="102845" spans="1:6" x14ac:dyDescent="0.25">
      <c r="A102845">
        <v>116458</v>
      </c>
      <c r="B102845" s="2">
        <v>44345.340802588995</v>
      </c>
      <c r="C102845">
        <v>224849</v>
      </c>
      <c r="D102845">
        <v>411922</v>
      </c>
      <c r="E102845" s="48">
        <f t="shared" si="1606"/>
        <v>0.34027777777777773</v>
      </c>
      <c r="F102845" t="str">
        <f>TEXT(Таблица19[[#This Row],[время просмотра (UTC)]],"ДДД")</f>
        <v>Сб</v>
      </c>
    </row>
    <row r="102846" spans="1:6" x14ac:dyDescent="0.25">
      <c r="A102846">
        <v>116454</v>
      </c>
      <c r="B102846" s="2">
        <v>44345.337333333337</v>
      </c>
      <c r="C102846">
        <v>173505</v>
      </c>
      <c r="D102846">
        <v>242428</v>
      </c>
      <c r="E102846" s="48">
        <f t="shared" si="1606"/>
        <v>0.33680555555555558</v>
      </c>
      <c r="F102846" t="str">
        <f>TEXT(Таблица19[[#This Row],[время просмотра (UTC)]],"ДДД")</f>
        <v>Сб</v>
      </c>
    </row>
    <row r="102847" spans="1:6" x14ac:dyDescent="0.25">
      <c r="A102847">
        <v>116451</v>
      </c>
      <c r="B102847" s="2">
        <v>44345.337</v>
      </c>
      <c r="C102847">
        <v>127326</v>
      </c>
      <c r="D102847">
        <v>64226</v>
      </c>
      <c r="E102847" s="48">
        <f t="shared" si="1606"/>
        <v>0.33680555555555558</v>
      </c>
      <c r="F102847" t="str">
        <f>TEXT(Таблица19[[#This Row],[время просмотра (UTC)]],"ДДД")</f>
        <v>Сб</v>
      </c>
    </row>
    <row r="102848" spans="1:6" x14ac:dyDescent="0.25">
      <c r="A102848">
        <v>116449</v>
      </c>
      <c r="B102848" s="2">
        <v>44345.336313974425</v>
      </c>
      <c r="C102848">
        <v>201728</v>
      </c>
      <c r="D102848">
        <v>349014</v>
      </c>
      <c r="E102848" s="48">
        <f t="shared" si="1606"/>
        <v>0.33611111111111108</v>
      </c>
      <c r="F102848" t="str">
        <f>TEXT(Таблица19[[#This Row],[время просмотра (UTC)]],"ДДД")</f>
        <v>Сб</v>
      </c>
    </row>
    <row r="102849" spans="1:6" x14ac:dyDescent="0.25">
      <c r="A102849">
        <v>116445</v>
      </c>
      <c r="B102849" s="2">
        <v>44345.336100344859</v>
      </c>
      <c r="C102849">
        <v>273256</v>
      </c>
      <c r="D102849">
        <v>273569</v>
      </c>
      <c r="E102849" s="48">
        <f t="shared" si="1606"/>
        <v>0.3354166666666667</v>
      </c>
      <c r="F102849" t="str">
        <f>TEXT(Таблица19[[#This Row],[время просмотра (UTC)]],"ДДД")</f>
        <v>Сб</v>
      </c>
    </row>
    <row r="102850" spans="1:6" x14ac:dyDescent="0.25">
      <c r="A102850">
        <v>116442</v>
      </c>
      <c r="B102850" s="2">
        <v>44345.335551011689</v>
      </c>
      <c r="C102850">
        <v>57675</v>
      </c>
      <c r="D102850">
        <v>84773</v>
      </c>
      <c r="E102850" s="48">
        <f t="shared" ref="E102850:E102913" si="1607">TIME(HOUR(B102850),MINUTE(B102850),SECOND(0))</f>
        <v>0.3354166666666667</v>
      </c>
      <c r="F102850" t="str">
        <f>TEXT(Таблица19[[#This Row],[время просмотра (UTC)]],"ДДД")</f>
        <v>Сб</v>
      </c>
    </row>
    <row r="102851" spans="1:6" x14ac:dyDescent="0.25">
      <c r="A102851">
        <v>116438</v>
      </c>
      <c r="B102851" s="2">
        <v>44345.334734627831</v>
      </c>
      <c r="C102851">
        <v>323200</v>
      </c>
      <c r="D102851">
        <v>182627</v>
      </c>
      <c r="E102851" s="48">
        <f t="shared" si="1607"/>
        <v>0.3347222222222222</v>
      </c>
      <c r="F102851" t="str">
        <f>TEXT(Таблица19[[#This Row],[время просмотра (UTC)]],"ДДД")</f>
        <v>Сб</v>
      </c>
    </row>
    <row r="102852" spans="1:6" x14ac:dyDescent="0.25">
      <c r="A102852">
        <v>116434</v>
      </c>
      <c r="B102852" s="2">
        <v>44345.334666666662</v>
      </c>
      <c r="C102852">
        <v>4636</v>
      </c>
      <c r="D102852">
        <v>21760</v>
      </c>
      <c r="E102852" s="48">
        <f t="shared" si="1607"/>
        <v>0.33402777777777781</v>
      </c>
      <c r="F102852" t="str">
        <f>TEXT(Таблица19[[#This Row],[время просмотра (UTC)]],"ДДД")</f>
        <v>Сб</v>
      </c>
    </row>
    <row r="102853" spans="1:6" x14ac:dyDescent="0.25">
      <c r="A102853">
        <v>116429</v>
      </c>
      <c r="B102853" s="2">
        <v>44345.333414716028</v>
      </c>
      <c r="C102853">
        <v>333027</v>
      </c>
      <c r="D102853">
        <v>141139</v>
      </c>
      <c r="E102853" s="48">
        <f t="shared" si="1607"/>
        <v>0.33333333333333331</v>
      </c>
      <c r="F102853" t="str">
        <f>TEXT(Таблица19[[#This Row],[время просмотра (UTC)]],"ДДД")</f>
        <v>Сб</v>
      </c>
    </row>
    <row r="102854" spans="1:6" x14ac:dyDescent="0.25">
      <c r="A102854">
        <v>116426</v>
      </c>
      <c r="B102854" s="2">
        <v>44345.332666666662</v>
      </c>
      <c r="C102854">
        <v>143755</v>
      </c>
      <c r="D102854">
        <v>347393</v>
      </c>
      <c r="E102854" s="48">
        <f t="shared" si="1607"/>
        <v>0.33263888888888887</v>
      </c>
      <c r="F102854" t="str">
        <f>TEXT(Таблица19[[#This Row],[время просмотра (UTC)]],"ДДД")</f>
        <v>Сб</v>
      </c>
    </row>
    <row r="102855" spans="1:6" x14ac:dyDescent="0.25">
      <c r="A102855">
        <v>116422</v>
      </c>
      <c r="B102855" s="2">
        <v>44345.332468642235</v>
      </c>
      <c r="C102855">
        <v>196958</v>
      </c>
      <c r="D102855">
        <v>396686</v>
      </c>
      <c r="E102855" s="48">
        <f t="shared" si="1607"/>
        <v>0.33194444444444443</v>
      </c>
      <c r="F102855" t="str">
        <f>TEXT(Таблица19[[#This Row],[время просмотра (UTC)]],"ДДД")</f>
        <v>Сб</v>
      </c>
    </row>
    <row r="102856" spans="1:6" x14ac:dyDescent="0.25">
      <c r="A102856">
        <v>116420</v>
      </c>
      <c r="B102856" s="2">
        <v>44345.33124790185</v>
      </c>
      <c r="C102856">
        <v>213624</v>
      </c>
      <c r="D102856">
        <v>411922</v>
      </c>
      <c r="E102856" s="48">
        <f t="shared" si="1607"/>
        <v>0.33124999999999999</v>
      </c>
      <c r="F102856" t="str">
        <f>TEXT(Таблица19[[#This Row],[время просмотра (UTC)]],"ДДД")</f>
        <v>Сб</v>
      </c>
    </row>
    <row r="102857" spans="1:6" x14ac:dyDescent="0.25">
      <c r="A102857">
        <v>116416</v>
      </c>
      <c r="B102857" s="2">
        <v>44345.330729087189</v>
      </c>
      <c r="C102857">
        <v>120357</v>
      </c>
      <c r="D102857">
        <v>228405</v>
      </c>
      <c r="E102857" s="48">
        <f t="shared" si="1607"/>
        <v>0.33055555555555555</v>
      </c>
      <c r="F102857" t="str">
        <f>TEXT(Таблица19[[#This Row],[время просмотра (UTC)]],"ДДД")</f>
        <v>Сб</v>
      </c>
    </row>
    <row r="102858" spans="1:6" x14ac:dyDescent="0.25">
      <c r="A102858">
        <v>116412</v>
      </c>
      <c r="B102858" s="2">
        <v>44345.33069856868</v>
      </c>
      <c r="C102858">
        <v>262511</v>
      </c>
      <c r="D102858">
        <v>468237</v>
      </c>
      <c r="E102858" s="48">
        <f t="shared" si="1607"/>
        <v>0.33055555555555555</v>
      </c>
      <c r="F102858" t="str">
        <f>TEXT(Таблица19[[#This Row],[время просмотра (UTC)]],"ДДД")</f>
        <v>Сб</v>
      </c>
    </row>
    <row r="102859" spans="1:6" x14ac:dyDescent="0.25">
      <c r="A102859">
        <v>116408</v>
      </c>
      <c r="B102859" s="2">
        <v>44345.329905087434</v>
      </c>
      <c r="C102859">
        <v>186742</v>
      </c>
      <c r="D102859">
        <v>153808</v>
      </c>
      <c r="E102859" s="48">
        <f t="shared" si="1607"/>
        <v>0.3298611111111111</v>
      </c>
      <c r="F102859" t="str">
        <f>TEXT(Таблица19[[#This Row],[время просмотра (UTC)]],"ДДД")</f>
        <v>Сб</v>
      </c>
    </row>
    <row r="102860" spans="1:6" x14ac:dyDescent="0.25">
      <c r="A102860">
        <v>116404</v>
      </c>
      <c r="B102860" s="2">
        <v>44345.329666666665</v>
      </c>
      <c r="C102860">
        <v>316924</v>
      </c>
      <c r="D102860">
        <v>4316</v>
      </c>
      <c r="E102860" s="48">
        <f t="shared" si="1607"/>
        <v>0.32916666666666666</v>
      </c>
      <c r="F102860" t="str">
        <f>TEXT(Таблица19[[#This Row],[время просмотра (UTC)]],"ДДД")</f>
        <v>Сб</v>
      </c>
    </row>
    <row r="102861" spans="1:6" x14ac:dyDescent="0.25">
      <c r="A102861">
        <v>116400</v>
      </c>
      <c r="B102861" s="2">
        <v>44345.32956938383</v>
      </c>
      <c r="C102861">
        <v>118347</v>
      </c>
      <c r="D102861">
        <v>335810</v>
      </c>
      <c r="E102861" s="48">
        <f t="shared" si="1607"/>
        <v>0.32916666666666666</v>
      </c>
      <c r="F102861" t="str">
        <f>TEXT(Таблица19[[#This Row],[время просмотра (UTC)]],"ДДД")</f>
        <v>Сб</v>
      </c>
    </row>
    <row r="102862" spans="1:6" x14ac:dyDescent="0.25">
      <c r="A102862">
        <v>116397</v>
      </c>
      <c r="B102862" s="2">
        <v>44345.328623310037</v>
      </c>
      <c r="C102862">
        <v>12603</v>
      </c>
      <c r="D102862">
        <v>316155</v>
      </c>
      <c r="E102862" s="48">
        <f t="shared" si="1607"/>
        <v>0.32847222222222222</v>
      </c>
      <c r="F102862" t="str">
        <f>TEXT(Таблица19[[#This Row],[время просмотра (UTC)]],"ДДД")</f>
        <v>Сб</v>
      </c>
    </row>
    <row r="102863" spans="1:6" x14ac:dyDescent="0.25">
      <c r="A102863">
        <v>116396</v>
      </c>
      <c r="B102863" s="2">
        <v>44345.32789086581</v>
      </c>
      <c r="C102863">
        <v>325262</v>
      </c>
      <c r="D102863">
        <v>184941</v>
      </c>
      <c r="E102863" s="48">
        <f t="shared" si="1607"/>
        <v>0.32777777777777778</v>
      </c>
      <c r="F102863" t="str">
        <f>TEXT(Таблица19[[#This Row],[время просмотра (UTC)]],"ДДД")</f>
        <v>Сб</v>
      </c>
    </row>
    <row r="102864" spans="1:6" x14ac:dyDescent="0.25">
      <c r="A102864">
        <v>116391</v>
      </c>
      <c r="B102864" s="2">
        <v>44345.327005829036</v>
      </c>
      <c r="C102864">
        <v>169516</v>
      </c>
      <c r="D102864">
        <v>360872</v>
      </c>
      <c r="E102864" s="48">
        <f t="shared" si="1607"/>
        <v>0.3263888888888889</v>
      </c>
      <c r="F102864" t="str">
        <f>TEXT(Таблица19[[#This Row],[время просмотра (UTC)]],"ДДД")</f>
        <v>Сб</v>
      </c>
    </row>
    <row r="102865" spans="1:6" x14ac:dyDescent="0.25">
      <c r="A102865">
        <v>116389</v>
      </c>
      <c r="B102865" s="2">
        <v>44345.32682271798</v>
      </c>
      <c r="C102865">
        <v>342623</v>
      </c>
      <c r="D102865">
        <v>304722</v>
      </c>
      <c r="E102865" s="48">
        <f t="shared" si="1607"/>
        <v>0.3263888888888889</v>
      </c>
      <c r="F102865" t="str">
        <f>TEXT(Таблица19[[#This Row],[время просмотра (UTC)]],"ДДД")</f>
        <v>Сб</v>
      </c>
    </row>
    <row r="102866" spans="1:6" x14ac:dyDescent="0.25">
      <c r="A102866">
        <v>116386</v>
      </c>
      <c r="B102866" s="2">
        <v>44345.326120792262</v>
      </c>
      <c r="C102866">
        <v>11390</v>
      </c>
      <c r="D102866">
        <v>250679</v>
      </c>
      <c r="E102866" s="48">
        <f t="shared" si="1607"/>
        <v>0.32569444444444445</v>
      </c>
      <c r="F102866" t="str">
        <f>TEXT(Таблица19[[#This Row],[время просмотра (UTC)]],"ДДД")</f>
        <v>Сб</v>
      </c>
    </row>
    <row r="102867" spans="1:6" x14ac:dyDescent="0.25">
      <c r="A102867">
        <v>116384</v>
      </c>
      <c r="B102867" s="2">
        <v>44345.325266273998</v>
      </c>
      <c r="C102867">
        <v>155936</v>
      </c>
      <c r="D102867">
        <v>411922</v>
      </c>
      <c r="E102867" s="48">
        <f t="shared" si="1607"/>
        <v>0.32500000000000001</v>
      </c>
      <c r="F102867" t="str">
        <f>TEXT(Таблица19[[#This Row],[время просмотра (UTC)]],"ДДД")</f>
        <v>Сб</v>
      </c>
    </row>
    <row r="102868" spans="1:6" x14ac:dyDescent="0.25">
      <c r="A102868">
        <v>116381</v>
      </c>
      <c r="B102868" s="2">
        <v>44345.32361827448</v>
      </c>
      <c r="C102868">
        <v>226470</v>
      </c>
      <c r="D102868">
        <v>327968</v>
      </c>
      <c r="E102868" s="48">
        <f t="shared" si="1607"/>
        <v>0.32361111111111113</v>
      </c>
      <c r="F102868" t="str">
        <f>TEXT(Таблица19[[#This Row],[время просмотра (UTC)]],"ДДД")</f>
        <v>Сб</v>
      </c>
    </row>
    <row r="102869" spans="1:6" x14ac:dyDescent="0.25">
      <c r="A102869">
        <v>116378</v>
      </c>
      <c r="B102869" s="2">
        <v>44345.3214209418</v>
      </c>
      <c r="C102869">
        <v>52891</v>
      </c>
      <c r="D102869">
        <v>330333</v>
      </c>
      <c r="E102869" s="48">
        <f t="shared" si="1607"/>
        <v>0.32083333333333336</v>
      </c>
      <c r="F102869" t="str">
        <f>TEXT(Таблица19[[#This Row],[время просмотра (UTC)]],"ДДД")</f>
        <v>Сб</v>
      </c>
    </row>
    <row r="102870" spans="1:6" x14ac:dyDescent="0.25">
      <c r="A102870">
        <v>116373</v>
      </c>
      <c r="B102870" s="2">
        <v>44345.321385113268</v>
      </c>
      <c r="C102870">
        <v>270840</v>
      </c>
      <c r="D102870">
        <v>250679</v>
      </c>
      <c r="E102870" s="48">
        <f t="shared" si="1607"/>
        <v>0.32083333333333336</v>
      </c>
      <c r="F102870" t="str">
        <f>TEXT(Таблица19[[#This Row],[время просмотра (UTC)]],"ДДД")</f>
        <v>Сб</v>
      </c>
    </row>
    <row r="102871" spans="1:6" x14ac:dyDescent="0.25">
      <c r="A102871">
        <v>116371</v>
      </c>
      <c r="B102871" s="2">
        <v>44345.318553398058</v>
      </c>
      <c r="C102871">
        <v>69239</v>
      </c>
      <c r="D102871">
        <v>351192</v>
      </c>
      <c r="E102871" s="48">
        <f t="shared" si="1607"/>
        <v>0.31805555555555554</v>
      </c>
      <c r="F102871" t="str">
        <f>TEXT(Таблица19[[#This Row],[время просмотра (UTC)]],"ДДД")</f>
        <v>Сб</v>
      </c>
    </row>
    <row r="102872" spans="1:6" x14ac:dyDescent="0.25">
      <c r="A102872">
        <v>116368</v>
      </c>
      <c r="B102872" s="2">
        <v>44345.317000000003</v>
      </c>
      <c r="C102872">
        <v>55052</v>
      </c>
      <c r="D102872">
        <v>414481</v>
      </c>
      <c r="E102872" s="48">
        <f t="shared" si="1607"/>
        <v>0.31666666666666665</v>
      </c>
      <c r="F102872" t="str">
        <f>TEXT(Таблица19[[#This Row],[время просмотра (UTC)]],"ДДД")</f>
        <v>Сб</v>
      </c>
    </row>
    <row r="102873" spans="1:6" x14ac:dyDescent="0.25">
      <c r="A102873">
        <v>116366</v>
      </c>
      <c r="B102873" s="2">
        <v>44345.316599017307</v>
      </c>
      <c r="C102873">
        <v>88219</v>
      </c>
      <c r="D102873">
        <v>351192</v>
      </c>
      <c r="E102873" s="48">
        <f t="shared" si="1607"/>
        <v>0.31597222222222221</v>
      </c>
      <c r="F102873" t="str">
        <f>TEXT(Таблица19[[#This Row],[время просмотра (UTC)]],"ДДД")</f>
        <v>Сб</v>
      </c>
    </row>
    <row r="102874" spans="1:6" x14ac:dyDescent="0.25">
      <c r="A102874">
        <v>116365</v>
      </c>
      <c r="B102874" s="2">
        <v>44345.316333333336</v>
      </c>
      <c r="C102874">
        <v>323191</v>
      </c>
      <c r="D102874">
        <v>313721</v>
      </c>
      <c r="E102874" s="48">
        <f t="shared" si="1607"/>
        <v>0.31597222222222221</v>
      </c>
      <c r="F102874" t="str">
        <f>TEXT(Таблица19[[#This Row],[время просмотра (UTC)]],"ДДД")</f>
        <v>Сб</v>
      </c>
    </row>
    <row r="102875" spans="1:6" x14ac:dyDescent="0.25">
      <c r="A102875">
        <v>116364</v>
      </c>
      <c r="B102875" s="2">
        <v>44345.314737388224</v>
      </c>
      <c r="C102875">
        <v>308876</v>
      </c>
      <c r="D102875">
        <v>239565</v>
      </c>
      <c r="E102875" s="48">
        <f t="shared" si="1607"/>
        <v>0.31458333333333333</v>
      </c>
      <c r="F102875" t="str">
        <f>TEXT(Таблица19[[#This Row],[время просмотра (UTC)]],"ДДД")</f>
        <v>Сб</v>
      </c>
    </row>
    <row r="102876" spans="1:6" x14ac:dyDescent="0.25">
      <c r="A102876">
        <v>116360</v>
      </c>
      <c r="B102876" s="2">
        <v>44345.313699029124</v>
      </c>
      <c r="C102876">
        <v>39596</v>
      </c>
      <c r="D102876">
        <v>374837</v>
      </c>
      <c r="E102876" s="48">
        <f t="shared" si="1607"/>
        <v>0.31319444444444444</v>
      </c>
      <c r="F102876" t="str">
        <f>TEXT(Таблица19[[#This Row],[время просмотра (UTC)]],"ДДД")</f>
        <v>Сб</v>
      </c>
    </row>
    <row r="102877" spans="1:6" x14ac:dyDescent="0.25">
      <c r="A102877">
        <v>116358</v>
      </c>
      <c r="B102877" s="2">
        <v>44345.310983611562</v>
      </c>
      <c r="C102877">
        <v>332561</v>
      </c>
      <c r="D102877">
        <v>176684</v>
      </c>
      <c r="E102877" s="48">
        <f t="shared" si="1607"/>
        <v>0.31041666666666667</v>
      </c>
      <c r="F102877" t="str">
        <f>TEXT(Таблица19[[#This Row],[время просмотра (UTC)]],"ДДД")</f>
        <v>Сб</v>
      </c>
    </row>
    <row r="102878" spans="1:6" x14ac:dyDescent="0.25">
      <c r="A102878">
        <v>116354</v>
      </c>
      <c r="B102878" s="2">
        <v>44345.309213538014</v>
      </c>
      <c r="C102878">
        <v>182119</v>
      </c>
      <c r="D102878">
        <v>327968</v>
      </c>
      <c r="E102878" s="48">
        <f t="shared" si="1607"/>
        <v>0.30902777777777779</v>
      </c>
      <c r="F102878" t="str">
        <f>TEXT(Таблица19[[#This Row],[время просмотра (UTC)]],"ДДД")</f>
        <v>Сб</v>
      </c>
    </row>
    <row r="102879" spans="1:6" x14ac:dyDescent="0.25">
      <c r="A102879">
        <v>116350</v>
      </c>
      <c r="B102879" s="2">
        <v>44345.309060945467</v>
      </c>
      <c r="C102879">
        <v>162154</v>
      </c>
      <c r="D102879">
        <v>118549</v>
      </c>
      <c r="E102879" s="48">
        <f t="shared" si="1607"/>
        <v>0.30902777777777779</v>
      </c>
      <c r="F102879" t="str">
        <f>TEXT(Таблица19[[#This Row],[время просмотра (UTC)]],"ДДД")</f>
        <v>Сб</v>
      </c>
    </row>
    <row r="102880" spans="1:6" x14ac:dyDescent="0.25">
      <c r="A102880">
        <v>116347</v>
      </c>
      <c r="B102880" s="2">
        <v>44345.309000000001</v>
      </c>
      <c r="C102880">
        <v>38832</v>
      </c>
      <c r="D102880">
        <v>351192</v>
      </c>
      <c r="E102880" s="48">
        <f t="shared" si="1607"/>
        <v>0.30833333333333335</v>
      </c>
      <c r="F102880" t="str">
        <f>TEXT(Таблица19[[#This Row],[время просмотра (UTC)]],"ДДД")</f>
        <v>Сб</v>
      </c>
    </row>
    <row r="102881" spans="1:6" x14ac:dyDescent="0.25">
      <c r="A102881">
        <v>116342</v>
      </c>
      <c r="B102881" s="2">
        <v>44345.308725241863</v>
      </c>
      <c r="C102881">
        <v>198308</v>
      </c>
      <c r="D102881">
        <v>437701</v>
      </c>
      <c r="E102881" s="48">
        <f t="shared" si="1607"/>
        <v>0.30833333333333335</v>
      </c>
      <c r="F102881" t="str">
        <f>TEXT(Таблица19[[#This Row],[время просмотра (UTC)]],"ДДД")</f>
        <v>Сб</v>
      </c>
    </row>
    <row r="102882" spans="1:6" x14ac:dyDescent="0.25">
      <c r="A102882">
        <v>116337</v>
      </c>
      <c r="B102882" s="2">
        <v>44345.30845057527</v>
      </c>
      <c r="C102882">
        <v>219622</v>
      </c>
      <c r="D102882">
        <v>351192</v>
      </c>
      <c r="E102882" s="48">
        <f t="shared" si="1607"/>
        <v>0.30833333333333335</v>
      </c>
      <c r="F102882" t="str">
        <f>TEXT(Таблица19[[#This Row],[время просмотра (UTC)]],"ДДД")</f>
        <v>Сб</v>
      </c>
    </row>
    <row r="102883" spans="1:6" x14ac:dyDescent="0.25">
      <c r="A102883">
        <v>116335</v>
      </c>
      <c r="B102883" s="2">
        <v>44345.3079012421</v>
      </c>
      <c r="C102883">
        <v>79282</v>
      </c>
      <c r="D102883">
        <v>5151</v>
      </c>
      <c r="E102883" s="48">
        <f t="shared" si="1607"/>
        <v>0.30763888888888891</v>
      </c>
      <c r="F102883" t="str">
        <f>TEXT(Таблица19[[#This Row],[время просмотра (UTC)]],"ДДД")</f>
        <v>Сб</v>
      </c>
    </row>
    <row r="102884" spans="1:6" x14ac:dyDescent="0.25">
      <c r="A102884">
        <v>116333</v>
      </c>
      <c r="B102884" s="2">
        <v>44345.306741538741</v>
      </c>
      <c r="C102884">
        <v>19602</v>
      </c>
      <c r="D102884">
        <v>470762</v>
      </c>
      <c r="E102884" s="48">
        <f t="shared" si="1607"/>
        <v>0.30624999999999997</v>
      </c>
      <c r="F102884" t="str">
        <f>TEXT(Таблица19[[#This Row],[время просмотра (UTC)]],"ДДД")</f>
        <v>Сб</v>
      </c>
    </row>
    <row r="102885" spans="1:6" x14ac:dyDescent="0.25">
      <c r="A102885">
        <v>116331</v>
      </c>
      <c r="B102885" s="2">
        <v>44345.30601294498</v>
      </c>
      <c r="C102885">
        <v>119616</v>
      </c>
      <c r="D102885">
        <v>175204</v>
      </c>
      <c r="E102885" s="48">
        <f t="shared" si="1607"/>
        <v>0.30555555555555552</v>
      </c>
      <c r="F102885" t="str">
        <f>TEXT(Таблица19[[#This Row],[время просмотра (UTC)]],"ДДД")</f>
        <v>Сб</v>
      </c>
    </row>
    <row r="102886" spans="1:6" x14ac:dyDescent="0.25">
      <c r="A102886">
        <v>116327</v>
      </c>
      <c r="B102886" s="2">
        <v>44345.306009094515</v>
      </c>
      <c r="C102886">
        <v>253376</v>
      </c>
      <c r="D102886">
        <v>158978</v>
      </c>
      <c r="E102886" s="48">
        <f t="shared" si="1607"/>
        <v>0.30555555555555552</v>
      </c>
      <c r="F102886" t="str">
        <f>TEXT(Таблица19[[#This Row],[время просмотра (UTC)]],"ДДД")</f>
        <v>Сб</v>
      </c>
    </row>
    <row r="102887" spans="1:6" x14ac:dyDescent="0.25">
      <c r="A102887">
        <v>116324</v>
      </c>
      <c r="B102887" s="2">
        <v>44345.30570390942</v>
      </c>
      <c r="C102887">
        <v>64047</v>
      </c>
      <c r="D102887">
        <v>250679</v>
      </c>
      <c r="E102887" s="48">
        <f t="shared" si="1607"/>
        <v>0.30555555555555552</v>
      </c>
      <c r="F102887" t="str">
        <f>TEXT(Таблица19[[#This Row],[время просмотра (UTC)]],"ДДД")</f>
        <v>Сб</v>
      </c>
    </row>
    <row r="102888" spans="1:6" x14ac:dyDescent="0.25">
      <c r="A102888">
        <v>116319</v>
      </c>
      <c r="B102888" s="2">
        <v>44345.305459761345</v>
      </c>
      <c r="C102888">
        <v>319356</v>
      </c>
      <c r="D102888">
        <v>118549</v>
      </c>
      <c r="E102888" s="48">
        <f t="shared" si="1607"/>
        <v>0.30486111111111108</v>
      </c>
      <c r="F102888" t="str">
        <f>TEXT(Таблица19[[#This Row],[время просмотра (UTC)]],"ДДД")</f>
        <v>Сб</v>
      </c>
    </row>
    <row r="102889" spans="1:6" x14ac:dyDescent="0.25">
      <c r="A102889">
        <v>116315</v>
      </c>
      <c r="B102889" s="2">
        <v>44345.304574724571</v>
      </c>
      <c r="C102889">
        <v>304220</v>
      </c>
      <c r="D102889">
        <v>250679</v>
      </c>
      <c r="E102889" s="48">
        <f t="shared" si="1607"/>
        <v>0.30416666666666664</v>
      </c>
      <c r="F102889" t="str">
        <f>TEXT(Таблица19[[#This Row],[время просмотра (UTC)]],"ДДД")</f>
        <v>Сб</v>
      </c>
    </row>
    <row r="102890" spans="1:6" x14ac:dyDescent="0.25">
      <c r="A102890">
        <v>116310</v>
      </c>
      <c r="B102890" s="2">
        <v>44345.302774132513</v>
      </c>
      <c r="C102890">
        <v>184572</v>
      </c>
      <c r="D102890">
        <v>176309</v>
      </c>
      <c r="E102890" s="48">
        <f t="shared" si="1607"/>
        <v>0.30277777777777776</v>
      </c>
      <c r="F102890" t="str">
        <f>TEXT(Таблица19[[#This Row],[время просмотра (UTC)]],"ДДД")</f>
        <v>Сб</v>
      </c>
    </row>
    <row r="102891" spans="1:6" x14ac:dyDescent="0.25">
      <c r="A102891">
        <v>116309</v>
      </c>
      <c r="B102891" s="2">
        <v>44345.301967637541</v>
      </c>
      <c r="C102891">
        <v>100880</v>
      </c>
      <c r="D102891">
        <v>323162</v>
      </c>
      <c r="E102891" s="48">
        <f t="shared" si="1607"/>
        <v>0.30138888888888887</v>
      </c>
      <c r="F102891" t="str">
        <f>TEXT(Таблица19[[#This Row],[время просмотра (UTC)]],"ДДД")</f>
        <v>Сб</v>
      </c>
    </row>
    <row r="102892" spans="1:6" x14ac:dyDescent="0.25">
      <c r="A102892">
        <v>116307</v>
      </c>
      <c r="B102892" s="2">
        <v>44345.301034577475</v>
      </c>
      <c r="C102892">
        <v>87277</v>
      </c>
      <c r="D102892">
        <v>308796</v>
      </c>
      <c r="E102892" s="48">
        <f t="shared" si="1607"/>
        <v>0.30069444444444443</v>
      </c>
      <c r="F102892" t="str">
        <f>TEXT(Таблица19[[#This Row],[время просмотра (UTC)]],"ДДД")</f>
        <v>Сб</v>
      </c>
    </row>
    <row r="102893" spans="1:6" x14ac:dyDescent="0.25">
      <c r="A102893">
        <v>116304</v>
      </c>
      <c r="B102893" s="2">
        <v>44345.300999999999</v>
      </c>
      <c r="C102893">
        <v>277700</v>
      </c>
      <c r="D102893">
        <v>88863</v>
      </c>
      <c r="E102893" s="48">
        <f t="shared" si="1607"/>
        <v>0.30069444444444443</v>
      </c>
      <c r="F102893" t="str">
        <f>TEXT(Таблица19[[#This Row],[время просмотра (UTC)]],"ДДД")</f>
        <v>Сб</v>
      </c>
    </row>
    <row r="102894" spans="1:6" x14ac:dyDescent="0.25">
      <c r="A102894">
        <v>116301</v>
      </c>
      <c r="B102894" s="2">
        <v>44345.299447614976</v>
      </c>
      <c r="C102894">
        <v>21003</v>
      </c>
      <c r="D102894">
        <v>58674</v>
      </c>
      <c r="E102894" s="48">
        <f t="shared" si="1607"/>
        <v>0.29930555555555555</v>
      </c>
      <c r="F102894" t="str">
        <f>TEXT(Таблица19[[#This Row],[время просмотра (UTC)]],"ДДД")</f>
        <v>Сб</v>
      </c>
    </row>
    <row r="102895" spans="1:6" x14ac:dyDescent="0.25">
      <c r="A102895">
        <v>116299</v>
      </c>
      <c r="B102895" s="2">
        <v>44345.298898281806</v>
      </c>
      <c r="C102895">
        <v>254409</v>
      </c>
      <c r="D102895">
        <v>242428</v>
      </c>
      <c r="E102895" s="48">
        <f t="shared" si="1607"/>
        <v>0.2986111111111111</v>
      </c>
      <c r="F102895" t="str">
        <f>TEXT(Таблица19[[#This Row],[время просмотра (UTC)]],"ДДД")</f>
        <v>Сб</v>
      </c>
    </row>
    <row r="102896" spans="1:6" x14ac:dyDescent="0.25">
      <c r="A102896">
        <v>116295</v>
      </c>
      <c r="B102896" s="2">
        <v>44345.29590746788</v>
      </c>
      <c r="C102896">
        <v>288864</v>
      </c>
      <c r="D102896">
        <v>241927</v>
      </c>
      <c r="E102896" s="48">
        <f t="shared" si="1607"/>
        <v>0.29583333333333334</v>
      </c>
      <c r="F102896" t="str">
        <f>TEXT(Таблица19[[#This Row],[время просмотра (UTC)]],"ДДД")</f>
        <v>Сб</v>
      </c>
    </row>
    <row r="102897" spans="1:6" x14ac:dyDescent="0.25">
      <c r="A102897">
        <v>116293</v>
      </c>
      <c r="B102897" s="2">
        <v>44345.29316080203</v>
      </c>
      <c r="C102897">
        <v>108650</v>
      </c>
      <c r="D102897">
        <v>127233</v>
      </c>
      <c r="E102897" s="48">
        <f t="shared" si="1607"/>
        <v>0.29305555555555557</v>
      </c>
      <c r="F102897" t="str">
        <f>TEXT(Таблица19[[#This Row],[время просмотра (UTC)]],"ДДД")</f>
        <v>Сб</v>
      </c>
    </row>
    <row r="102898" spans="1:6" x14ac:dyDescent="0.25">
      <c r="A102898">
        <v>116290</v>
      </c>
      <c r="B102898" s="2">
        <v>44345.290353099153</v>
      </c>
      <c r="C102898">
        <v>15056</v>
      </c>
      <c r="D102898">
        <v>351192</v>
      </c>
      <c r="E102898" s="48">
        <f t="shared" si="1607"/>
        <v>0.2902777777777778</v>
      </c>
      <c r="F102898" t="str">
        <f>TEXT(Таблица19[[#This Row],[время просмотра (UTC)]],"ДДД")</f>
        <v>Сб</v>
      </c>
    </row>
    <row r="102899" spans="1:6" x14ac:dyDescent="0.25">
      <c r="A102899">
        <v>116285</v>
      </c>
      <c r="B102899" s="2">
        <v>44345.283883175143</v>
      </c>
      <c r="C102899">
        <v>341732</v>
      </c>
      <c r="D102899">
        <v>393606</v>
      </c>
      <c r="E102899" s="48">
        <f t="shared" si="1607"/>
        <v>0.28333333333333333</v>
      </c>
      <c r="F102899" t="str">
        <f>TEXT(Таблица19[[#This Row],[время просмотра (UTC)]],"ДДД")</f>
        <v>Сб</v>
      </c>
    </row>
    <row r="102900" spans="1:6" x14ac:dyDescent="0.25">
      <c r="A102900">
        <v>116281</v>
      </c>
      <c r="B102900" s="2">
        <v>44345.280932038833</v>
      </c>
      <c r="C102900">
        <v>209082</v>
      </c>
      <c r="D102900">
        <v>112456</v>
      </c>
      <c r="E102900" s="48">
        <f t="shared" si="1607"/>
        <v>0.28055555555555556</v>
      </c>
      <c r="F102900" t="str">
        <f>TEXT(Таблица19[[#This Row],[время просмотра (UTC)]],"ДДД")</f>
        <v>Сб</v>
      </c>
    </row>
    <row r="102901" spans="1:6" x14ac:dyDescent="0.25">
      <c r="A102901">
        <v>116278</v>
      </c>
      <c r="B102901" s="2">
        <v>44345.280333333336</v>
      </c>
      <c r="C102901">
        <v>343364</v>
      </c>
      <c r="D102901">
        <v>61408</v>
      </c>
      <c r="E102901" s="48">
        <f t="shared" si="1607"/>
        <v>0.27986111111111112</v>
      </c>
      <c r="F102901" t="str">
        <f>TEXT(Таблица19[[#This Row],[время просмотра (UTC)]],"ДДД")</f>
        <v>Сб</v>
      </c>
    </row>
    <row r="102902" spans="1:6" x14ac:dyDescent="0.25">
      <c r="A102902">
        <v>116277</v>
      </c>
      <c r="B102902" s="2">
        <v>44345.279333333339</v>
      </c>
      <c r="C102902">
        <v>218549</v>
      </c>
      <c r="D102902">
        <v>441559</v>
      </c>
      <c r="E102902" s="48">
        <f t="shared" si="1607"/>
        <v>0.27916666666666667</v>
      </c>
      <c r="F102902" t="str">
        <f>TEXT(Таблица19[[#This Row],[время просмотра (UTC)]],"ДДД")</f>
        <v>Сб</v>
      </c>
    </row>
    <row r="102903" spans="1:6" x14ac:dyDescent="0.25">
      <c r="A102903">
        <v>116273</v>
      </c>
      <c r="B102903" s="2">
        <v>44345.278786584066</v>
      </c>
      <c r="C102903">
        <v>13536</v>
      </c>
      <c r="D102903">
        <v>330333</v>
      </c>
      <c r="E102903" s="48">
        <f t="shared" si="1607"/>
        <v>0.27847222222222223</v>
      </c>
      <c r="F102903" t="str">
        <f>TEXT(Таблица19[[#This Row],[время просмотра (UTC)]],"ДДД")</f>
        <v>Сб</v>
      </c>
    </row>
    <row r="102904" spans="1:6" x14ac:dyDescent="0.25">
      <c r="A102904">
        <v>116269</v>
      </c>
      <c r="B102904" s="2">
        <v>44345.277687917725</v>
      </c>
      <c r="C102904">
        <v>144103</v>
      </c>
      <c r="D102904">
        <v>258251</v>
      </c>
      <c r="E102904" s="48">
        <f t="shared" si="1607"/>
        <v>0.27708333333333335</v>
      </c>
      <c r="F102904" t="str">
        <f>TEXT(Таблица19[[#This Row],[время просмотра (UTC)]],"ДДД")</f>
        <v>Сб</v>
      </c>
    </row>
    <row r="102905" spans="1:6" x14ac:dyDescent="0.25">
      <c r="A102905">
        <v>116266</v>
      </c>
      <c r="B102905" s="2">
        <v>44345.274333333335</v>
      </c>
      <c r="C102905">
        <v>228229</v>
      </c>
      <c r="D102905">
        <v>145779</v>
      </c>
      <c r="E102905" s="48">
        <f t="shared" si="1607"/>
        <v>0.27430555555555552</v>
      </c>
      <c r="F102905" t="str">
        <f>TEXT(Таблица19[[#This Row],[время просмотра (UTC)]],"ДДД")</f>
        <v>Сб</v>
      </c>
    </row>
    <row r="102906" spans="1:6" x14ac:dyDescent="0.25">
      <c r="A102906">
        <v>116263</v>
      </c>
      <c r="B102906" s="2">
        <v>44345.271431623281</v>
      </c>
      <c r="C102906">
        <v>307487</v>
      </c>
      <c r="D102906">
        <v>158978</v>
      </c>
      <c r="E102906" s="48">
        <f t="shared" si="1607"/>
        <v>0.27083333333333331</v>
      </c>
      <c r="F102906" t="str">
        <f>TEXT(Таблица19[[#This Row],[время просмотра (UTC)]],"ДДД")</f>
        <v>Сб</v>
      </c>
    </row>
    <row r="102907" spans="1:6" x14ac:dyDescent="0.25">
      <c r="A102907">
        <v>116258</v>
      </c>
      <c r="B102907" s="2">
        <v>44345.26779992065</v>
      </c>
      <c r="C102907">
        <v>57129</v>
      </c>
      <c r="D102907">
        <v>411922</v>
      </c>
      <c r="E102907" s="48">
        <f t="shared" si="1607"/>
        <v>0.2673611111111111</v>
      </c>
      <c r="F102907" t="str">
        <f>TEXT(Таблица19[[#This Row],[время просмотра (UTC)]],"ДДД")</f>
        <v>Сб</v>
      </c>
    </row>
    <row r="102908" spans="1:6" x14ac:dyDescent="0.25">
      <c r="A102908">
        <v>116253</v>
      </c>
      <c r="B102908" s="2">
        <v>44345.267708365122</v>
      </c>
      <c r="C102908">
        <v>31816</v>
      </c>
      <c r="D102908">
        <v>12149</v>
      </c>
      <c r="E102908" s="48">
        <f t="shared" si="1607"/>
        <v>0.2673611111111111</v>
      </c>
      <c r="F102908" t="str">
        <f>TEXT(Таблица19[[#This Row],[время просмотра (UTC)]],"ДДД")</f>
        <v>Сб</v>
      </c>
    </row>
    <row r="102909" spans="1:6" x14ac:dyDescent="0.25">
      <c r="A102909">
        <v>116248</v>
      </c>
      <c r="B102909" s="2">
        <v>44345.267494735555</v>
      </c>
      <c r="C102909">
        <v>20062</v>
      </c>
      <c r="D102909">
        <v>399866</v>
      </c>
      <c r="E102909" s="48">
        <f t="shared" si="1607"/>
        <v>0.2673611111111111</v>
      </c>
      <c r="F102909" t="str">
        <f>TEXT(Таблица19[[#This Row],[время просмотра (UTC)]],"ДДД")</f>
        <v>Сб</v>
      </c>
    </row>
    <row r="102910" spans="1:6" x14ac:dyDescent="0.25">
      <c r="A102910">
        <v>116245</v>
      </c>
      <c r="B102910" s="2">
        <v>44345.26502273629</v>
      </c>
      <c r="C102910">
        <v>256428</v>
      </c>
      <c r="D102910">
        <v>402346</v>
      </c>
      <c r="E102910" s="48">
        <f t="shared" si="1607"/>
        <v>0.26458333333333334</v>
      </c>
      <c r="F102910" t="str">
        <f>TEXT(Таблица19[[#This Row],[время просмотра (UTC)]],"ДДД")</f>
        <v>Сб</v>
      </c>
    </row>
    <row r="102911" spans="1:6" x14ac:dyDescent="0.25">
      <c r="A102911">
        <v>116243</v>
      </c>
      <c r="B102911" s="2">
        <v>44345.264625995667</v>
      </c>
      <c r="C102911">
        <v>192095</v>
      </c>
      <c r="D102911">
        <v>153893</v>
      </c>
      <c r="E102911" s="48">
        <f t="shared" si="1607"/>
        <v>0.26458333333333334</v>
      </c>
      <c r="F102911" t="str">
        <f>TEXT(Таблица19[[#This Row],[время просмотра (UTC)]],"ДДД")</f>
        <v>Сб</v>
      </c>
    </row>
    <row r="102912" spans="1:6" x14ac:dyDescent="0.25">
      <c r="A102912">
        <v>116239</v>
      </c>
      <c r="B102912" s="2">
        <v>44345.263954588459</v>
      </c>
      <c r="C102912">
        <v>340670</v>
      </c>
      <c r="D102912">
        <v>230507</v>
      </c>
      <c r="E102912" s="48">
        <f t="shared" si="1607"/>
        <v>0.2638888888888889</v>
      </c>
      <c r="F102912" t="str">
        <f>TEXT(Таблица19[[#This Row],[время просмотра (UTC)]],"ДДД")</f>
        <v>Сб</v>
      </c>
    </row>
    <row r="102913" spans="1:6" x14ac:dyDescent="0.25">
      <c r="A102913">
        <v>116236</v>
      </c>
      <c r="B102913" s="2">
        <v>44345.263941747573</v>
      </c>
      <c r="C102913">
        <v>307620</v>
      </c>
      <c r="D102913">
        <v>227775</v>
      </c>
      <c r="E102913" s="48">
        <f t="shared" si="1607"/>
        <v>0.2638888888888889</v>
      </c>
      <c r="F102913" t="str">
        <f>TEXT(Таблица19[[#This Row],[время просмотра (UTC)]],"ДДД")</f>
        <v>Сб</v>
      </c>
    </row>
    <row r="102914" spans="1:6" x14ac:dyDescent="0.25">
      <c r="A102914">
        <v>116235</v>
      </c>
      <c r="B102914" s="2">
        <v>44345.262459181497</v>
      </c>
      <c r="C102914">
        <v>69970</v>
      </c>
      <c r="D102914">
        <v>347393</v>
      </c>
      <c r="E102914" s="48">
        <f t="shared" ref="E102914:E102977" si="1608">TIME(HOUR(B102914),MINUTE(B102914),SECOND(0))</f>
        <v>0.26180555555555557</v>
      </c>
      <c r="F102914" t="str">
        <f>TEXT(Таблица19[[#This Row],[время просмотра (UTC)]],"ДДД")</f>
        <v>Сб</v>
      </c>
    </row>
    <row r="102915" spans="1:6" x14ac:dyDescent="0.25">
      <c r="A102915">
        <v>116232</v>
      </c>
      <c r="B102915" s="2">
        <v>44345.261391033659</v>
      </c>
      <c r="C102915">
        <v>47605</v>
      </c>
      <c r="D102915">
        <v>182191</v>
      </c>
      <c r="E102915" s="48">
        <f t="shared" si="1608"/>
        <v>0.26111111111111113</v>
      </c>
      <c r="F102915" t="str">
        <f>TEXT(Таблица19[[#This Row],[время просмотра (UTC)]],"ДДД")</f>
        <v>Сб</v>
      </c>
    </row>
    <row r="102916" spans="1:6" x14ac:dyDescent="0.25">
      <c r="A102916">
        <v>116230</v>
      </c>
      <c r="B102916" s="2">
        <v>44345.260658589432</v>
      </c>
      <c r="C102916">
        <v>134810</v>
      </c>
      <c r="D102916">
        <v>324893</v>
      </c>
      <c r="E102916" s="48">
        <f t="shared" si="1608"/>
        <v>0.26041666666666669</v>
      </c>
      <c r="F102916" t="str">
        <f>TEXT(Таблица19[[#This Row],[время просмотра (UTC)]],"ДДД")</f>
        <v>Сб</v>
      </c>
    </row>
    <row r="102917" spans="1:6" x14ac:dyDescent="0.25">
      <c r="A102917">
        <v>116229</v>
      </c>
      <c r="B102917" s="2">
        <v>44345.258674886318</v>
      </c>
      <c r="C102917">
        <v>47940</v>
      </c>
      <c r="D102917">
        <v>439981</v>
      </c>
      <c r="E102917" s="48">
        <f t="shared" si="1608"/>
        <v>0.25833333333333336</v>
      </c>
      <c r="F102917" t="str">
        <f>TEXT(Таблица19[[#This Row],[время просмотра (UTC)]],"ДДД")</f>
        <v>Сб</v>
      </c>
    </row>
    <row r="102918" spans="1:6" x14ac:dyDescent="0.25">
      <c r="A102918">
        <v>116226</v>
      </c>
      <c r="B102918" s="2">
        <v>44345.255348368788</v>
      </c>
      <c r="C102918">
        <v>298963</v>
      </c>
      <c r="D102918">
        <v>351192</v>
      </c>
      <c r="E102918" s="48">
        <f t="shared" si="1608"/>
        <v>0.25486111111111109</v>
      </c>
      <c r="F102918" t="str">
        <f>TEXT(Таблица19[[#This Row],[время просмотра (UTC)]],"ДДД")</f>
        <v>Сб</v>
      </c>
    </row>
    <row r="102919" spans="1:6" x14ac:dyDescent="0.25">
      <c r="A102919">
        <v>116221</v>
      </c>
      <c r="B102919" s="2">
        <v>44345.254666666668</v>
      </c>
      <c r="C102919">
        <v>56430</v>
      </c>
      <c r="D102919">
        <v>83380</v>
      </c>
      <c r="E102919" s="48">
        <f t="shared" si="1608"/>
        <v>0.25416666666666665</v>
      </c>
      <c r="F102919" t="str">
        <f>TEXT(Таблица19[[#This Row],[время просмотра (UTC)]],"ДДД")</f>
        <v>Сб</v>
      </c>
    </row>
    <row r="102920" spans="1:6" x14ac:dyDescent="0.25">
      <c r="A102920">
        <v>116216</v>
      </c>
      <c r="B102920" s="2">
        <v>44345.254637540456</v>
      </c>
      <c r="C102920">
        <v>153135</v>
      </c>
      <c r="D102920">
        <v>211577</v>
      </c>
      <c r="E102920" s="48">
        <f t="shared" si="1608"/>
        <v>0.25416666666666665</v>
      </c>
      <c r="F102920" t="str">
        <f>TEXT(Таблица19[[#This Row],[время просмотра (UTC)]],"ДДД")</f>
        <v>Сб</v>
      </c>
    </row>
    <row r="102921" spans="1:6" x14ac:dyDescent="0.25">
      <c r="A102921">
        <v>116214</v>
      </c>
      <c r="B102921" s="2">
        <v>44345.254005554372</v>
      </c>
      <c r="C102921">
        <v>170403</v>
      </c>
      <c r="D102921">
        <v>440811</v>
      </c>
      <c r="E102921" s="48">
        <f t="shared" si="1608"/>
        <v>0.25347222222222221</v>
      </c>
      <c r="F102921" t="str">
        <f>TEXT(Таблица19[[#This Row],[время просмотра (UTC)]],"ДДД")</f>
        <v>Сб</v>
      </c>
    </row>
    <row r="102922" spans="1:6" x14ac:dyDescent="0.25">
      <c r="A102922">
        <v>116211</v>
      </c>
      <c r="B102922" s="2">
        <v>44345.253120517591</v>
      </c>
      <c r="C102922">
        <v>22656</v>
      </c>
      <c r="D102922">
        <v>217307</v>
      </c>
      <c r="E102922" s="48">
        <f t="shared" si="1608"/>
        <v>0.25277777777777777</v>
      </c>
      <c r="F102922" t="str">
        <f>TEXT(Таблица19[[#This Row],[время просмотра (UTC)]],"ДДД")</f>
        <v>Сб</v>
      </c>
    </row>
    <row r="102923" spans="1:6" x14ac:dyDescent="0.25">
      <c r="A102923">
        <v>116210</v>
      </c>
      <c r="B102923" s="2">
        <v>44345.252333333337</v>
      </c>
      <c r="C102923">
        <v>78006</v>
      </c>
      <c r="D102923">
        <v>154256</v>
      </c>
      <c r="E102923" s="48">
        <f t="shared" si="1608"/>
        <v>0.25208333333333333</v>
      </c>
      <c r="F102923" t="str">
        <f>TEXT(Таблица19[[#This Row],[время просмотра (UTC)]],"ДДД")</f>
        <v>Сб</v>
      </c>
    </row>
    <row r="102924" spans="1:6" x14ac:dyDescent="0.25">
      <c r="A102924">
        <v>116205</v>
      </c>
      <c r="B102924" s="2">
        <v>44345.252113406779</v>
      </c>
      <c r="C102924">
        <v>328636</v>
      </c>
      <c r="D102924">
        <v>102086</v>
      </c>
      <c r="E102924" s="48">
        <f t="shared" si="1608"/>
        <v>0.25208333333333333</v>
      </c>
      <c r="F102924" t="str">
        <f>TEXT(Таблица19[[#This Row],[время просмотра (UTC)]],"ДДД")</f>
        <v>Сб</v>
      </c>
    </row>
    <row r="102925" spans="1:6" x14ac:dyDescent="0.25">
      <c r="A102925">
        <v>116203</v>
      </c>
      <c r="B102925" s="2">
        <v>44345.251319925534</v>
      </c>
      <c r="C102925">
        <v>202076</v>
      </c>
      <c r="D102925">
        <v>250679</v>
      </c>
      <c r="E102925" s="48">
        <f t="shared" si="1608"/>
        <v>0.25069444444444444</v>
      </c>
      <c r="F102925" t="str">
        <f>TEXT(Таблица19[[#This Row],[время просмотра (UTC)]],"ДДД")</f>
        <v>Сб</v>
      </c>
    </row>
    <row r="102926" spans="1:6" x14ac:dyDescent="0.25">
      <c r="A102926">
        <v>116199</v>
      </c>
      <c r="B102926" s="2">
        <v>44345.241859187598</v>
      </c>
      <c r="C102926">
        <v>202250</v>
      </c>
      <c r="D102926">
        <v>343491</v>
      </c>
      <c r="E102926" s="48">
        <f t="shared" si="1608"/>
        <v>0.24166666666666667</v>
      </c>
      <c r="F102926" t="str">
        <f>TEXT(Таблица19[[#This Row],[время просмотра (UTC)]],"ДДД")</f>
        <v>Сб</v>
      </c>
    </row>
    <row r="102927" spans="1:6" x14ac:dyDescent="0.25">
      <c r="A102927">
        <v>116194</v>
      </c>
      <c r="B102927" s="2">
        <v>44345.239631336408</v>
      </c>
      <c r="C102927">
        <v>238384</v>
      </c>
      <c r="D102927">
        <v>262099</v>
      </c>
      <c r="E102927" s="48">
        <f t="shared" si="1608"/>
        <v>0.23958333333333334</v>
      </c>
      <c r="F102927" t="str">
        <f>TEXT(Таблица19[[#This Row],[время просмотра (UTC)]],"ДДД")</f>
        <v>Сб</v>
      </c>
    </row>
    <row r="102928" spans="1:6" x14ac:dyDescent="0.25">
      <c r="A102928">
        <v>116192</v>
      </c>
      <c r="B102928" s="2">
        <v>44345.234412671285</v>
      </c>
      <c r="C102928">
        <v>138293</v>
      </c>
      <c r="D102928">
        <v>204394</v>
      </c>
      <c r="E102928" s="48">
        <f t="shared" si="1608"/>
        <v>0.23402777777777781</v>
      </c>
      <c r="F102928" t="str">
        <f>TEXT(Таблица19[[#This Row],[время просмотра (UTC)]],"ДДД")</f>
        <v>Сб</v>
      </c>
    </row>
    <row r="102929" spans="1:6" x14ac:dyDescent="0.25">
      <c r="A102929">
        <v>116187</v>
      </c>
      <c r="B102929" s="2">
        <v>44345.233771782587</v>
      </c>
      <c r="C102929">
        <v>317611</v>
      </c>
      <c r="D102929">
        <v>230507</v>
      </c>
      <c r="E102929" s="48">
        <f t="shared" si="1608"/>
        <v>0.23333333333333331</v>
      </c>
      <c r="F102929" t="str">
        <f>TEXT(Таблица19[[#This Row],[время просмотра (UTC)]],"ДДД")</f>
        <v>Сб</v>
      </c>
    </row>
    <row r="102930" spans="1:6" x14ac:dyDescent="0.25">
      <c r="A102930">
        <v>116185</v>
      </c>
      <c r="B102930" s="2">
        <v>44345.233222449417</v>
      </c>
      <c r="C102930">
        <v>173195</v>
      </c>
      <c r="D102930">
        <v>471403</v>
      </c>
      <c r="E102930" s="48">
        <f t="shared" si="1608"/>
        <v>0.23263888888888887</v>
      </c>
      <c r="F102930" t="str">
        <f>TEXT(Таблица19[[#This Row],[время просмотра (UTC)]],"ДДД")</f>
        <v>Сб</v>
      </c>
    </row>
    <row r="102931" spans="1:6" x14ac:dyDescent="0.25">
      <c r="A102931">
        <v>116181</v>
      </c>
      <c r="B102931" s="2">
        <v>44345.232154301586</v>
      </c>
      <c r="C102931">
        <v>74632</v>
      </c>
      <c r="D102931">
        <v>362672</v>
      </c>
      <c r="E102931" s="48">
        <f t="shared" si="1608"/>
        <v>0.23194444444444443</v>
      </c>
      <c r="F102931" t="str">
        <f>TEXT(Таблица19[[#This Row],[время просмотра (UTC)]],"ДДД")</f>
        <v>Сб</v>
      </c>
    </row>
    <row r="102932" spans="1:6" x14ac:dyDescent="0.25">
      <c r="A102932">
        <v>116180</v>
      </c>
      <c r="B102932" s="2">
        <v>44345.231299783321</v>
      </c>
      <c r="C102932">
        <v>80513</v>
      </c>
      <c r="D102932">
        <v>411922</v>
      </c>
      <c r="E102932" s="48">
        <f t="shared" si="1608"/>
        <v>0.23124999999999998</v>
      </c>
      <c r="F102932" t="str">
        <f>TEXT(Таблица19[[#This Row],[время просмотра (UTC)]],"ДДД")</f>
        <v>Сб</v>
      </c>
    </row>
    <row r="102933" spans="1:6" x14ac:dyDescent="0.25">
      <c r="A102933">
        <v>116178</v>
      </c>
      <c r="B102933" s="2">
        <v>44345.230689413132</v>
      </c>
      <c r="C102933">
        <v>124210</v>
      </c>
      <c r="D102933">
        <v>213133</v>
      </c>
      <c r="E102933" s="48">
        <f t="shared" si="1608"/>
        <v>0.23055555555555554</v>
      </c>
      <c r="F102933" t="str">
        <f>TEXT(Таблица19[[#This Row],[время просмотра (UTC)]],"ДДД")</f>
        <v>Сб</v>
      </c>
    </row>
    <row r="102934" spans="1:6" x14ac:dyDescent="0.25">
      <c r="A102934">
        <v>116177</v>
      </c>
      <c r="B102934" s="2">
        <v>44345.230292672502</v>
      </c>
      <c r="C102934">
        <v>235696</v>
      </c>
      <c r="D102934">
        <v>360778</v>
      </c>
      <c r="E102934" s="48">
        <f t="shared" si="1608"/>
        <v>0.2298611111111111</v>
      </c>
      <c r="F102934" t="str">
        <f>TEXT(Таблица19[[#This Row],[время просмотра (UTC)]],"ДДД")</f>
        <v>Сб</v>
      </c>
    </row>
    <row r="102935" spans="1:6" x14ac:dyDescent="0.25">
      <c r="A102935">
        <v>116176</v>
      </c>
      <c r="B102935" s="2">
        <v>44345.229163487653</v>
      </c>
      <c r="C102935">
        <v>107418</v>
      </c>
      <c r="D102935">
        <v>158978</v>
      </c>
      <c r="E102935" s="48">
        <f t="shared" si="1608"/>
        <v>0.22916666666666666</v>
      </c>
      <c r="F102935" t="str">
        <f>TEXT(Таблица19[[#This Row],[время просмотра (UTC)]],"ДДД")</f>
        <v>Сб</v>
      </c>
    </row>
    <row r="102936" spans="1:6" x14ac:dyDescent="0.25">
      <c r="A102936">
        <v>116172</v>
      </c>
      <c r="B102936" s="2">
        <v>44345.22602008118</v>
      </c>
      <c r="C102936">
        <v>71621</v>
      </c>
      <c r="D102936">
        <v>217497</v>
      </c>
      <c r="E102936" s="48">
        <f t="shared" si="1608"/>
        <v>0.22569444444444445</v>
      </c>
      <c r="F102936" t="str">
        <f>TEXT(Таблица19[[#This Row],[время просмотра (UTC)]],"ДДД")</f>
        <v>Сб</v>
      </c>
    </row>
    <row r="102937" spans="1:6" x14ac:dyDescent="0.25">
      <c r="A102937">
        <v>116170</v>
      </c>
      <c r="B102937" s="2">
        <v>44345.224000000002</v>
      </c>
      <c r="C102937">
        <v>237036</v>
      </c>
      <c r="D102937">
        <v>351192</v>
      </c>
      <c r="E102937" s="48">
        <f t="shared" si="1608"/>
        <v>0.22361111111111109</v>
      </c>
      <c r="F102937" t="str">
        <f>TEXT(Таблица19[[#This Row],[время просмотра (UTC)]],"ДДД")</f>
        <v>Сб</v>
      </c>
    </row>
    <row r="102938" spans="1:6" x14ac:dyDescent="0.25">
      <c r="A102938">
        <v>116169</v>
      </c>
      <c r="B102938" s="2">
        <v>44345.223609118933</v>
      </c>
      <c r="C102938">
        <v>311323</v>
      </c>
      <c r="D102938">
        <v>472712</v>
      </c>
      <c r="E102938" s="48">
        <f t="shared" si="1608"/>
        <v>0.22361111111111109</v>
      </c>
      <c r="F102938" t="str">
        <f>TEXT(Таблица19[[#This Row],[время просмотра (UTC)]],"ДДД")</f>
        <v>Сб</v>
      </c>
    </row>
    <row r="102939" spans="1:6" x14ac:dyDescent="0.25">
      <c r="A102939">
        <v>116166</v>
      </c>
      <c r="B102939" s="2">
        <v>44345.221411786246</v>
      </c>
      <c r="C102939">
        <v>123206</v>
      </c>
      <c r="D102939">
        <v>411922</v>
      </c>
      <c r="E102939" s="48">
        <f t="shared" si="1608"/>
        <v>0.22083333333333333</v>
      </c>
      <c r="F102939" t="str">
        <f>TEXT(Таблица19[[#This Row],[время просмотра (UTC)]],"ДДД")</f>
        <v>Сб</v>
      </c>
    </row>
    <row r="102940" spans="1:6" x14ac:dyDescent="0.25">
      <c r="A102940">
        <v>116161</v>
      </c>
      <c r="B102940" s="2">
        <v>44345.221228675189</v>
      </c>
      <c r="C102940">
        <v>161803</v>
      </c>
      <c r="D102940">
        <v>145779</v>
      </c>
      <c r="E102940" s="48">
        <f t="shared" si="1608"/>
        <v>0.22083333333333333</v>
      </c>
      <c r="F102940" t="str">
        <f>TEXT(Таблица19[[#This Row],[время просмотра (UTC)]],"ДДД")</f>
        <v>Сб</v>
      </c>
    </row>
    <row r="102941" spans="1:6" x14ac:dyDescent="0.25">
      <c r="A102941">
        <v>116157</v>
      </c>
      <c r="B102941" s="2">
        <v>44345.219038834948</v>
      </c>
      <c r="C102941">
        <v>172170</v>
      </c>
      <c r="D102941">
        <v>410635</v>
      </c>
      <c r="E102941" s="48">
        <f t="shared" si="1608"/>
        <v>0.21875</v>
      </c>
      <c r="F102941" t="str">
        <f>TEXT(Таблица19[[#This Row],[время просмотра (UTC)]],"ДДД")</f>
        <v>Сб</v>
      </c>
    </row>
    <row r="102942" spans="1:6" x14ac:dyDescent="0.25">
      <c r="A102942">
        <v>116156</v>
      </c>
      <c r="B102942" s="2">
        <v>44345.218634304205</v>
      </c>
      <c r="C102942">
        <v>252476</v>
      </c>
      <c r="D102942">
        <v>120139</v>
      </c>
      <c r="E102942" s="48">
        <f t="shared" si="1608"/>
        <v>0.21805555555555556</v>
      </c>
      <c r="F102942" t="str">
        <f>TEXT(Таблица19[[#This Row],[время просмотра (UTC)]],"ДДД")</f>
        <v>Сб</v>
      </c>
    </row>
    <row r="102943" spans="1:6" x14ac:dyDescent="0.25">
      <c r="A102943">
        <v>116152</v>
      </c>
      <c r="B102943" s="2">
        <v>44345.218333333338</v>
      </c>
      <c r="C102943">
        <v>152948</v>
      </c>
      <c r="D102943">
        <v>251574</v>
      </c>
      <c r="E102943" s="48">
        <f t="shared" si="1608"/>
        <v>0.21805555555555556</v>
      </c>
      <c r="F102943" t="str">
        <f>TEXT(Таблица19[[#This Row],[время просмотра (UTC)]],"ДДД")</f>
        <v>Сб</v>
      </c>
    </row>
    <row r="102944" spans="1:6" x14ac:dyDescent="0.25">
      <c r="A102944">
        <v>116149</v>
      </c>
      <c r="B102944" s="2">
        <v>44345.217658009584</v>
      </c>
      <c r="C102944">
        <v>36040</v>
      </c>
      <c r="D102944">
        <v>45895</v>
      </c>
      <c r="E102944" s="48">
        <f t="shared" si="1608"/>
        <v>0.21736111111111112</v>
      </c>
      <c r="F102944" t="str">
        <f>TEXT(Таблица19[[#This Row],[время просмотра (UTC)]],"ДДД")</f>
        <v>Сб</v>
      </c>
    </row>
    <row r="102945" spans="1:6" x14ac:dyDescent="0.25">
      <c r="A102945">
        <v>116146</v>
      </c>
      <c r="B102945" s="2">
        <v>44345.216986602376</v>
      </c>
      <c r="C102945">
        <v>248436</v>
      </c>
      <c r="D102945">
        <v>371545</v>
      </c>
      <c r="E102945" s="48">
        <f t="shared" si="1608"/>
        <v>0.21666666666666667</v>
      </c>
      <c r="F102945" t="str">
        <f>TEXT(Таблица19[[#This Row],[время просмотра (UTC)]],"ДДД")</f>
        <v>Сб</v>
      </c>
    </row>
    <row r="102946" spans="1:6" x14ac:dyDescent="0.25">
      <c r="A102946">
        <v>116141</v>
      </c>
      <c r="B102946" s="2">
        <v>44345.216681417282</v>
      </c>
      <c r="C102946">
        <v>227382</v>
      </c>
      <c r="D102946">
        <v>371795</v>
      </c>
      <c r="E102946" s="48">
        <f t="shared" si="1608"/>
        <v>0.21666666666666667</v>
      </c>
      <c r="F102946" t="str">
        <f>TEXT(Таблица19[[#This Row],[время просмотра (UTC)]],"ДДД")</f>
        <v>Сб</v>
      </c>
    </row>
    <row r="102947" spans="1:6" x14ac:dyDescent="0.25">
      <c r="A102947">
        <v>116137</v>
      </c>
      <c r="B102947" s="2">
        <v>44345.216376232187</v>
      </c>
      <c r="C102947">
        <v>278295</v>
      </c>
      <c r="D102947">
        <v>68189</v>
      </c>
      <c r="E102947" s="48">
        <f t="shared" si="1608"/>
        <v>0.21597222222222223</v>
      </c>
      <c r="F102947" t="str">
        <f>TEXT(Таблица19[[#This Row],[время просмотра (UTC)]],"ДДД")</f>
        <v>Сб</v>
      </c>
    </row>
    <row r="102948" spans="1:6" x14ac:dyDescent="0.25">
      <c r="A102948">
        <v>116132</v>
      </c>
      <c r="B102948" s="2">
        <v>44345.216010010074</v>
      </c>
      <c r="C102948">
        <v>200357</v>
      </c>
      <c r="D102948">
        <v>102086</v>
      </c>
      <c r="E102948" s="48">
        <f t="shared" si="1608"/>
        <v>0.21597222222222223</v>
      </c>
      <c r="F102948" t="str">
        <f>TEXT(Таблица19[[#This Row],[время просмотра (UTC)]],"ДДД")</f>
        <v>Сб</v>
      </c>
    </row>
    <row r="102949" spans="1:6" x14ac:dyDescent="0.25">
      <c r="A102949">
        <v>116127</v>
      </c>
      <c r="B102949" s="2">
        <v>44345.215857417526</v>
      </c>
      <c r="C102949">
        <v>93484</v>
      </c>
      <c r="D102949">
        <v>378749</v>
      </c>
      <c r="E102949" s="48">
        <f t="shared" si="1608"/>
        <v>0.21527777777777779</v>
      </c>
      <c r="F102949" t="str">
        <f>TEXT(Таблица19[[#This Row],[время просмотра (UTC)]],"ДДД")</f>
        <v>Сб</v>
      </c>
    </row>
    <row r="102950" spans="1:6" x14ac:dyDescent="0.25">
      <c r="A102950">
        <v>116122</v>
      </c>
      <c r="B102950" s="2">
        <v>44345.213660084839</v>
      </c>
      <c r="C102950">
        <v>73982</v>
      </c>
      <c r="D102950">
        <v>145946</v>
      </c>
      <c r="E102950" s="48">
        <f t="shared" si="1608"/>
        <v>0.21319444444444444</v>
      </c>
      <c r="F102950" t="str">
        <f>TEXT(Таблица19[[#This Row],[время просмотра (UTC)]],"ДДД")</f>
        <v>Сб</v>
      </c>
    </row>
    <row r="102951" spans="1:6" x14ac:dyDescent="0.25">
      <c r="A102951">
        <v>116119</v>
      </c>
      <c r="B102951" s="2">
        <v>44345.211737418744</v>
      </c>
      <c r="C102951">
        <v>78319</v>
      </c>
      <c r="D102951">
        <v>347393</v>
      </c>
      <c r="E102951" s="48">
        <f t="shared" si="1608"/>
        <v>0.21111111111111111</v>
      </c>
      <c r="F102951" t="str">
        <f>TEXT(Таблица19[[#This Row],[время просмотра (UTC)]],"ДДД")</f>
        <v>Сб</v>
      </c>
    </row>
    <row r="102952" spans="1:6" x14ac:dyDescent="0.25">
      <c r="A102952">
        <v>116114</v>
      </c>
      <c r="B102952" s="2">
        <v>44345.211523789178</v>
      </c>
      <c r="C102952">
        <v>47075</v>
      </c>
      <c r="D102952">
        <v>438887</v>
      </c>
      <c r="E102952" s="48">
        <f t="shared" si="1608"/>
        <v>0.21111111111111111</v>
      </c>
      <c r="F102952" t="str">
        <f>TEXT(Таблица19[[#This Row],[время просмотра (UTC)]],"ДДД")</f>
        <v>Сб</v>
      </c>
    </row>
    <row r="102953" spans="1:6" x14ac:dyDescent="0.25">
      <c r="A102953">
        <v>116109</v>
      </c>
      <c r="B102953" s="2">
        <v>44345.210516678366</v>
      </c>
      <c r="C102953">
        <v>69036</v>
      </c>
      <c r="D102953">
        <v>158978</v>
      </c>
      <c r="E102953" s="48">
        <f t="shared" si="1608"/>
        <v>0.21041666666666667</v>
      </c>
      <c r="F102953" t="str">
        <f>TEXT(Таблица19[[#This Row],[время просмотра (UTC)]],"ДДД")</f>
        <v>Сб</v>
      </c>
    </row>
    <row r="102954" spans="1:6" x14ac:dyDescent="0.25">
      <c r="A102954">
        <v>116108</v>
      </c>
      <c r="B102954" s="2">
        <v>44345.210242011781</v>
      </c>
      <c r="C102954">
        <v>201875</v>
      </c>
      <c r="D102954">
        <v>59172</v>
      </c>
      <c r="E102954" s="48">
        <f t="shared" si="1608"/>
        <v>0.20972222222222223</v>
      </c>
      <c r="F102954" t="str">
        <f>TEXT(Таблица19[[#This Row],[время просмотра (UTC)]],"ДДД")</f>
        <v>Сб</v>
      </c>
    </row>
    <row r="102955" spans="1:6" x14ac:dyDescent="0.25">
      <c r="A102955">
        <v>116106</v>
      </c>
      <c r="B102955" s="2">
        <v>44345.209333333332</v>
      </c>
      <c r="C102955">
        <v>270646</v>
      </c>
      <c r="D102955">
        <v>265164</v>
      </c>
      <c r="E102955" s="48">
        <f t="shared" si="1608"/>
        <v>0.20902777777777778</v>
      </c>
      <c r="F102955" t="str">
        <f>TEXT(Таблица19[[#This Row],[время просмотра (UTC)]],"ДДД")</f>
        <v>Сб</v>
      </c>
    </row>
    <row r="102956" spans="1:6" x14ac:dyDescent="0.25">
      <c r="A102956">
        <v>116103</v>
      </c>
      <c r="B102956" s="2">
        <v>44345.209000000003</v>
      </c>
      <c r="C102956">
        <v>150354</v>
      </c>
      <c r="D102956">
        <v>401945</v>
      </c>
      <c r="E102956" s="48">
        <f t="shared" si="1608"/>
        <v>0.20833333333333334</v>
      </c>
      <c r="F102956" t="str">
        <f>TEXT(Таблица19[[#This Row],[время просмотра (UTC)]],"ДДД")</f>
        <v>Сб</v>
      </c>
    </row>
    <row r="102957" spans="1:6" x14ac:dyDescent="0.25">
      <c r="A102957">
        <v>116099</v>
      </c>
      <c r="B102957" s="2">
        <v>44345.208777123327</v>
      </c>
      <c r="C102957">
        <v>16519</v>
      </c>
      <c r="D102957">
        <v>138209</v>
      </c>
      <c r="E102957" s="48">
        <f t="shared" si="1608"/>
        <v>0.20833333333333334</v>
      </c>
      <c r="F102957" t="str">
        <f>TEXT(Таблица19[[#This Row],[время просмотра (UTC)]],"ДДД")</f>
        <v>Сб</v>
      </c>
    </row>
    <row r="102958" spans="1:6" x14ac:dyDescent="0.25">
      <c r="A102958">
        <v>116097</v>
      </c>
      <c r="B102958" s="2">
        <v>44345.208716086308</v>
      </c>
      <c r="C102958">
        <v>290135</v>
      </c>
      <c r="D102958">
        <v>230507</v>
      </c>
      <c r="E102958" s="48">
        <f t="shared" si="1608"/>
        <v>0.20833333333333334</v>
      </c>
      <c r="F102958" t="str">
        <f>TEXT(Таблица19[[#This Row],[время просмотра (UTC)]],"ДДД")</f>
        <v>Сб</v>
      </c>
    </row>
    <row r="102959" spans="1:6" x14ac:dyDescent="0.25">
      <c r="A102959">
        <v>116093</v>
      </c>
      <c r="B102959" s="2">
        <v>44345.207831049534</v>
      </c>
      <c r="C102959">
        <v>292887</v>
      </c>
      <c r="D102959">
        <v>227775</v>
      </c>
      <c r="E102959" s="48">
        <f t="shared" si="1608"/>
        <v>0.2076388888888889</v>
      </c>
      <c r="F102959" t="str">
        <f>TEXT(Таблица19[[#This Row],[время просмотра (UTC)]],"ДДД")</f>
        <v>Сб</v>
      </c>
    </row>
    <row r="102960" spans="1:6" x14ac:dyDescent="0.25">
      <c r="A102960">
        <v>116089</v>
      </c>
      <c r="B102960" s="2">
        <v>44345.207007049772</v>
      </c>
      <c r="C102960">
        <v>321473</v>
      </c>
      <c r="D102960">
        <v>21760</v>
      </c>
      <c r="E102960" s="48">
        <f t="shared" si="1608"/>
        <v>0.20694444444444446</v>
      </c>
      <c r="F102960" t="str">
        <f>TEXT(Таблица19[[#This Row],[время просмотра (UTC)]],"ДДД")</f>
        <v>Сб</v>
      </c>
    </row>
    <row r="102961" spans="1:6" x14ac:dyDescent="0.25">
      <c r="A102961">
        <v>116084</v>
      </c>
      <c r="B102961" s="2">
        <v>44345.206396679583</v>
      </c>
      <c r="C102961">
        <v>125965</v>
      </c>
      <c r="D102961">
        <v>466283</v>
      </c>
      <c r="E102961" s="48">
        <f t="shared" si="1608"/>
        <v>0.20625000000000002</v>
      </c>
      <c r="F102961" t="str">
        <f>TEXT(Таблица19[[#This Row],[время просмотра (UTC)]],"ДДД")</f>
        <v>Сб</v>
      </c>
    </row>
    <row r="102962" spans="1:6" x14ac:dyDescent="0.25">
      <c r="A102962">
        <v>116081</v>
      </c>
      <c r="B102962" s="2">
        <v>44345.205689320392</v>
      </c>
      <c r="C102962">
        <v>341354</v>
      </c>
      <c r="D102962">
        <v>146115</v>
      </c>
      <c r="E102962" s="48">
        <f t="shared" si="1608"/>
        <v>0.20555555555555557</v>
      </c>
      <c r="F102962" t="str">
        <f>TEXT(Таблица19[[#This Row],[время просмотра (UTC)]],"ДДД")</f>
        <v>Сб</v>
      </c>
    </row>
    <row r="102963" spans="1:6" x14ac:dyDescent="0.25">
      <c r="A102963">
        <v>116077</v>
      </c>
      <c r="B102963" s="2">
        <v>44345.203999999998</v>
      </c>
      <c r="C102963">
        <v>119067</v>
      </c>
      <c r="D102963">
        <v>139440</v>
      </c>
      <c r="E102963" s="48">
        <f t="shared" si="1608"/>
        <v>0.20347222222222219</v>
      </c>
      <c r="F102963" t="str">
        <f>TEXT(Таблица19[[#This Row],[время просмотра (UTC)]],"ДДД")</f>
        <v>Сб</v>
      </c>
    </row>
    <row r="102964" spans="1:6" x14ac:dyDescent="0.25">
      <c r="A102964">
        <v>116075</v>
      </c>
      <c r="B102964" s="2">
        <v>44345.203650013733</v>
      </c>
      <c r="C102964">
        <v>190332</v>
      </c>
      <c r="D102964">
        <v>351192</v>
      </c>
      <c r="E102964" s="48">
        <f t="shared" si="1608"/>
        <v>0.20347222222222219</v>
      </c>
      <c r="F102964" t="str">
        <f>TEXT(Таблица19[[#This Row],[время просмотра (UTC)]],"ДДД")</f>
        <v>Сб</v>
      </c>
    </row>
    <row r="102965" spans="1:6" x14ac:dyDescent="0.25">
      <c r="A102965">
        <v>116070</v>
      </c>
      <c r="B102965" s="2">
        <v>44345.203436384167</v>
      </c>
      <c r="C102965">
        <v>298052</v>
      </c>
      <c r="D102965">
        <v>221778</v>
      </c>
      <c r="E102965" s="48">
        <f t="shared" si="1608"/>
        <v>0.20277777777777781</v>
      </c>
      <c r="F102965" t="str">
        <f>TEXT(Таблица19[[#This Row],[время просмотра (UTC)]],"ДДД")</f>
        <v>Сб</v>
      </c>
    </row>
    <row r="102966" spans="1:6" x14ac:dyDescent="0.25">
      <c r="A102966">
        <v>116066</v>
      </c>
      <c r="B102966" s="2">
        <v>44345.202333333335</v>
      </c>
      <c r="C102966">
        <v>181202</v>
      </c>
      <c r="D102966">
        <v>405774</v>
      </c>
      <c r="E102966" s="48">
        <f t="shared" si="1608"/>
        <v>0.20208333333333331</v>
      </c>
      <c r="F102966" t="str">
        <f>TEXT(Таблица19[[#This Row],[время просмотра (UTC)]],"ДДД")</f>
        <v>Сб</v>
      </c>
    </row>
    <row r="102967" spans="1:6" x14ac:dyDescent="0.25">
      <c r="A102967">
        <v>116061</v>
      </c>
      <c r="B102967" s="2">
        <v>44345.199682607505</v>
      </c>
      <c r="C102967">
        <v>31487</v>
      </c>
      <c r="D102967">
        <v>82901</v>
      </c>
      <c r="E102967" s="48">
        <f t="shared" si="1608"/>
        <v>0.19930555555555554</v>
      </c>
      <c r="F102967" t="str">
        <f>TEXT(Таблица19[[#This Row],[время просмотра (UTC)]],"ДДД")</f>
        <v>Сб</v>
      </c>
    </row>
    <row r="102968" spans="1:6" x14ac:dyDescent="0.25">
      <c r="A102968">
        <v>116056</v>
      </c>
      <c r="B102968" s="2">
        <v>44345.19937742241</v>
      </c>
      <c r="C102968">
        <v>345980</v>
      </c>
      <c r="D102968">
        <v>347393</v>
      </c>
      <c r="E102968" s="48">
        <f t="shared" si="1608"/>
        <v>0.19930555555555554</v>
      </c>
      <c r="F102968" t="str">
        <f>TEXT(Таблица19[[#This Row],[время просмотра (UTC)]],"ДДД")</f>
        <v>Сб</v>
      </c>
    </row>
    <row r="102969" spans="1:6" x14ac:dyDescent="0.25">
      <c r="A102969">
        <v>116051</v>
      </c>
      <c r="B102969" s="2">
        <v>44345.193957928808</v>
      </c>
      <c r="C102969">
        <v>307423</v>
      </c>
      <c r="D102969">
        <v>128523</v>
      </c>
      <c r="E102969" s="48">
        <f t="shared" si="1608"/>
        <v>0.19375000000000001</v>
      </c>
      <c r="F102969" t="str">
        <f>TEXT(Таблица19[[#This Row],[время просмотра (UTC)]],"ДДД")</f>
        <v>Сб</v>
      </c>
    </row>
    <row r="102970" spans="1:6" x14ac:dyDescent="0.25">
      <c r="A102970">
        <v>116050</v>
      </c>
      <c r="B102970" s="2">
        <v>44345.192602313306</v>
      </c>
      <c r="C102970">
        <v>262034</v>
      </c>
      <c r="D102970">
        <v>158978</v>
      </c>
      <c r="E102970" s="48">
        <f t="shared" si="1608"/>
        <v>0.19236111111111112</v>
      </c>
      <c r="F102970" t="str">
        <f>TEXT(Таблица19[[#This Row],[время просмотра (UTC)]],"ДДД")</f>
        <v>Сб</v>
      </c>
    </row>
    <row r="102971" spans="1:6" x14ac:dyDescent="0.25">
      <c r="A102971">
        <v>116047</v>
      </c>
      <c r="B102971" s="2">
        <v>44345.192144535664</v>
      </c>
      <c r="C102971">
        <v>276392</v>
      </c>
      <c r="D102971">
        <v>192331</v>
      </c>
      <c r="E102971" s="48">
        <f t="shared" si="1608"/>
        <v>0.19166666666666665</v>
      </c>
      <c r="F102971" t="str">
        <f>TEXT(Таблица19[[#This Row],[время просмотра (UTC)]],"ДДД")</f>
        <v>Сб</v>
      </c>
    </row>
    <row r="102972" spans="1:6" x14ac:dyDescent="0.25">
      <c r="A102972">
        <v>116043</v>
      </c>
      <c r="B102972" s="2">
        <v>44345.189672536391</v>
      </c>
      <c r="C102972">
        <v>302847</v>
      </c>
      <c r="D102972">
        <v>327633</v>
      </c>
      <c r="E102972" s="48">
        <f t="shared" si="1608"/>
        <v>0.18958333333333333</v>
      </c>
      <c r="F102972" t="str">
        <f>TEXT(Таблица19[[#This Row],[время просмотра (UTC)]],"ДДД")</f>
        <v>Сб</v>
      </c>
    </row>
    <row r="102973" spans="1:6" x14ac:dyDescent="0.25">
      <c r="A102973">
        <v>116038</v>
      </c>
      <c r="B102973" s="2">
        <v>44345.187485436894</v>
      </c>
      <c r="C102973">
        <v>149647</v>
      </c>
      <c r="D102973">
        <v>437897</v>
      </c>
      <c r="E102973" s="48">
        <f t="shared" si="1608"/>
        <v>0.18680555555555556</v>
      </c>
      <c r="F102973" t="str">
        <f>TEXT(Таблица19[[#This Row],[время просмотра (UTC)]],"ДДД")</f>
        <v>Сб</v>
      </c>
    </row>
    <row r="102974" spans="1:6" x14ac:dyDescent="0.25">
      <c r="A102974">
        <v>116033</v>
      </c>
      <c r="B102974" s="2">
        <v>44345.184148686181</v>
      </c>
      <c r="C102974">
        <v>317407</v>
      </c>
      <c r="D102974">
        <v>221402</v>
      </c>
      <c r="E102974" s="48">
        <f t="shared" si="1608"/>
        <v>0.18402777777777779</v>
      </c>
      <c r="F102974" t="str">
        <f>TEXT(Таблица19[[#This Row],[время просмотра (UTC)]],"ДДД")</f>
        <v>Сб</v>
      </c>
    </row>
    <row r="102975" spans="1:6" x14ac:dyDescent="0.25">
      <c r="A102975">
        <v>116031</v>
      </c>
      <c r="B102975" s="2">
        <v>44345.18369090854</v>
      </c>
      <c r="C102975">
        <v>62351</v>
      </c>
      <c r="D102975">
        <v>153893</v>
      </c>
      <c r="E102975" s="48">
        <f t="shared" si="1608"/>
        <v>0.18333333333333335</v>
      </c>
      <c r="F102975" t="str">
        <f>TEXT(Таблица19[[#This Row],[время просмотра (UTC)]],"ДДД")</f>
        <v>Сб</v>
      </c>
    </row>
    <row r="102976" spans="1:6" x14ac:dyDescent="0.25">
      <c r="A102976">
        <v>116028</v>
      </c>
      <c r="B102976" s="2">
        <v>44345.183294167909</v>
      </c>
      <c r="C102976">
        <v>331700</v>
      </c>
      <c r="D102976">
        <v>226824</v>
      </c>
      <c r="E102976" s="48">
        <f t="shared" si="1608"/>
        <v>0.18263888888888891</v>
      </c>
      <c r="F102976" t="str">
        <f>TEXT(Таблица19[[#This Row],[время просмотра (UTC)]],"ДДД")</f>
        <v>Сб</v>
      </c>
    </row>
    <row r="102977" spans="1:6" x14ac:dyDescent="0.25">
      <c r="A102977">
        <v>116027</v>
      </c>
      <c r="B102977" s="2">
        <v>44345.182622760702</v>
      </c>
      <c r="C102977">
        <v>89434</v>
      </c>
      <c r="D102977">
        <v>347008</v>
      </c>
      <c r="E102977" s="48">
        <f t="shared" si="1608"/>
        <v>0.18194444444444444</v>
      </c>
      <c r="F102977" t="str">
        <f>TEXT(Таблица19[[#This Row],[время просмотра (UTC)]],"ДДД")</f>
        <v>Сб</v>
      </c>
    </row>
    <row r="102978" spans="1:6" x14ac:dyDescent="0.25">
      <c r="A102978">
        <v>116025</v>
      </c>
      <c r="B102978" s="2">
        <v>44345.17886898404</v>
      </c>
      <c r="C102978">
        <v>131149</v>
      </c>
      <c r="D102978">
        <v>258251</v>
      </c>
      <c r="E102978" s="48">
        <f t="shared" ref="E102978:E103041" si="1609">TIME(HOUR(B102978),MINUTE(B102978),SECOND(0))</f>
        <v>0.17847222222222223</v>
      </c>
      <c r="F102978" t="str">
        <f>TEXT(Таблица19[[#This Row],[время просмотра (UTC)]],"ДДД")</f>
        <v>Сб</v>
      </c>
    </row>
    <row r="102979" spans="1:6" x14ac:dyDescent="0.25">
      <c r="A102979">
        <v>116020</v>
      </c>
      <c r="B102979" s="2">
        <v>44345.178502761926</v>
      </c>
      <c r="C102979">
        <v>3806</v>
      </c>
      <c r="D102979">
        <v>325852</v>
      </c>
      <c r="E102979" s="48">
        <f t="shared" si="1609"/>
        <v>0.17847222222222223</v>
      </c>
      <c r="F102979" t="str">
        <f>TEXT(Таблица19[[#This Row],[время просмотра (UTC)]],"ДДД")</f>
        <v>Сб</v>
      </c>
    </row>
    <row r="102980" spans="1:6" x14ac:dyDescent="0.25">
      <c r="A102980">
        <v>116018</v>
      </c>
      <c r="B102980" s="2">
        <v>44345.176563106797</v>
      </c>
      <c r="C102980">
        <v>92952</v>
      </c>
      <c r="D102980">
        <v>86587</v>
      </c>
      <c r="E102980" s="48">
        <f t="shared" si="1609"/>
        <v>0.1763888888888889</v>
      </c>
      <c r="F102980" t="str">
        <f>TEXT(Таблица19[[#This Row],[время просмотра (UTC)]],"ДДД")</f>
        <v>Сб</v>
      </c>
    </row>
    <row r="102981" spans="1:6" x14ac:dyDescent="0.25">
      <c r="A102981">
        <v>116013</v>
      </c>
      <c r="B102981" s="2">
        <v>44345.176244392227</v>
      </c>
      <c r="C102981">
        <v>336583</v>
      </c>
      <c r="D102981">
        <v>436070</v>
      </c>
      <c r="E102981" s="48">
        <f t="shared" si="1609"/>
        <v>0.17569444444444446</v>
      </c>
      <c r="F102981" t="str">
        <f>TEXT(Таблица19[[#This Row],[время просмотра (UTC)]],"ДДД")</f>
        <v>Сб</v>
      </c>
    </row>
    <row r="102982" spans="1:6" x14ac:dyDescent="0.25">
      <c r="A102982">
        <v>116010</v>
      </c>
      <c r="B102982" s="2">
        <v>44345.175999999999</v>
      </c>
      <c r="C102982">
        <v>254283</v>
      </c>
      <c r="D102982">
        <v>351192</v>
      </c>
      <c r="E102982" s="48">
        <f t="shared" si="1609"/>
        <v>0.17569444444444446</v>
      </c>
      <c r="F102982" t="str">
        <f>TEXT(Таблица19[[#This Row],[время просмотра (UTC)]],"ДДД")</f>
        <v>Сб</v>
      </c>
    </row>
    <row r="102983" spans="1:6" x14ac:dyDescent="0.25">
      <c r="A102983">
        <v>116009</v>
      </c>
      <c r="B102983" s="2">
        <v>44345.174540453074</v>
      </c>
      <c r="C102983">
        <v>302259</v>
      </c>
      <c r="D102983">
        <v>172251</v>
      </c>
      <c r="E102983" s="48">
        <f t="shared" si="1609"/>
        <v>0.17430555555555557</v>
      </c>
      <c r="F102983" t="str">
        <f>TEXT(Таблица19[[#This Row],[время просмотра (UTC)]],"ДДД")</f>
        <v>Сб</v>
      </c>
    </row>
    <row r="102984" spans="1:6" x14ac:dyDescent="0.25">
      <c r="A102984">
        <v>116007</v>
      </c>
      <c r="B102984" s="2">
        <v>44345.17072054201</v>
      </c>
      <c r="C102984">
        <v>211761</v>
      </c>
      <c r="D102984">
        <v>330333</v>
      </c>
      <c r="E102984" s="48">
        <f t="shared" si="1609"/>
        <v>0.17013888888888887</v>
      </c>
      <c r="F102984" t="str">
        <f>TEXT(Таблица19[[#This Row],[время просмотра (UTC)]],"ДДД")</f>
        <v>Сб</v>
      </c>
    </row>
    <row r="102985" spans="1:6" x14ac:dyDescent="0.25">
      <c r="A102985">
        <v>116002</v>
      </c>
      <c r="B102985" s="2">
        <v>44345.170628986481</v>
      </c>
      <c r="C102985">
        <v>44624</v>
      </c>
      <c r="D102985">
        <v>230507</v>
      </c>
      <c r="E102985" s="48">
        <f t="shared" si="1609"/>
        <v>0.17013888888888887</v>
      </c>
      <c r="F102985" t="str">
        <f>TEXT(Таблица19[[#This Row],[время просмотра (UTC)]],"ДДД")</f>
        <v>Сб</v>
      </c>
    </row>
    <row r="102986" spans="1:6" x14ac:dyDescent="0.25">
      <c r="A102986">
        <v>115998</v>
      </c>
      <c r="B102986" s="2">
        <v>44345.169988097783</v>
      </c>
      <c r="C102986">
        <v>169523</v>
      </c>
      <c r="D102986">
        <v>81785</v>
      </c>
      <c r="E102986" s="48">
        <f t="shared" si="1609"/>
        <v>0.16944444444444443</v>
      </c>
      <c r="F102986" t="str">
        <f>TEXT(Таблица19[[#This Row],[время просмотра (UTC)]],"ДДД")</f>
        <v>Сб</v>
      </c>
    </row>
    <row r="102987" spans="1:6" x14ac:dyDescent="0.25">
      <c r="A102987">
        <v>115995</v>
      </c>
      <c r="B102987" s="2">
        <v>44345.168401135292</v>
      </c>
      <c r="C102987">
        <v>80056</v>
      </c>
      <c r="D102987">
        <v>112334</v>
      </c>
      <c r="E102987" s="48">
        <f t="shared" si="1609"/>
        <v>0.16805555555555554</v>
      </c>
      <c r="F102987" t="str">
        <f>TEXT(Таблица19[[#This Row],[время просмотра (UTC)]],"ДДД")</f>
        <v>Сб</v>
      </c>
    </row>
    <row r="102988" spans="1:6" x14ac:dyDescent="0.25">
      <c r="A102988">
        <v>115994</v>
      </c>
      <c r="B102988" s="2">
        <v>44345.167663430424</v>
      </c>
      <c r="C102988">
        <v>348061</v>
      </c>
      <c r="D102988">
        <v>351192</v>
      </c>
      <c r="E102988" s="48">
        <f t="shared" si="1609"/>
        <v>0.1673611111111111</v>
      </c>
      <c r="F102988" t="str">
        <f>TEXT(Таблица19[[#This Row],[время просмотра (UTC)]],"ДДД")</f>
        <v>Сб</v>
      </c>
    </row>
    <row r="102989" spans="1:6" x14ac:dyDescent="0.25">
      <c r="A102989">
        <v>115993</v>
      </c>
      <c r="B102989" s="2">
        <v>44345.167663430424</v>
      </c>
      <c r="C102989">
        <v>85018</v>
      </c>
      <c r="D102989">
        <v>5151</v>
      </c>
      <c r="E102989" s="48">
        <f t="shared" si="1609"/>
        <v>0.1673611111111111</v>
      </c>
      <c r="F102989" t="str">
        <f>TEXT(Таблица19[[#This Row],[время просмотра (UTC)]],"ДДД")</f>
        <v>Сб</v>
      </c>
    </row>
    <row r="102990" spans="1:6" x14ac:dyDescent="0.25">
      <c r="A102990">
        <v>115991</v>
      </c>
      <c r="B102990" s="2">
        <v>44345.16523624595</v>
      </c>
      <c r="C102990">
        <v>297455</v>
      </c>
      <c r="D102990">
        <v>217497</v>
      </c>
      <c r="E102990" s="48">
        <f t="shared" si="1609"/>
        <v>0.16458333333333333</v>
      </c>
      <c r="F102990" t="str">
        <f>TEXT(Таблица19[[#This Row],[время просмотра (UTC)]],"ДДД")</f>
        <v>Сб</v>
      </c>
    </row>
    <row r="102991" spans="1:6" x14ac:dyDescent="0.25">
      <c r="A102991">
        <v>115986</v>
      </c>
      <c r="B102991" s="2">
        <v>44345.163487655263</v>
      </c>
      <c r="C102991">
        <v>80067</v>
      </c>
      <c r="D102991">
        <v>227775</v>
      </c>
      <c r="E102991" s="48">
        <f t="shared" si="1609"/>
        <v>0.16319444444444445</v>
      </c>
      <c r="F102991" t="str">
        <f>TEXT(Таблица19[[#This Row],[время просмотра (UTC)]],"ДДД")</f>
        <v>Сб</v>
      </c>
    </row>
    <row r="102992" spans="1:6" x14ac:dyDescent="0.25">
      <c r="A102992">
        <v>115983</v>
      </c>
      <c r="B102992" s="2">
        <v>44345.161595469261</v>
      </c>
      <c r="C102992">
        <v>179460</v>
      </c>
      <c r="D102992">
        <v>472712</v>
      </c>
      <c r="E102992" s="48">
        <f t="shared" si="1609"/>
        <v>0.16111111111111112</v>
      </c>
      <c r="F102992" t="str">
        <f>TEXT(Таблица19[[#This Row],[время просмотра (UTC)]],"ДДД")</f>
        <v>Сб</v>
      </c>
    </row>
    <row r="102993" spans="1:6" x14ac:dyDescent="0.25">
      <c r="A102993">
        <v>115978</v>
      </c>
      <c r="B102993" s="2">
        <v>44345.161290322583</v>
      </c>
      <c r="C102993">
        <v>180203</v>
      </c>
      <c r="D102993">
        <v>248241</v>
      </c>
      <c r="E102993" s="48">
        <f t="shared" si="1609"/>
        <v>0.16111111111111112</v>
      </c>
      <c r="F102993" t="str">
        <f>TEXT(Таблица19[[#This Row],[время просмотра (UTC)]],"ДДД")</f>
        <v>Сб</v>
      </c>
    </row>
    <row r="102994" spans="1:6" x14ac:dyDescent="0.25">
      <c r="A102994">
        <v>115974</v>
      </c>
      <c r="B102994" s="2">
        <v>44345.158024842065</v>
      </c>
      <c r="C102994">
        <v>318337</v>
      </c>
      <c r="D102994">
        <v>381626</v>
      </c>
      <c r="E102994" s="48">
        <f t="shared" si="1609"/>
        <v>0.15763888888888888</v>
      </c>
      <c r="F102994" t="str">
        <f>TEXT(Таблица19[[#This Row],[время просмотра (UTC)]],"ДДД")</f>
        <v>Сб</v>
      </c>
    </row>
    <row r="102995" spans="1:6" x14ac:dyDescent="0.25">
      <c r="A102995">
        <v>115972</v>
      </c>
      <c r="B102995" s="2">
        <v>44345.157536545914</v>
      </c>
      <c r="C102995">
        <v>220241</v>
      </c>
      <c r="D102995">
        <v>158978</v>
      </c>
      <c r="E102995" s="48">
        <f t="shared" si="1609"/>
        <v>0.15694444444444444</v>
      </c>
      <c r="F102995" t="str">
        <f>TEXT(Таблица19[[#This Row],[время просмотра (UTC)]],"ДДД")</f>
        <v>Сб</v>
      </c>
    </row>
    <row r="102996" spans="1:6" x14ac:dyDescent="0.25">
      <c r="A102996">
        <v>115967</v>
      </c>
      <c r="B102996" s="2">
        <v>44345.156224250008</v>
      </c>
      <c r="C102996">
        <v>325715</v>
      </c>
      <c r="D102996">
        <v>230507</v>
      </c>
      <c r="E102996" s="48">
        <f t="shared" si="1609"/>
        <v>0.15555555555555556</v>
      </c>
      <c r="F102996" t="str">
        <f>TEXT(Таблица19[[#This Row],[время просмотра (UTC)]],"ДДД")</f>
        <v>Сб</v>
      </c>
    </row>
    <row r="102997" spans="1:6" x14ac:dyDescent="0.25">
      <c r="A102997">
        <v>115966</v>
      </c>
      <c r="B102997" s="2">
        <v>44345.15552750809</v>
      </c>
      <c r="C102997">
        <v>118316</v>
      </c>
      <c r="D102997">
        <v>220611</v>
      </c>
      <c r="E102997" s="48">
        <f t="shared" si="1609"/>
        <v>0.15486111111111112</v>
      </c>
      <c r="F102997" t="str">
        <f>TEXT(Таблица19[[#This Row],[время просмотра (UTC)]],"ДДД")</f>
        <v>Сб</v>
      </c>
    </row>
    <row r="102998" spans="1:6" x14ac:dyDescent="0.25">
      <c r="A102998">
        <v>115961</v>
      </c>
      <c r="B102998" s="2">
        <v>44345.155125583668</v>
      </c>
      <c r="C102998">
        <v>217524</v>
      </c>
      <c r="D102998">
        <v>21760</v>
      </c>
      <c r="E102998" s="48">
        <f t="shared" si="1609"/>
        <v>0.15486111111111112</v>
      </c>
      <c r="F102998" t="str">
        <f>TEXT(Таблица19[[#This Row],[время просмотра (UTC)]],"ДДД")</f>
        <v>Сб</v>
      </c>
    </row>
    <row r="102999" spans="1:6" x14ac:dyDescent="0.25">
      <c r="A102999">
        <v>115957</v>
      </c>
      <c r="B102999" s="2">
        <v>44345.154484694969</v>
      </c>
      <c r="C102999">
        <v>259850</v>
      </c>
      <c r="D102999">
        <v>411922</v>
      </c>
      <c r="E102999" s="48">
        <f t="shared" si="1609"/>
        <v>0.15416666666666667</v>
      </c>
      <c r="F102999" t="str">
        <f>TEXT(Таблица19[[#This Row],[время просмотра (UTC)]],"ДДД")</f>
        <v>Сб</v>
      </c>
    </row>
    <row r="103000" spans="1:6" x14ac:dyDescent="0.25">
      <c r="A103000">
        <v>115952</v>
      </c>
      <c r="B103000" s="2">
        <v>44345.154393139441</v>
      </c>
      <c r="C103000">
        <v>69827</v>
      </c>
      <c r="D103000">
        <v>204218</v>
      </c>
      <c r="E103000" s="48">
        <f t="shared" si="1609"/>
        <v>0.15416666666666667</v>
      </c>
      <c r="F103000" t="str">
        <f>TEXT(Таблица19[[#This Row],[время просмотра (UTC)]],"ДДД")</f>
        <v>Сб</v>
      </c>
    </row>
    <row r="103001" spans="1:6" x14ac:dyDescent="0.25">
      <c r="A103001">
        <v>115948</v>
      </c>
      <c r="B103001" s="2">
        <v>44345.15277565844</v>
      </c>
      <c r="C103001">
        <v>241470</v>
      </c>
      <c r="D103001">
        <v>179296</v>
      </c>
      <c r="E103001" s="48">
        <f t="shared" si="1609"/>
        <v>0.15277777777777776</v>
      </c>
      <c r="F103001" t="str">
        <f>TEXT(Таблица19[[#This Row],[время просмотра (UTC)]],"ДДД")</f>
        <v>Сб</v>
      </c>
    </row>
    <row r="103002" spans="1:6" x14ac:dyDescent="0.25">
      <c r="A103002">
        <v>115946</v>
      </c>
      <c r="B103002" s="2">
        <v>44345.150608844262</v>
      </c>
      <c r="C103002">
        <v>237457</v>
      </c>
      <c r="D103002">
        <v>432277</v>
      </c>
      <c r="E103002" s="48">
        <f t="shared" si="1609"/>
        <v>0.15</v>
      </c>
      <c r="F103002" t="str">
        <f>TEXT(Таблица19[[#This Row],[время просмотра (UTC)]],"ДДД")</f>
        <v>Сб</v>
      </c>
    </row>
    <row r="103003" spans="1:6" x14ac:dyDescent="0.25">
      <c r="A103003">
        <v>115943</v>
      </c>
      <c r="B103003" s="2">
        <v>44345.14865048544</v>
      </c>
      <c r="C103003">
        <v>280302</v>
      </c>
      <c r="D103003">
        <v>89017</v>
      </c>
      <c r="E103003" s="48">
        <f t="shared" si="1609"/>
        <v>0.14861111111111111</v>
      </c>
      <c r="F103003" t="str">
        <f>TEXT(Таблица19[[#This Row],[время просмотра (UTC)]],"ДДД")</f>
        <v>Сб</v>
      </c>
    </row>
    <row r="103004" spans="1:6" x14ac:dyDescent="0.25">
      <c r="A103004">
        <v>115941</v>
      </c>
      <c r="B103004" s="2">
        <v>44345.147666666664</v>
      </c>
      <c r="C103004">
        <v>269929</v>
      </c>
      <c r="D103004">
        <v>230507</v>
      </c>
      <c r="E103004" s="48">
        <f t="shared" si="1609"/>
        <v>0.14722222222222223</v>
      </c>
      <c r="F103004" t="str">
        <f>TEXT(Таблица19[[#This Row],[время просмотра (UTC)]],"ДДД")</f>
        <v>Сб</v>
      </c>
    </row>
    <row r="103005" spans="1:6" x14ac:dyDescent="0.25">
      <c r="A103005">
        <v>115937</v>
      </c>
      <c r="B103005" s="2">
        <v>44345.147465437789</v>
      </c>
      <c r="C103005">
        <v>276572</v>
      </c>
      <c r="D103005">
        <v>424994</v>
      </c>
      <c r="E103005" s="48">
        <f t="shared" si="1609"/>
        <v>0.14722222222222223</v>
      </c>
      <c r="F103005" t="str">
        <f>TEXT(Таблица19[[#This Row],[время просмотра (UTC)]],"ДДД")</f>
        <v>Сб</v>
      </c>
    </row>
    <row r="103006" spans="1:6" x14ac:dyDescent="0.25">
      <c r="A103006">
        <v>115934</v>
      </c>
      <c r="B103006" s="2">
        <v>44345.147436893203</v>
      </c>
      <c r="C103006">
        <v>259863</v>
      </c>
      <c r="D103006">
        <v>82901</v>
      </c>
      <c r="E103006" s="48">
        <f t="shared" si="1609"/>
        <v>0.14722222222222223</v>
      </c>
      <c r="F103006" t="str">
        <f>TEXT(Таблица19[[#This Row],[время просмотра (UTC)]],"ДДД")</f>
        <v>Сб</v>
      </c>
    </row>
    <row r="103007" spans="1:6" x14ac:dyDescent="0.25">
      <c r="A103007">
        <v>115931</v>
      </c>
      <c r="B103007" s="2">
        <v>44345.144169438761</v>
      </c>
      <c r="C103007">
        <v>91094</v>
      </c>
      <c r="D103007">
        <v>230507</v>
      </c>
      <c r="E103007" s="48">
        <f t="shared" si="1609"/>
        <v>0.14375000000000002</v>
      </c>
      <c r="F103007" t="str">
        <f>TEXT(Таблица19[[#This Row],[время просмотра (UTC)]],"ДДД")</f>
        <v>Сб</v>
      </c>
    </row>
    <row r="103008" spans="1:6" x14ac:dyDescent="0.25">
      <c r="A103008">
        <v>115930</v>
      </c>
      <c r="B103008" s="2">
        <v>44345.143925290686</v>
      </c>
      <c r="C103008">
        <v>321367</v>
      </c>
      <c r="D103008">
        <v>154256</v>
      </c>
      <c r="E103008" s="48">
        <f t="shared" si="1609"/>
        <v>0.14375000000000002</v>
      </c>
      <c r="F103008" t="str">
        <f>TEXT(Таблица19[[#This Row],[время просмотра (UTC)]],"ДДД")</f>
        <v>Сб</v>
      </c>
    </row>
    <row r="103009" spans="1:6" x14ac:dyDescent="0.25">
      <c r="A103009">
        <v>115925</v>
      </c>
      <c r="B103009" s="2">
        <v>44345.143666666663</v>
      </c>
      <c r="C103009">
        <v>220558</v>
      </c>
      <c r="D103009">
        <v>311590</v>
      </c>
      <c r="E103009" s="48">
        <f t="shared" si="1609"/>
        <v>0.14305555555555557</v>
      </c>
      <c r="F103009" t="str">
        <f>TEXT(Таблица19[[#This Row],[время просмотра (UTC)]],"ДДД")</f>
        <v>Сб</v>
      </c>
    </row>
    <row r="103010" spans="1:6" x14ac:dyDescent="0.25">
      <c r="A103010">
        <v>115920</v>
      </c>
      <c r="B103010" s="2">
        <v>44345.142666666667</v>
      </c>
      <c r="C103010">
        <v>85890</v>
      </c>
      <c r="D103010">
        <v>321129</v>
      </c>
      <c r="E103010" s="48">
        <f t="shared" si="1609"/>
        <v>0.1423611111111111</v>
      </c>
      <c r="F103010" t="str">
        <f>TEXT(Таблица19[[#This Row],[время просмотра (UTC)]],"ДДД")</f>
        <v>Сб</v>
      </c>
    </row>
    <row r="103011" spans="1:6" x14ac:dyDescent="0.25">
      <c r="A103011">
        <v>115919</v>
      </c>
      <c r="B103011" s="2">
        <v>44345.14258252427</v>
      </c>
      <c r="C103011">
        <v>7267</v>
      </c>
      <c r="D103011">
        <v>369308</v>
      </c>
      <c r="E103011" s="48">
        <f t="shared" si="1609"/>
        <v>0.1423611111111111</v>
      </c>
      <c r="F103011" t="str">
        <f>TEXT(Таблица19[[#This Row],[время просмотра (UTC)]],"ДДД")</f>
        <v>Сб</v>
      </c>
    </row>
    <row r="103012" spans="1:6" x14ac:dyDescent="0.25">
      <c r="A103012">
        <v>115914</v>
      </c>
      <c r="B103012" s="2">
        <v>44345.142368846704</v>
      </c>
      <c r="C103012">
        <v>133016</v>
      </c>
      <c r="D103012">
        <v>180863</v>
      </c>
      <c r="E103012" s="48">
        <f t="shared" si="1609"/>
        <v>0.1423611111111111</v>
      </c>
      <c r="F103012" t="str">
        <f>TEXT(Таблица19[[#This Row],[время просмотра (UTC)]],"ДДД")</f>
        <v>Сб</v>
      </c>
    </row>
    <row r="103013" spans="1:6" x14ac:dyDescent="0.25">
      <c r="A103013">
        <v>115910</v>
      </c>
      <c r="B103013" s="2">
        <v>44345.142277291176</v>
      </c>
      <c r="C103013">
        <v>6742</v>
      </c>
      <c r="D103013">
        <v>351192</v>
      </c>
      <c r="E103013" s="48">
        <f t="shared" si="1609"/>
        <v>0.14166666666666666</v>
      </c>
      <c r="F103013" t="str">
        <f>TEXT(Таблица19[[#This Row],[время просмотра (UTC)]],"ДДД")</f>
        <v>Сб</v>
      </c>
    </row>
    <row r="103014" spans="1:6" x14ac:dyDescent="0.25">
      <c r="A103014">
        <v>115907</v>
      </c>
      <c r="B103014" s="2">
        <v>44345.139346278316</v>
      </c>
      <c r="C103014">
        <v>133687</v>
      </c>
      <c r="D103014">
        <v>250679</v>
      </c>
      <c r="E103014" s="48">
        <f t="shared" si="1609"/>
        <v>0.1388888888888889</v>
      </c>
      <c r="F103014" t="str">
        <f>TEXT(Таблица19[[#This Row],[время просмотра (UTC)]],"ДДД")</f>
        <v>Сб</v>
      </c>
    </row>
    <row r="103015" spans="1:6" x14ac:dyDescent="0.25">
      <c r="A103015">
        <v>115906</v>
      </c>
      <c r="B103015" s="2">
        <v>44345.134281441693</v>
      </c>
      <c r="C103015">
        <v>34807</v>
      </c>
      <c r="D103015">
        <v>74982</v>
      </c>
      <c r="E103015" s="48">
        <f t="shared" si="1609"/>
        <v>0.13402777777777777</v>
      </c>
      <c r="F103015" t="str">
        <f>TEXT(Таблица19[[#This Row],[время просмотра (UTC)]],"ДДД")</f>
        <v>Сб</v>
      </c>
    </row>
    <row r="103016" spans="1:6" x14ac:dyDescent="0.25">
      <c r="A103016">
        <v>115902</v>
      </c>
      <c r="B103016" s="2">
        <v>44345.134006775108</v>
      </c>
      <c r="C103016">
        <v>261596</v>
      </c>
      <c r="D103016">
        <v>339123</v>
      </c>
      <c r="E103016" s="48">
        <f t="shared" si="1609"/>
        <v>0.13333333333333333</v>
      </c>
      <c r="F103016" t="str">
        <f>TEXT(Таблица19[[#This Row],[время просмотра (UTC)]],"ДДД")</f>
        <v>Сб</v>
      </c>
    </row>
    <row r="103017" spans="1:6" x14ac:dyDescent="0.25">
      <c r="A103017">
        <v>115900</v>
      </c>
      <c r="B103017" s="2">
        <v>44345.132666666665</v>
      </c>
      <c r="C103017">
        <v>338338</v>
      </c>
      <c r="D103017">
        <v>180863</v>
      </c>
      <c r="E103017" s="48">
        <f t="shared" si="1609"/>
        <v>0.13263888888888889</v>
      </c>
      <c r="F103017" t="str">
        <f>TEXT(Таблица19[[#This Row],[время просмотра (UTC)]],"ДДД")</f>
        <v>Сб</v>
      </c>
    </row>
    <row r="103018" spans="1:6" x14ac:dyDescent="0.25">
      <c r="A103018">
        <v>115895</v>
      </c>
      <c r="B103018" s="2">
        <v>44345.131229590748</v>
      </c>
      <c r="C103018">
        <v>271247</v>
      </c>
      <c r="D103018">
        <v>230507</v>
      </c>
      <c r="E103018" s="48">
        <f t="shared" si="1609"/>
        <v>0.13055555555555556</v>
      </c>
      <c r="F103018" t="str">
        <f>TEXT(Таблица19[[#This Row],[время просмотра (UTC)]],"ДДД")</f>
        <v>Сб</v>
      </c>
    </row>
    <row r="103019" spans="1:6" x14ac:dyDescent="0.25">
      <c r="A103019">
        <v>115894</v>
      </c>
      <c r="B103019" s="2">
        <v>44345.130680257578</v>
      </c>
      <c r="C103019">
        <v>315851</v>
      </c>
      <c r="D103019">
        <v>247095</v>
      </c>
      <c r="E103019" s="48">
        <f t="shared" si="1609"/>
        <v>0.13055555555555556</v>
      </c>
      <c r="F103019" t="str">
        <f>TEXT(Таблица19[[#This Row],[время просмотра (UTC)]],"ДДД")</f>
        <v>Сб</v>
      </c>
    </row>
    <row r="103020" spans="1:6" x14ac:dyDescent="0.25">
      <c r="A103020">
        <v>115890</v>
      </c>
      <c r="B103020" s="2">
        <v>44345.127353740041</v>
      </c>
      <c r="C103020">
        <v>215898</v>
      </c>
      <c r="D103020">
        <v>392434</v>
      </c>
      <c r="E103020" s="48">
        <f t="shared" si="1609"/>
        <v>0.12708333333333333</v>
      </c>
      <c r="F103020" t="str">
        <f>TEXT(Таблица19[[#This Row],[время просмотра (UTC)]],"ДДД")</f>
        <v>Сб</v>
      </c>
    </row>
    <row r="103021" spans="1:6" x14ac:dyDescent="0.25">
      <c r="A103021">
        <v>115889</v>
      </c>
      <c r="B103021" s="2">
        <v>44345.121951963869</v>
      </c>
      <c r="C103021">
        <v>91545</v>
      </c>
      <c r="D103021">
        <v>182191</v>
      </c>
      <c r="E103021" s="48">
        <f t="shared" si="1609"/>
        <v>0.12152777777777778</v>
      </c>
      <c r="F103021" t="str">
        <f>TEXT(Таблица19[[#This Row],[время просмотра (UTC)]],"ДДД")</f>
        <v>Сб</v>
      </c>
    </row>
    <row r="103022" spans="1:6" x14ac:dyDescent="0.25">
      <c r="A103022">
        <v>115888</v>
      </c>
      <c r="B103022" s="2">
        <v>44345.121646778774</v>
      </c>
      <c r="C103022">
        <v>66472</v>
      </c>
      <c r="D103022">
        <v>251243</v>
      </c>
      <c r="E103022" s="48">
        <f t="shared" si="1609"/>
        <v>0.12152777777777778</v>
      </c>
      <c r="F103022" t="str">
        <f>TEXT(Таблица19[[#This Row],[время просмотра (UTC)]],"ДДД")</f>
        <v>Сб</v>
      </c>
    </row>
    <row r="103023" spans="1:6" x14ac:dyDescent="0.25">
      <c r="A103023">
        <v>115884</v>
      </c>
      <c r="B103023" s="2">
        <v>44345.118594927822</v>
      </c>
      <c r="C103023">
        <v>248011</v>
      </c>
      <c r="D103023">
        <v>461533</v>
      </c>
      <c r="E103023" s="48">
        <f t="shared" si="1609"/>
        <v>0.11805555555555557</v>
      </c>
      <c r="F103023" t="str">
        <f>TEXT(Таблица19[[#This Row],[время просмотра (UTC)]],"ДДД")</f>
        <v>Сб</v>
      </c>
    </row>
    <row r="103024" spans="1:6" x14ac:dyDescent="0.25">
      <c r="A103024">
        <v>115883</v>
      </c>
      <c r="B103024" s="2">
        <v>44345.117130039369</v>
      </c>
      <c r="C103024">
        <v>9373</v>
      </c>
      <c r="D103024">
        <v>351192</v>
      </c>
      <c r="E103024" s="48">
        <f t="shared" si="1609"/>
        <v>0.11666666666666665</v>
      </c>
      <c r="F103024" t="str">
        <f>TEXT(Таблица19[[#This Row],[время просмотра (UTC)]],"ДДД")</f>
        <v>Сб</v>
      </c>
    </row>
    <row r="103025" spans="1:6" x14ac:dyDescent="0.25">
      <c r="A103025">
        <v>115878</v>
      </c>
      <c r="B103025" s="2">
        <v>44345.116692556636</v>
      </c>
      <c r="C103025">
        <v>162926</v>
      </c>
      <c r="D103025">
        <v>411922</v>
      </c>
      <c r="E103025" s="48">
        <f t="shared" si="1609"/>
        <v>0.11666666666666665</v>
      </c>
      <c r="F103025" t="str">
        <f>TEXT(Таблица19[[#This Row],[время просмотра (UTC)]],"ДДД")</f>
        <v>Сб</v>
      </c>
    </row>
    <row r="103026" spans="1:6" x14ac:dyDescent="0.25">
      <c r="A103026">
        <v>115877</v>
      </c>
      <c r="B103026" s="2">
        <v>44345.116000854519</v>
      </c>
      <c r="C103026">
        <v>156508</v>
      </c>
      <c r="D103026">
        <v>470762</v>
      </c>
      <c r="E103026" s="48">
        <f t="shared" si="1609"/>
        <v>0.11597222222222221</v>
      </c>
      <c r="F103026" t="str">
        <f>TEXT(Таблица19[[#This Row],[время просмотра (UTC)]],"ДДД")</f>
        <v>Сб</v>
      </c>
    </row>
    <row r="103027" spans="1:6" x14ac:dyDescent="0.25">
      <c r="A103027">
        <v>115876</v>
      </c>
      <c r="B103027" s="2">
        <v>44345.115176854764</v>
      </c>
      <c r="C103027">
        <v>268909</v>
      </c>
      <c r="D103027">
        <v>411922</v>
      </c>
      <c r="E103027" s="48">
        <f t="shared" si="1609"/>
        <v>0.11458333333333333</v>
      </c>
      <c r="F103027" t="str">
        <f>TEXT(Таблица19[[#This Row],[время просмотра (UTC)]],"ДДД")</f>
        <v>Сб</v>
      </c>
    </row>
    <row r="103028" spans="1:6" x14ac:dyDescent="0.25">
      <c r="A103028">
        <v>115873</v>
      </c>
      <c r="B103028" s="2">
        <v>44345.114932706689</v>
      </c>
      <c r="C103028">
        <v>341321</v>
      </c>
      <c r="D103028">
        <v>251574</v>
      </c>
      <c r="E103028" s="48">
        <f t="shared" si="1609"/>
        <v>0.11458333333333333</v>
      </c>
      <c r="F103028" t="str">
        <f>TEXT(Таблица19[[#This Row],[время просмотра (UTC)]],"ДДД")</f>
        <v>Сб</v>
      </c>
    </row>
    <row r="103029" spans="1:6" x14ac:dyDescent="0.25">
      <c r="A103029">
        <v>115872</v>
      </c>
      <c r="B103029" s="2">
        <v>44345.114780114141</v>
      </c>
      <c r="C103029">
        <v>202282</v>
      </c>
      <c r="D103029">
        <v>230507</v>
      </c>
      <c r="E103029" s="48">
        <f t="shared" si="1609"/>
        <v>0.11458333333333333</v>
      </c>
      <c r="F103029" t="str">
        <f>TEXT(Таблица19[[#This Row],[время просмотра (UTC)]],"ДДД")</f>
        <v>Сб</v>
      </c>
    </row>
    <row r="103030" spans="1:6" x14ac:dyDescent="0.25">
      <c r="A103030">
        <v>115871</v>
      </c>
      <c r="B103030" s="2">
        <v>44345.114688558613</v>
      </c>
      <c r="C103030">
        <v>325022</v>
      </c>
      <c r="D103030">
        <v>285680</v>
      </c>
      <c r="E103030" s="48">
        <f t="shared" si="1609"/>
        <v>0.11458333333333333</v>
      </c>
      <c r="F103030" t="str">
        <f>TEXT(Таблица19[[#This Row],[время просмотра (UTC)]],"ДДД")</f>
        <v>Сб</v>
      </c>
    </row>
    <row r="103031" spans="1:6" x14ac:dyDescent="0.25">
      <c r="A103031">
        <v>115869</v>
      </c>
      <c r="B103031" s="2">
        <v>44345.114000000001</v>
      </c>
      <c r="C103031">
        <v>313469</v>
      </c>
      <c r="D103031">
        <v>343712</v>
      </c>
      <c r="E103031" s="48">
        <f t="shared" si="1609"/>
        <v>0.11388888888888889</v>
      </c>
      <c r="F103031" t="str">
        <f>TEXT(Таблица19[[#This Row],[время просмотра (UTC)]],"ДДД")</f>
        <v>Сб</v>
      </c>
    </row>
    <row r="103032" spans="1:6" x14ac:dyDescent="0.25">
      <c r="A103032">
        <v>115868</v>
      </c>
      <c r="B103032" s="2">
        <v>44345.112242718445</v>
      </c>
      <c r="C103032">
        <v>156154</v>
      </c>
      <c r="D103032">
        <v>351192</v>
      </c>
      <c r="E103032" s="48">
        <f t="shared" si="1609"/>
        <v>0.11180555555555556</v>
      </c>
      <c r="F103032" t="str">
        <f>TEXT(Таблица19[[#This Row],[время просмотра (UTC)]],"ДДД")</f>
        <v>Сб</v>
      </c>
    </row>
    <row r="103033" spans="1:6" x14ac:dyDescent="0.25">
      <c r="A103033">
        <v>115866</v>
      </c>
      <c r="B103033" s="2">
        <v>44345.111575670642</v>
      </c>
      <c r="C103033">
        <v>284388</v>
      </c>
      <c r="D103033">
        <v>206264</v>
      </c>
      <c r="E103033" s="48">
        <f t="shared" si="1609"/>
        <v>0.1111111111111111</v>
      </c>
      <c r="F103033" t="str">
        <f>TEXT(Таблица19[[#This Row],[время просмотра (UTC)]],"ДДД")</f>
        <v>Сб</v>
      </c>
    </row>
    <row r="103034" spans="1:6" x14ac:dyDescent="0.25">
      <c r="A103034">
        <v>115862</v>
      </c>
      <c r="B103034" s="2">
        <v>44345.111029126216</v>
      </c>
      <c r="C103034">
        <v>206689</v>
      </c>
      <c r="D103034">
        <v>4199</v>
      </c>
      <c r="E103034" s="48">
        <f t="shared" si="1609"/>
        <v>0.11041666666666666</v>
      </c>
      <c r="F103034" t="str">
        <f>TEXT(Таблица19[[#This Row],[время просмотра (UTC)]],"ДДД")</f>
        <v>Сб</v>
      </c>
    </row>
    <row r="103035" spans="1:6" x14ac:dyDescent="0.25">
      <c r="A103035">
        <v>115857</v>
      </c>
      <c r="B103035" s="2">
        <v>44345.110220064729</v>
      </c>
      <c r="C103035">
        <v>234822</v>
      </c>
      <c r="D103035">
        <v>250679</v>
      </c>
      <c r="E103035" s="48">
        <f t="shared" si="1609"/>
        <v>0.10972222222222222</v>
      </c>
      <c r="F103035" t="str">
        <f>TEXT(Таблица19[[#This Row],[время просмотра (UTC)]],"ДДД")</f>
        <v>Сб</v>
      </c>
    </row>
    <row r="103036" spans="1:6" x14ac:dyDescent="0.25">
      <c r="A103036">
        <v>115855</v>
      </c>
      <c r="B103036" s="2">
        <v>44345.109042634358</v>
      </c>
      <c r="C103036">
        <v>68867</v>
      </c>
      <c r="D103036">
        <v>347393</v>
      </c>
      <c r="E103036" s="48">
        <f t="shared" si="1609"/>
        <v>0.10902777777777778</v>
      </c>
      <c r="F103036" t="str">
        <f>TEXT(Таблица19[[#This Row],[время просмотра (UTC)]],"ДДД")</f>
        <v>Сб</v>
      </c>
    </row>
    <row r="103037" spans="1:6" x14ac:dyDescent="0.25">
      <c r="A103037">
        <v>115850</v>
      </c>
      <c r="B103037" s="2">
        <v>44345.107333333333</v>
      </c>
      <c r="C103037">
        <v>348294</v>
      </c>
      <c r="D103037">
        <v>396860</v>
      </c>
      <c r="E103037" s="48">
        <f t="shared" si="1609"/>
        <v>0.10694444444444444</v>
      </c>
      <c r="F103037" t="str">
        <f>TEXT(Таблица19[[#This Row],[время просмотра (UTC)]],"ДДД")</f>
        <v>Сб</v>
      </c>
    </row>
    <row r="103038" spans="1:6" x14ac:dyDescent="0.25">
      <c r="A103038">
        <v>115845</v>
      </c>
      <c r="B103038" s="2">
        <v>44345.10617389447</v>
      </c>
      <c r="C103038">
        <v>209040</v>
      </c>
      <c r="D103038">
        <v>60239</v>
      </c>
      <c r="E103038" s="48">
        <f t="shared" si="1609"/>
        <v>0.10555555555555556</v>
      </c>
      <c r="F103038" t="str">
        <f>TEXT(Таблица19[[#This Row],[время просмотра (UTC)]],"ДДД")</f>
        <v>Сб</v>
      </c>
    </row>
    <row r="103039" spans="1:6" x14ac:dyDescent="0.25">
      <c r="A103039">
        <v>115844</v>
      </c>
      <c r="B103039" s="2">
        <v>44345.105807672357</v>
      </c>
      <c r="C103039">
        <v>251895</v>
      </c>
      <c r="D103039">
        <v>394154</v>
      </c>
      <c r="E103039" s="48">
        <f t="shared" si="1609"/>
        <v>0.10555555555555556</v>
      </c>
      <c r="F103039" t="str">
        <f>TEXT(Таблица19[[#This Row],[время просмотра (UTC)]],"ДДД")</f>
        <v>Сб</v>
      </c>
    </row>
    <row r="103040" spans="1:6" x14ac:dyDescent="0.25">
      <c r="A103040">
        <v>115840</v>
      </c>
      <c r="B103040" s="2">
        <v>44345.103999999999</v>
      </c>
      <c r="C103040">
        <v>229855</v>
      </c>
      <c r="D103040">
        <v>347008</v>
      </c>
      <c r="E103040" s="48">
        <f t="shared" si="1609"/>
        <v>0.10347222222222223</v>
      </c>
      <c r="F103040" t="str">
        <f>TEXT(Таблица19[[#This Row],[время просмотра (UTC)]],"ДДД")</f>
        <v>Сб</v>
      </c>
    </row>
    <row r="103041" spans="1:6" x14ac:dyDescent="0.25">
      <c r="A103041">
        <v>115838</v>
      </c>
      <c r="B103041" s="2">
        <v>44345.103333333333</v>
      </c>
      <c r="C103041">
        <v>21186</v>
      </c>
      <c r="D103041">
        <v>158978</v>
      </c>
      <c r="E103041" s="48">
        <f t="shared" si="1609"/>
        <v>0.10277777777777779</v>
      </c>
      <c r="F103041" t="str">
        <f>TEXT(Таблица19[[#This Row],[время просмотра (UTC)]],"ДДД")</f>
        <v>Сб</v>
      </c>
    </row>
    <row r="103042" spans="1:6" x14ac:dyDescent="0.25">
      <c r="A103042">
        <v>115834</v>
      </c>
      <c r="B103042" s="2">
        <v>44345.100344859158</v>
      </c>
      <c r="C103042">
        <v>126132</v>
      </c>
      <c r="D103042">
        <v>45163</v>
      </c>
      <c r="E103042" s="48">
        <f t="shared" ref="E103042:E103105" si="1610">TIME(HOUR(B103042),MINUTE(B103042),SECOND(0))</f>
        <v>9.9999999999999992E-2</v>
      </c>
      <c r="F103042" t="str">
        <f>TEXT(Таблица19[[#This Row],[время просмотра (UTC)]],"ДДД")</f>
        <v>Сб</v>
      </c>
    </row>
    <row r="103043" spans="1:6" x14ac:dyDescent="0.25">
      <c r="A103043">
        <v>115830</v>
      </c>
      <c r="B103043" s="2">
        <v>44345.100106796119</v>
      </c>
      <c r="C103043">
        <v>181202</v>
      </c>
      <c r="D103043">
        <v>471403</v>
      </c>
      <c r="E103043" s="48">
        <f t="shared" si="1610"/>
        <v>9.9999999999999992E-2</v>
      </c>
      <c r="F103043" t="str">
        <f>TEXT(Таблица19[[#This Row],[время просмотра (UTC)]],"ДДД")</f>
        <v>Сб</v>
      </c>
    </row>
    <row r="103044" spans="1:6" x14ac:dyDescent="0.25">
      <c r="A103044">
        <v>115827</v>
      </c>
      <c r="B103044" s="2">
        <v>44345.099917600026</v>
      </c>
      <c r="C103044">
        <v>243841</v>
      </c>
      <c r="D103044">
        <v>341333</v>
      </c>
      <c r="E103044" s="48">
        <f t="shared" si="1610"/>
        <v>9.930555555555555E-2</v>
      </c>
      <c r="F103044" t="str">
        <f>TEXT(Таблица19[[#This Row],[время просмотра (UTC)]],"ДДД")</f>
        <v>Сб</v>
      </c>
    </row>
    <row r="103045" spans="1:6" x14ac:dyDescent="0.25">
      <c r="A103045">
        <v>115825</v>
      </c>
      <c r="B103045" s="2">
        <v>44345.098084142395</v>
      </c>
      <c r="C103045">
        <v>212117</v>
      </c>
      <c r="D103045">
        <v>320788</v>
      </c>
      <c r="E103045" s="48">
        <f t="shared" si="1610"/>
        <v>9.7916666666666666E-2</v>
      </c>
      <c r="F103045" t="str">
        <f>TEXT(Таблица19[[#This Row],[время просмотра (UTC)]],"ДДД")</f>
        <v>Сб</v>
      </c>
    </row>
    <row r="103046" spans="1:6" x14ac:dyDescent="0.25">
      <c r="A103046">
        <v>115822</v>
      </c>
      <c r="B103046" s="2">
        <v>44345.095333333338</v>
      </c>
      <c r="C103046">
        <v>166693</v>
      </c>
      <c r="D103046">
        <v>411922</v>
      </c>
      <c r="E103046" s="48">
        <f t="shared" si="1610"/>
        <v>9.5138888888888884E-2</v>
      </c>
      <c r="F103046" t="str">
        <f>TEXT(Таблица19[[#This Row],[время просмотра (UTC)]],"ДДД")</f>
        <v>Сб</v>
      </c>
    </row>
    <row r="103047" spans="1:6" x14ac:dyDescent="0.25">
      <c r="A103047">
        <v>115819</v>
      </c>
      <c r="B103047" s="2">
        <v>44345.095252427185</v>
      </c>
      <c r="C103047">
        <v>312998</v>
      </c>
      <c r="D103047">
        <v>438332</v>
      </c>
      <c r="E103047" s="48">
        <f t="shared" si="1610"/>
        <v>9.5138888888888884E-2</v>
      </c>
      <c r="F103047" t="str">
        <f>TEXT(Таблица19[[#This Row],[время просмотра (UTC)]],"ДДД")</f>
        <v>Сб</v>
      </c>
    </row>
    <row r="103048" spans="1:6" x14ac:dyDescent="0.25">
      <c r="A103048">
        <v>115815</v>
      </c>
      <c r="B103048" s="2">
        <v>44345.094038834948</v>
      </c>
      <c r="C103048">
        <v>336581</v>
      </c>
      <c r="D103048">
        <v>394819</v>
      </c>
      <c r="E103048" s="48">
        <f t="shared" si="1610"/>
        <v>9.375E-2</v>
      </c>
      <c r="F103048" t="str">
        <f>TEXT(Таблица19[[#This Row],[время просмотра (UTC)]],"ДДД")</f>
        <v>Сб</v>
      </c>
    </row>
    <row r="103049" spans="1:6" x14ac:dyDescent="0.25">
      <c r="A103049">
        <v>115811</v>
      </c>
      <c r="B103049" s="2">
        <v>44345.091921750543</v>
      </c>
      <c r="C103049">
        <v>131289</v>
      </c>
      <c r="D103049">
        <v>331902</v>
      </c>
      <c r="E103049" s="48">
        <f t="shared" si="1610"/>
        <v>9.1666666666666674E-2</v>
      </c>
      <c r="F103049" t="str">
        <f>TEXT(Таблица19[[#This Row],[время просмотра (UTC)]],"ДДД")</f>
        <v>Сб</v>
      </c>
    </row>
    <row r="103050" spans="1:6" x14ac:dyDescent="0.25">
      <c r="A103050">
        <v>115808</v>
      </c>
      <c r="B103050" s="2">
        <v>44345.091616565449</v>
      </c>
      <c r="C103050">
        <v>346488</v>
      </c>
      <c r="D103050">
        <v>230027</v>
      </c>
      <c r="E103050" s="48">
        <f t="shared" si="1610"/>
        <v>9.0972222222222218E-2</v>
      </c>
      <c r="F103050" t="str">
        <f>TEXT(Таблица19[[#This Row],[время просмотра (UTC)]],"ДДД")</f>
        <v>Сб</v>
      </c>
    </row>
    <row r="103051" spans="1:6" x14ac:dyDescent="0.25">
      <c r="A103051">
        <v>115805</v>
      </c>
      <c r="B103051" s="2">
        <v>44345.091333333337</v>
      </c>
      <c r="C103051">
        <v>292784</v>
      </c>
      <c r="D103051">
        <v>411922</v>
      </c>
      <c r="E103051" s="48">
        <f t="shared" si="1610"/>
        <v>9.0972222222222218E-2</v>
      </c>
      <c r="F103051" t="str">
        <f>TEXT(Таблица19[[#This Row],[время просмотра (UTC)]],"ДДД")</f>
        <v>Сб</v>
      </c>
    </row>
    <row r="103052" spans="1:6" x14ac:dyDescent="0.25">
      <c r="A103052">
        <v>115802</v>
      </c>
      <c r="B103052" s="2">
        <v>44345.090914639732</v>
      </c>
      <c r="C103052">
        <v>39867</v>
      </c>
      <c r="D103052">
        <v>154228</v>
      </c>
      <c r="E103052" s="48">
        <f t="shared" si="1610"/>
        <v>9.0277777777777776E-2</v>
      </c>
      <c r="F103052" t="str">
        <f>TEXT(Таблица19[[#This Row],[время просмотра (UTC)]],"ДДД")</f>
        <v>Сб</v>
      </c>
    </row>
    <row r="103053" spans="1:6" x14ac:dyDescent="0.25">
      <c r="A103053">
        <v>115800</v>
      </c>
      <c r="B103053" s="2">
        <v>44345.088991973629</v>
      </c>
      <c r="C103053">
        <v>194656</v>
      </c>
      <c r="D103053">
        <v>250679</v>
      </c>
      <c r="E103053" s="48">
        <f t="shared" si="1610"/>
        <v>8.8888888888888892E-2</v>
      </c>
      <c r="F103053" t="str">
        <f>TEXT(Таблица19[[#This Row],[время просмотра (UTC)]],"ДДД")</f>
        <v>Сб</v>
      </c>
    </row>
    <row r="103054" spans="1:6" x14ac:dyDescent="0.25">
      <c r="A103054">
        <v>115798</v>
      </c>
      <c r="B103054" s="2">
        <v>44345.088564714497</v>
      </c>
      <c r="C103054">
        <v>208963</v>
      </c>
      <c r="D103054">
        <v>351192</v>
      </c>
      <c r="E103054" s="48">
        <f t="shared" si="1610"/>
        <v>8.819444444444445E-2</v>
      </c>
      <c r="F103054" t="str">
        <f>TEXT(Таблица19[[#This Row],[время просмотра (UTC)]],"ДДД")</f>
        <v>Сб</v>
      </c>
    </row>
    <row r="103055" spans="1:6" x14ac:dyDescent="0.25">
      <c r="A103055">
        <v>115796</v>
      </c>
      <c r="B103055" s="2">
        <v>44345.088333333333</v>
      </c>
      <c r="C103055">
        <v>289036</v>
      </c>
      <c r="D103055">
        <v>408587</v>
      </c>
      <c r="E103055" s="48">
        <f t="shared" si="1610"/>
        <v>8.819444444444445E-2</v>
      </c>
      <c r="F103055" t="str">
        <f>TEXT(Таблица19[[#This Row],[время просмотра (UTC)]],"ДДД")</f>
        <v>Сб</v>
      </c>
    </row>
    <row r="103056" spans="1:6" x14ac:dyDescent="0.25">
      <c r="A103056">
        <v>115795</v>
      </c>
      <c r="B103056" s="2">
        <v>44345.087679677723</v>
      </c>
      <c r="C103056">
        <v>301590</v>
      </c>
      <c r="D103056">
        <v>204394</v>
      </c>
      <c r="E103056" s="48">
        <f t="shared" si="1610"/>
        <v>8.7500000000000008E-2</v>
      </c>
      <c r="F103056" t="str">
        <f>TEXT(Таблица19[[#This Row],[время просмотра (UTC)]],"ДДД")</f>
        <v>Сб</v>
      </c>
    </row>
    <row r="103057" spans="1:6" x14ac:dyDescent="0.25">
      <c r="A103057">
        <v>115792</v>
      </c>
      <c r="B103057" s="2">
        <v>44345.087435529647</v>
      </c>
      <c r="C103057">
        <v>250218</v>
      </c>
      <c r="D103057">
        <v>470762</v>
      </c>
      <c r="E103057" s="48">
        <f t="shared" si="1610"/>
        <v>8.6805555555555566E-2</v>
      </c>
      <c r="F103057" t="str">
        <f>TEXT(Таблица19[[#This Row],[время просмотра (UTC)]],"ДДД")</f>
        <v>Сб</v>
      </c>
    </row>
    <row r="103058" spans="1:6" x14ac:dyDescent="0.25">
      <c r="A103058">
        <v>115791</v>
      </c>
      <c r="B103058" s="2">
        <v>44345.086855677968</v>
      </c>
      <c r="C103058">
        <v>47416</v>
      </c>
      <c r="D103058">
        <v>250767</v>
      </c>
      <c r="E103058" s="48">
        <f t="shared" si="1610"/>
        <v>8.6805555555555566E-2</v>
      </c>
      <c r="F103058" t="str">
        <f>TEXT(Таблица19[[#This Row],[время просмотра (UTC)]],"ДДД")</f>
        <v>Сб</v>
      </c>
    </row>
    <row r="103059" spans="1:6" x14ac:dyDescent="0.25">
      <c r="A103059">
        <v>115786</v>
      </c>
      <c r="B103059" s="2">
        <v>44345.086397900326</v>
      </c>
      <c r="C103059">
        <v>45990</v>
      </c>
      <c r="D103059">
        <v>178668</v>
      </c>
      <c r="E103059" s="48">
        <f t="shared" si="1610"/>
        <v>8.6111111111111124E-2</v>
      </c>
      <c r="F103059" t="str">
        <f>TEXT(Таблица19[[#This Row],[время просмотра (UTC)]],"ДДД")</f>
        <v>Сб</v>
      </c>
    </row>
    <row r="103060" spans="1:6" x14ac:dyDescent="0.25">
      <c r="A103060">
        <v>115784</v>
      </c>
      <c r="B103060" s="2">
        <v>44345.084139530627</v>
      </c>
      <c r="C103060">
        <v>187289</v>
      </c>
      <c r="D103060">
        <v>411922</v>
      </c>
      <c r="E103060" s="48">
        <f t="shared" si="1610"/>
        <v>8.4027777777777771E-2</v>
      </c>
      <c r="F103060" t="str">
        <f>TEXT(Таблица19[[#This Row],[время просмотра (UTC)]],"ДДД")</f>
        <v>Сб</v>
      </c>
    </row>
    <row r="103061" spans="1:6" x14ac:dyDescent="0.25">
      <c r="A103061">
        <v>115783</v>
      </c>
      <c r="B103061" s="2">
        <v>44345.080507827995</v>
      </c>
      <c r="C103061">
        <v>315826</v>
      </c>
      <c r="D103061">
        <v>281236</v>
      </c>
      <c r="E103061" s="48">
        <f t="shared" si="1610"/>
        <v>7.9861111111111105E-2</v>
      </c>
      <c r="F103061" t="str">
        <f>TEXT(Таблица19[[#This Row],[время просмотра (UTC)]],"ДДД")</f>
        <v>Сб</v>
      </c>
    </row>
    <row r="103062" spans="1:6" x14ac:dyDescent="0.25">
      <c r="A103062">
        <v>115781</v>
      </c>
      <c r="B103062" s="2">
        <v>44345.078402050844</v>
      </c>
      <c r="C103062">
        <v>100344</v>
      </c>
      <c r="D103062">
        <v>140665</v>
      </c>
      <c r="E103062" s="48">
        <f t="shared" si="1610"/>
        <v>7.7777777777777779E-2</v>
      </c>
      <c r="F103062" t="str">
        <f>TEXT(Таблица19[[#This Row],[время просмотра (UTC)]],"ДДД")</f>
        <v>Сб</v>
      </c>
    </row>
    <row r="103063" spans="1:6" x14ac:dyDescent="0.25">
      <c r="A103063">
        <v>115776</v>
      </c>
      <c r="B103063" s="2">
        <v>44345.078279976806</v>
      </c>
      <c r="C103063">
        <v>124924</v>
      </c>
      <c r="D103063">
        <v>343491</v>
      </c>
      <c r="E103063" s="48">
        <f t="shared" si="1610"/>
        <v>7.7777777777777779E-2</v>
      </c>
      <c r="F103063" t="str">
        <f>TEXT(Таблица19[[#This Row],[время просмотра (UTC)]],"ДДД")</f>
        <v>Сб</v>
      </c>
    </row>
    <row r="103064" spans="1:6" x14ac:dyDescent="0.25">
      <c r="A103064">
        <v>115772</v>
      </c>
      <c r="B103064" s="2">
        <v>44345.077913754692</v>
      </c>
      <c r="C103064">
        <v>332706</v>
      </c>
      <c r="D103064">
        <v>380039</v>
      </c>
      <c r="E103064" s="48">
        <f t="shared" si="1610"/>
        <v>7.7777777777777779E-2</v>
      </c>
      <c r="F103064" t="str">
        <f>TEXT(Таблица19[[#This Row],[время просмотра (UTC)]],"ДДД")</f>
        <v>Сб</v>
      </c>
    </row>
    <row r="103065" spans="1:6" x14ac:dyDescent="0.25">
      <c r="A103065">
        <v>115771</v>
      </c>
      <c r="B103065" s="2">
        <v>44345.076479384748</v>
      </c>
      <c r="C103065">
        <v>274303</v>
      </c>
      <c r="D103065">
        <v>285541</v>
      </c>
      <c r="E103065" s="48">
        <f t="shared" si="1610"/>
        <v>7.6388888888888895E-2</v>
      </c>
      <c r="F103065" t="str">
        <f>TEXT(Таблица19[[#This Row],[время просмотра (UTC)]],"ДДД")</f>
        <v>Сб</v>
      </c>
    </row>
    <row r="103066" spans="1:6" x14ac:dyDescent="0.25">
      <c r="A103066">
        <v>115767</v>
      </c>
      <c r="B103066" s="2">
        <v>44345.074621359221</v>
      </c>
      <c r="C103066">
        <v>191816</v>
      </c>
      <c r="D103066">
        <v>439981</v>
      </c>
      <c r="E103066" s="48">
        <f t="shared" si="1610"/>
        <v>7.4305555555555555E-2</v>
      </c>
      <c r="F103066" t="str">
        <f>TEXT(Таблица19[[#This Row],[время просмотра (UTC)]],"ДДД")</f>
        <v>Сб</v>
      </c>
    </row>
    <row r="103067" spans="1:6" x14ac:dyDescent="0.25">
      <c r="A103067">
        <v>115765</v>
      </c>
      <c r="B103067" s="2">
        <v>44345.074098941004</v>
      </c>
      <c r="C103067">
        <v>341732</v>
      </c>
      <c r="D103067">
        <v>361821</v>
      </c>
      <c r="E103067" s="48">
        <f t="shared" si="1610"/>
        <v>7.3611111111111113E-2</v>
      </c>
      <c r="F103067" t="str">
        <f>TEXT(Таблица19[[#This Row],[время просмотра (UTC)]],"ДДД")</f>
        <v>Сб</v>
      </c>
    </row>
    <row r="103068" spans="1:6" x14ac:dyDescent="0.25">
      <c r="A103068">
        <v>115763</v>
      </c>
      <c r="B103068" s="2">
        <v>44345.07324442274</v>
      </c>
      <c r="C103068">
        <v>47987</v>
      </c>
      <c r="D103068">
        <v>154374</v>
      </c>
      <c r="E103068" s="48">
        <f t="shared" si="1610"/>
        <v>7.2916666666666671E-2</v>
      </c>
      <c r="F103068" t="str">
        <f>TEXT(Таблица19[[#This Row],[время просмотра (UTC)]],"ДДД")</f>
        <v>Сб</v>
      </c>
    </row>
    <row r="103069" spans="1:6" x14ac:dyDescent="0.25">
      <c r="A103069">
        <v>115761</v>
      </c>
      <c r="B103069" s="2">
        <v>44345.070333333337</v>
      </c>
      <c r="C103069">
        <v>294493</v>
      </c>
      <c r="D103069">
        <v>411922</v>
      </c>
      <c r="E103069" s="48">
        <f t="shared" si="1610"/>
        <v>7.013888888888889E-2</v>
      </c>
      <c r="F103069" t="str">
        <f>TEXT(Таблица19[[#This Row],[время просмотра (UTC)]],"ДДД")</f>
        <v>Сб</v>
      </c>
    </row>
    <row r="103070" spans="1:6" x14ac:dyDescent="0.25">
      <c r="A103070">
        <v>115758</v>
      </c>
      <c r="B103070" s="2">
        <v>44345.068697164832</v>
      </c>
      <c r="C103070">
        <v>231300</v>
      </c>
      <c r="D103070">
        <v>420674</v>
      </c>
      <c r="E103070" s="48">
        <f t="shared" si="1610"/>
        <v>6.805555555555555E-2</v>
      </c>
      <c r="F103070" t="str">
        <f>TEXT(Таблица19[[#This Row],[время просмотра (UTC)]],"ДДД")</f>
        <v>Сб</v>
      </c>
    </row>
    <row r="103071" spans="1:6" x14ac:dyDescent="0.25">
      <c r="A103071">
        <v>115753</v>
      </c>
      <c r="B103071" s="2">
        <v>44345.068697164832</v>
      </c>
      <c r="C103071">
        <v>55671</v>
      </c>
      <c r="D103071">
        <v>118549</v>
      </c>
      <c r="E103071" s="48">
        <f t="shared" si="1610"/>
        <v>6.805555555555555E-2</v>
      </c>
      <c r="F103071" t="str">
        <f>TEXT(Таблица19[[#This Row],[время просмотра (UTC)]],"ДДД")</f>
        <v>Сб</v>
      </c>
    </row>
    <row r="103072" spans="1:6" x14ac:dyDescent="0.25">
      <c r="A103072">
        <v>115752</v>
      </c>
      <c r="B103072" s="2">
        <v>44345.06823938719</v>
      </c>
      <c r="C103072">
        <v>289139</v>
      </c>
      <c r="D103072">
        <v>173184</v>
      </c>
      <c r="E103072" s="48">
        <f t="shared" si="1610"/>
        <v>6.805555555555555E-2</v>
      </c>
      <c r="F103072" t="str">
        <f>TEXT(Таблица19[[#This Row],[время просмотра (UTC)]],"ДДД")</f>
        <v>Сб</v>
      </c>
    </row>
    <row r="103073" spans="1:6" x14ac:dyDescent="0.25">
      <c r="A103073">
        <v>115749</v>
      </c>
      <c r="B103073" s="2">
        <v>44345.067339805828</v>
      </c>
      <c r="C103073">
        <v>4182</v>
      </c>
      <c r="D103073">
        <v>230507</v>
      </c>
      <c r="E103073" s="48">
        <f t="shared" si="1610"/>
        <v>6.6666666666666666E-2</v>
      </c>
      <c r="F103073" t="str">
        <f>TEXT(Таблица19[[#This Row],[время просмотра (UTC)]],"ДДД")</f>
        <v>Сб</v>
      </c>
    </row>
    <row r="103074" spans="1:6" x14ac:dyDescent="0.25">
      <c r="A103074">
        <v>115745</v>
      </c>
      <c r="B103074" s="2">
        <v>44345.067232276378</v>
      </c>
      <c r="C103074">
        <v>167163</v>
      </c>
      <c r="D103074">
        <v>12149</v>
      </c>
      <c r="E103074" s="48">
        <f t="shared" si="1610"/>
        <v>6.6666666666666666E-2</v>
      </c>
      <c r="F103074" t="str">
        <f>TEXT(Таблица19[[#This Row],[время просмотра (UTC)]],"ДДД")</f>
        <v>Сб</v>
      </c>
    </row>
    <row r="103075" spans="1:6" x14ac:dyDescent="0.25">
      <c r="A103075">
        <v>115742</v>
      </c>
      <c r="B103075" s="2">
        <v>44345.066438795133</v>
      </c>
      <c r="C103075">
        <v>298597</v>
      </c>
      <c r="D103075">
        <v>351192</v>
      </c>
      <c r="E103075" s="48">
        <f t="shared" si="1610"/>
        <v>6.5972222222222224E-2</v>
      </c>
      <c r="F103075" t="str">
        <f>TEXT(Таблица19[[#This Row],[время просмотра (UTC)]],"ДДД")</f>
        <v>Сб</v>
      </c>
    </row>
    <row r="103076" spans="1:6" x14ac:dyDescent="0.25">
      <c r="A103076">
        <v>115741</v>
      </c>
      <c r="B103076" s="2">
        <v>44345.065218054748</v>
      </c>
      <c r="C103076">
        <v>197905</v>
      </c>
      <c r="D103076">
        <v>204394</v>
      </c>
      <c r="E103076" s="48">
        <f t="shared" si="1610"/>
        <v>6.458333333333334E-2</v>
      </c>
      <c r="F103076" t="str">
        <f>TEXT(Таблица19[[#This Row],[время просмотра (UTC)]],"ДДД")</f>
        <v>Сб</v>
      </c>
    </row>
    <row r="103077" spans="1:6" x14ac:dyDescent="0.25">
      <c r="A103077">
        <v>115736</v>
      </c>
      <c r="B103077" s="2">
        <v>44345.064912621361</v>
      </c>
      <c r="C103077">
        <v>213445</v>
      </c>
      <c r="D103077">
        <v>439981</v>
      </c>
      <c r="E103077" s="48">
        <f t="shared" si="1610"/>
        <v>6.458333333333334E-2</v>
      </c>
      <c r="F103077" t="str">
        <f>TEXT(Таблица19[[#This Row],[время просмотра (UTC)]],"ДДД")</f>
        <v>Сб</v>
      </c>
    </row>
    <row r="103078" spans="1:6" x14ac:dyDescent="0.25">
      <c r="A103078">
        <v>115735</v>
      </c>
      <c r="B103078" s="2">
        <v>44345.064508090611</v>
      </c>
      <c r="C103078">
        <v>341593</v>
      </c>
      <c r="D103078">
        <v>270347</v>
      </c>
      <c r="E103078" s="48">
        <f t="shared" si="1610"/>
        <v>6.3888888888888884E-2</v>
      </c>
      <c r="F103078" t="str">
        <f>TEXT(Таблица19[[#This Row],[время просмотра (UTC)]],"ДДД")</f>
        <v>Сб</v>
      </c>
    </row>
    <row r="103079" spans="1:6" x14ac:dyDescent="0.25">
      <c r="A103079">
        <v>115731</v>
      </c>
      <c r="B103079" s="2">
        <v>44345.063020722067</v>
      </c>
      <c r="C103079">
        <v>298533</v>
      </c>
      <c r="D103079">
        <v>128523</v>
      </c>
      <c r="E103079" s="48">
        <f t="shared" si="1610"/>
        <v>6.25E-2</v>
      </c>
      <c r="F103079" t="str">
        <f>TEXT(Таблица19[[#This Row],[время просмотра (UTC)]],"ДДД")</f>
        <v>Сб</v>
      </c>
    </row>
    <row r="103080" spans="1:6" x14ac:dyDescent="0.25">
      <c r="A103080">
        <v>115728</v>
      </c>
      <c r="B103080" s="2">
        <v>44345.06286812952</v>
      </c>
      <c r="C103080">
        <v>238239</v>
      </c>
      <c r="D103080">
        <v>88008</v>
      </c>
      <c r="E103080" s="48">
        <f t="shared" si="1610"/>
        <v>6.25E-2</v>
      </c>
      <c r="F103080" t="str">
        <f>TEXT(Таблица19[[#This Row],[время просмотра (UTC)]],"ДДД")</f>
        <v>Сб</v>
      </c>
    </row>
    <row r="103081" spans="1:6" x14ac:dyDescent="0.25">
      <c r="A103081">
        <v>115725</v>
      </c>
      <c r="B103081" s="2">
        <v>44345.061999999998</v>
      </c>
      <c r="C103081">
        <v>346746</v>
      </c>
      <c r="D103081">
        <v>327968</v>
      </c>
      <c r="E103081" s="48">
        <f t="shared" si="1610"/>
        <v>6.1805555555555558E-2</v>
      </c>
      <c r="F103081" t="str">
        <f>TEXT(Таблица19[[#This Row],[время просмотра (UTC)]],"ДДД")</f>
        <v>Сб</v>
      </c>
    </row>
    <row r="103082" spans="1:6" x14ac:dyDescent="0.25">
      <c r="A103082">
        <v>115722</v>
      </c>
      <c r="B103082" s="2">
        <v>44345.061999999998</v>
      </c>
      <c r="C103082">
        <v>235326</v>
      </c>
      <c r="D103082">
        <v>297015</v>
      </c>
      <c r="E103082" s="48">
        <f t="shared" si="1610"/>
        <v>6.1805555555555558E-2</v>
      </c>
      <c r="F103082" t="str">
        <f>TEXT(Таблица19[[#This Row],[время просмотра (UTC)]],"ДДД")</f>
        <v>Сб</v>
      </c>
    </row>
    <row r="103083" spans="1:6" x14ac:dyDescent="0.25">
      <c r="A103083">
        <v>115717</v>
      </c>
      <c r="B103083" s="2">
        <v>44345.060462783171</v>
      </c>
      <c r="C103083">
        <v>325464</v>
      </c>
      <c r="D103083">
        <v>439981</v>
      </c>
      <c r="E103083" s="48">
        <f t="shared" si="1610"/>
        <v>6.0416666666666667E-2</v>
      </c>
      <c r="F103083" t="str">
        <f>TEXT(Таблица19[[#This Row],[время просмотра (UTC)]],"ДДД")</f>
        <v>Сб</v>
      </c>
    </row>
    <row r="103084" spans="1:6" x14ac:dyDescent="0.25">
      <c r="A103084">
        <v>115712</v>
      </c>
      <c r="B103084" s="2">
        <v>44345.06</v>
      </c>
      <c r="C103084">
        <v>107743</v>
      </c>
      <c r="D103084">
        <v>119655</v>
      </c>
      <c r="E103084" s="48">
        <f t="shared" si="1610"/>
        <v>5.9722222222222225E-2</v>
      </c>
      <c r="F103084" t="str">
        <f>TEXT(Таблица19[[#This Row],[время просмотра (UTC)]],"ДДД")</f>
        <v>Сб</v>
      </c>
    </row>
    <row r="103085" spans="1:6" x14ac:dyDescent="0.25">
      <c r="A103085">
        <v>115710</v>
      </c>
      <c r="B103085" s="2">
        <v>44345.06</v>
      </c>
      <c r="C103085">
        <v>5376</v>
      </c>
      <c r="D103085">
        <v>118549</v>
      </c>
      <c r="E103085" s="48">
        <f t="shared" si="1610"/>
        <v>5.9722222222222225E-2</v>
      </c>
      <c r="F103085" t="str">
        <f>TEXT(Таблица19[[#This Row],[время просмотра (UTC)]],"ДДД")</f>
        <v>Сб</v>
      </c>
    </row>
    <row r="103086" spans="1:6" x14ac:dyDescent="0.25">
      <c r="A103086">
        <v>115707</v>
      </c>
      <c r="B103086" s="2">
        <v>44345.059694204538</v>
      </c>
      <c r="C103086">
        <v>197842</v>
      </c>
      <c r="D103086">
        <v>122902</v>
      </c>
      <c r="E103086" s="48">
        <f t="shared" si="1610"/>
        <v>5.9027777777777783E-2</v>
      </c>
      <c r="F103086" t="str">
        <f>TEXT(Таблица19[[#This Row],[время просмотра (UTC)]],"ДДД")</f>
        <v>Сб</v>
      </c>
    </row>
    <row r="103087" spans="1:6" x14ac:dyDescent="0.25">
      <c r="A103087">
        <v>115703</v>
      </c>
      <c r="B103087" s="2">
        <v>44345.059114352858</v>
      </c>
      <c r="C103087">
        <v>226607</v>
      </c>
      <c r="D103087">
        <v>411922</v>
      </c>
      <c r="E103087" s="48">
        <f t="shared" si="1610"/>
        <v>5.9027777777777783E-2</v>
      </c>
      <c r="F103087" t="str">
        <f>TEXT(Таблица19[[#This Row],[время просмотра (UTC)]],"ДДД")</f>
        <v>Сб</v>
      </c>
    </row>
    <row r="103088" spans="1:6" x14ac:dyDescent="0.25">
      <c r="A103088">
        <v>115700</v>
      </c>
      <c r="B103088" s="2">
        <v>44345.058440129447</v>
      </c>
      <c r="C103088">
        <v>302416</v>
      </c>
      <c r="D103088">
        <v>474478</v>
      </c>
      <c r="E103088" s="48">
        <f t="shared" si="1610"/>
        <v>5.8333333333333327E-2</v>
      </c>
      <c r="F103088" t="str">
        <f>TEXT(Таблица19[[#This Row],[время просмотра (UTC)]],"ДДД")</f>
        <v>Сб</v>
      </c>
    </row>
    <row r="103089" spans="1:6" x14ac:dyDescent="0.25">
      <c r="A103089">
        <v>115698</v>
      </c>
      <c r="B103089" s="2">
        <v>44345.058440129447</v>
      </c>
      <c r="C103089">
        <v>146937</v>
      </c>
      <c r="D103089">
        <v>43507</v>
      </c>
      <c r="E103089" s="48">
        <f t="shared" si="1610"/>
        <v>5.8333333333333327E-2</v>
      </c>
      <c r="F103089" t="str">
        <f>TEXT(Таблица19[[#This Row],[время просмотра (UTC)]],"ДДД")</f>
        <v>Сб</v>
      </c>
    </row>
    <row r="103090" spans="1:6" x14ac:dyDescent="0.25">
      <c r="A103090">
        <v>115694</v>
      </c>
      <c r="B103090" s="2">
        <v>44345.057618945888</v>
      </c>
      <c r="C103090">
        <v>24965</v>
      </c>
      <c r="D103090">
        <v>191608</v>
      </c>
      <c r="E103090" s="48">
        <f t="shared" si="1610"/>
        <v>5.6944444444444443E-2</v>
      </c>
      <c r="F103090" t="str">
        <f>TEXT(Таблица19[[#This Row],[время просмотра (UTC)]],"ДДД")</f>
        <v>Сб</v>
      </c>
    </row>
    <row r="103091" spans="1:6" x14ac:dyDescent="0.25">
      <c r="A103091">
        <v>115690</v>
      </c>
      <c r="B103091" s="2">
        <v>44345.057222205265</v>
      </c>
      <c r="C103091">
        <v>98705</v>
      </c>
      <c r="D103091">
        <v>365060</v>
      </c>
      <c r="E103091" s="48">
        <f t="shared" si="1610"/>
        <v>5.6944444444444443E-2</v>
      </c>
      <c r="F103091" t="str">
        <f>TEXT(Таблица19[[#This Row],[время просмотра (UTC)]],"ДДД")</f>
        <v>Сб</v>
      </c>
    </row>
    <row r="103092" spans="1:6" x14ac:dyDescent="0.25">
      <c r="A103092">
        <v>115688</v>
      </c>
      <c r="B103092" s="2">
        <v>44345.056822006474</v>
      </c>
      <c r="C103092">
        <v>86224</v>
      </c>
      <c r="D103092">
        <v>129210</v>
      </c>
      <c r="E103092" s="48">
        <f t="shared" si="1610"/>
        <v>5.6250000000000001E-2</v>
      </c>
      <c r="F103092" t="str">
        <f>TEXT(Таблица19[[#This Row],[время просмотра (UTC)]],"ДДД")</f>
        <v>Сб</v>
      </c>
    </row>
    <row r="103093" spans="1:6" x14ac:dyDescent="0.25">
      <c r="A103093">
        <v>115685</v>
      </c>
      <c r="B103093" s="2">
        <v>44345.055085909604</v>
      </c>
      <c r="C103093">
        <v>296318</v>
      </c>
      <c r="D103093">
        <v>227775</v>
      </c>
      <c r="E103093" s="48">
        <f t="shared" si="1610"/>
        <v>5.486111111111111E-2</v>
      </c>
      <c r="F103093" t="str">
        <f>TEXT(Таблица19[[#This Row],[время просмотра (UTC)]],"ДДД")</f>
        <v>Сб</v>
      </c>
    </row>
    <row r="103094" spans="1:6" x14ac:dyDescent="0.25">
      <c r="A103094">
        <v>115683</v>
      </c>
      <c r="B103094" s="2">
        <v>44345.052980132452</v>
      </c>
      <c r="C103094">
        <v>208866</v>
      </c>
      <c r="D103094">
        <v>88863</v>
      </c>
      <c r="E103094" s="48">
        <f t="shared" si="1610"/>
        <v>5.2777777777777778E-2</v>
      </c>
      <c r="F103094" t="str">
        <f>TEXT(Таблица19[[#This Row],[время просмотра (UTC)]],"ДДД")</f>
        <v>Сб</v>
      </c>
    </row>
    <row r="103095" spans="1:6" x14ac:dyDescent="0.25">
      <c r="A103095">
        <v>115679</v>
      </c>
      <c r="B103095" s="2">
        <v>44345.050754045311</v>
      </c>
      <c r="C103095">
        <v>62672</v>
      </c>
      <c r="D103095">
        <v>372008</v>
      </c>
      <c r="E103095" s="48">
        <f t="shared" si="1610"/>
        <v>5.0694444444444452E-2</v>
      </c>
      <c r="F103095" t="str">
        <f>TEXT(Таблица19[[#This Row],[время просмотра (UTC)]],"ДДД")</f>
        <v>Сб</v>
      </c>
    </row>
    <row r="103096" spans="1:6" x14ac:dyDescent="0.25">
      <c r="A103096">
        <v>115674</v>
      </c>
      <c r="B103096" s="2">
        <v>44345.049470503858</v>
      </c>
      <c r="C103096">
        <v>187112</v>
      </c>
      <c r="D103096">
        <v>439981</v>
      </c>
      <c r="E103096" s="48">
        <f t="shared" si="1610"/>
        <v>4.9305555555555554E-2</v>
      </c>
      <c r="F103096" t="str">
        <f>TEXT(Таблица19[[#This Row],[время просмотра (UTC)]],"ДДД")</f>
        <v>Сб</v>
      </c>
    </row>
    <row r="103097" spans="1:6" x14ac:dyDescent="0.25">
      <c r="A103097">
        <v>115673</v>
      </c>
      <c r="B103097" s="2">
        <v>44345.049195837273</v>
      </c>
      <c r="C103097">
        <v>254384</v>
      </c>
      <c r="D103097">
        <v>191893</v>
      </c>
      <c r="E103097" s="48">
        <f t="shared" si="1610"/>
        <v>4.8611111111111112E-2</v>
      </c>
      <c r="F103097" t="str">
        <f>TEXT(Таблица19[[#This Row],[время просмотра (UTC)]],"ДДД")</f>
        <v>Сб</v>
      </c>
    </row>
    <row r="103098" spans="1:6" x14ac:dyDescent="0.25">
      <c r="A103098">
        <v>115669</v>
      </c>
      <c r="B103098" s="2">
        <v>44345.048432874537</v>
      </c>
      <c r="C103098">
        <v>42511</v>
      </c>
      <c r="D103098">
        <v>172251</v>
      </c>
      <c r="E103098" s="48">
        <f t="shared" si="1610"/>
        <v>4.7916666666666663E-2</v>
      </c>
      <c r="F103098" t="str">
        <f>TEXT(Таблица19[[#This Row],[время просмотра (UTC)]],"ДДД")</f>
        <v>Сб</v>
      </c>
    </row>
    <row r="103099" spans="1:6" x14ac:dyDescent="0.25">
      <c r="A103099">
        <v>115666</v>
      </c>
      <c r="B103099" s="2">
        <v>44345.043333333335</v>
      </c>
      <c r="C103099">
        <v>124016</v>
      </c>
      <c r="D103099">
        <v>189009</v>
      </c>
      <c r="E103099" s="48">
        <f t="shared" si="1610"/>
        <v>4.3055555555555562E-2</v>
      </c>
      <c r="F103099" t="str">
        <f>TEXT(Таблица19[[#This Row],[время просмотра (UTC)]],"ДДД")</f>
        <v>Сб</v>
      </c>
    </row>
    <row r="103100" spans="1:6" x14ac:dyDescent="0.25">
      <c r="A103100">
        <v>115664</v>
      </c>
      <c r="B103100" s="2">
        <v>44345.042207098602</v>
      </c>
      <c r="C103100">
        <v>36203</v>
      </c>
      <c r="D103100">
        <v>179296</v>
      </c>
      <c r="E103100" s="48">
        <f t="shared" si="1610"/>
        <v>4.1666666666666664E-2</v>
      </c>
      <c r="F103100" t="str">
        <f>TEXT(Таблица19[[#This Row],[время просмотра (UTC)]],"ДДД")</f>
        <v>Сб</v>
      </c>
    </row>
    <row r="103101" spans="1:6" x14ac:dyDescent="0.25">
      <c r="A103101">
        <v>115660</v>
      </c>
      <c r="B103101" s="2">
        <v>44345.039277321695</v>
      </c>
      <c r="C103101">
        <v>294931</v>
      </c>
      <c r="D103101">
        <v>143750</v>
      </c>
      <c r="E103101" s="48">
        <f t="shared" si="1610"/>
        <v>3.888888888888889E-2</v>
      </c>
      <c r="F103101" t="str">
        <f>TEXT(Таблица19[[#This Row],[время просмотра (UTC)]],"ДДД")</f>
        <v>Сб</v>
      </c>
    </row>
    <row r="103102" spans="1:6" x14ac:dyDescent="0.25">
      <c r="A103102">
        <v>115655</v>
      </c>
      <c r="B103102" s="2">
        <v>44345.037537766657</v>
      </c>
      <c r="C103102">
        <v>297726</v>
      </c>
      <c r="D103102">
        <v>127233</v>
      </c>
      <c r="E103102" s="48">
        <f t="shared" si="1610"/>
        <v>3.7499999999999999E-2</v>
      </c>
      <c r="F103102" t="str">
        <f>TEXT(Таблица19[[#This Row],[время просмотра (UTC)]],"ДДД")</f>
        <v>Сб</v>
      </c>
    </row>
    <row r="103103" spans="1:6" x14ac:dyDescent="0.25">
      <c r="A103103">
        <v>115651</v>
      </c>
      <c r="B103103" s="2">
        <v>44345.037507248147</v>
      </c>
      <c r="C103103">
        <v>183522</v>
      </c>
      <c r="D103103">
        <v>105200</v>
      </c>
      <c r="E103103" s="48">
        <f t="shared" si="1610"/>
        <v>3.7499999999999999E-2</v>
      </c>
      <c r="F103103" t="str">
        <f>TEXT(Таблица19[[#This Row],[время просмотра (UTC)]],"ДДД")</f>
        <v>Сб</v>
      </c>
    </row>
    <row r="103104" spans="1:6" x14ac:dyDescent="0.25">
      <c r="A103104">
        <v>115650</v>
      </c>
      <c r="B103104" s="2">
        <v>44345.036957914977</v>
      </c>
      <c r="C103104">
        <v>319447</v>
      </c>
      <c r="D103104">
        <v>89660</v>
      </c>
      <c r="E103104" s="48">
        <f t="shared" si="1610"/>
        <v>3.6805555555555557E-2</v>
      </c>
      <c r="F103104" t="str">
        <f>TEXT(Таблица19[[#This Row],[время просмотра (UTC)]],"ДДД")</f>
        <v>Сб</v>
      </c>
    </row>
    <row r="103105" spans="1:6" x14ac:dyDescent="0.25">
      <c r="A103105">
        <v>115645</v>
      </c>
      <c r="B103105" s="2">
        <v>44345.035462508014</v>
      </c>
      <c r="C103105">
        <v>210777</v>
      </c>
      <c r="D103105">
        <v>198326</v>
      </c>
      <c r="E103105" s="48">
        <f t="shared" si="1610"/>
        <v>3.5416666666666666E-2</v>
      </c>
      <c r="F103105" t="str">
        <f>TEXT(Таблица19[[#This Row],[время просмотра (UTC)]],"ДДД")</f>
        <v>Сб</v>
      </c>
    </row>
    <row r="103106" spans="1:6" x14ac:dyDescent="0.25">
      <c r="A103106">
        <v>115640</v>
      </c>
      <c r="B103106" s="2">
        <v>44345.033692434459</v>
      </c>
      <c r="C103106">
        <v>57932</v>
      </c>
      <c r="D103106">
        <v>351192</v>
      </c>
      <c r="E103106" s="48">
        <f t="shared" ref="E103106:E103169" si="1611">TIME(HOUR(B103106),MINUTE(B103106),SECOND(0))</f>
        <v>3.3333333333333333E-2</v>
      </c>
      <c r="F103106" t="str">
        <f>TEXT(Таблица19[[#This Row],[время просмотра (UTC)]],"ДДД")</f>
        <v>Сб</v>
      </c>
    </row>
    <row r="103107" spans="1:6" x14ac:dyDescent="0.25">
      <c r="A103107">
        <v>115638</v>
      </c>
      <c r="B103107" s="2">
        <v>44345.033356730855</v>
      </c>
      <c r="C103107">
        <v>114520</v>
      </c>
      <c r="D103107">
        <v>396686</v>
      </c>
      <c r="E103107" s="48">
        <f t="shared" si="1611"/>
        <v>3.3333333333333333E-2</v>
      </c>
      <c r="F103107" t="str">
        <f>TEXT(Таблица19[[#This Row],[время просмотра (UTC)]],"ДДД")</f>
        <v>Сб</v>
      </c>
    </row>
    <row r="103108" spans="1:6" x14ac:dyDescent="0.25">
      <c r="A103108">
        <v>115637</v>
      </c>
      <c r="B103108" s="2">
        <v>44345.033234656818</v>
      </c>
      <c r="C103108">
        <v>137119</v>
      </c>
      <c r="D103108">
        <v>122902</v>
      </c>
      <c r="E103108" s="48">
        <f t="shared" si="1611"/>
        <v>3.2638888888888891E-2</v>
      </c>
      <c r="F103108" t="str">
        <f>TEXT(Таблица19[[#This Row],[время просмотра (UTC)]],"ДДД")</f>
        <v>Сб</v>
      </c>
    </row>
    <row r="103109" spans="1:6" x14ac:dyDescent="0.25">
      <c r="A103109">
        <v>115634</v>
      </c>
      <c r="B103109" s="2">
        <v>44345.033051545761</v>
      </c>
      <c r="C103109">
        <v>165415</v>
      </c>
      <c r="D103109">
        <v>385683</v>
      </c>
      <c r="E103109" s="48">
        <f t="shared" si="1611"/>
        <v>3.2638888888888891E-2</v>
      </c>
      <c r="F103109" t="str">
        <f>TEXT(Таблица19[[#This Row],[время просмотра (UTC)]],"ДДД")</f>
        <v>Сб</v>
      </c>
    </row>
    <row r="103110" spans="1:6" x14ac:dyDescent="0.25">
      <c r="A103110">
        <v>115630</v>
      </c>
      <c r="B103110" s="2">
        <v>44345.032898953214</v>
      </c>
      <c r="C103110">
        <v>309682</v>
      </c>
      <c r="D103110">
        <v>12149</v>
      </c>
      <c r="E103110" s="48">
        <f t="shared" si="1611"/>
        <v>3.2638888888888891E-2</v>
      </c>
      <c r="F103110" t="str">
        <f>TEXT(Таблица19[[#This Row],[время просмотра (UTC)]],"ДДД")</f>
        <v>Сб</v>
      </c>
    </row>
    <row r="103111" spans="1:6" x14ac:dyDescent="0.25">
      <c r="A103111">
        <v>115625</v>
      </c>
      <c r="B103111" s="2">
        <v>44345.030823694571</v>
      </c>
      <c r="C103111">
        <v>251514</v>
      </c>
      <c r="D103111">
        <v>250679</v>
      </c>
      <c r="E103111" s="48">
        <f t="shared" si="1611"/>
        <v>3.0555555555555555E-2</v>
      </c>
      <c r="F103111" t="str">
        <f>TEXT(Таблица19[[#This Row],[время просмотра (UTC)]],"ДДД")</f>
        <v>Сб</v>
      </c>
    </row>
    <row r="103112" spans="1:6" x14ac:dyDescent="0.25">
      <c r="A103112">
        <v>115622</v>
      </c>
      <c r="B103112" s="2">
        <v>44345.030333333336</v>
      </c>
      <c r="C103112">
        <v>10145</v>
      </c>
      <c r="D103112">
        <v>81226</v>
      </c>
      <c r="E103112" s="48">
        <f t="shared" si="1611"/>
        <v>2.9861111111111113E-2</v>
      </c>
      <c r="F103112" t="str">
        <f>TEXT(Таблица19[[#This Row],[время просмотра (UTC)]],"ДДД")</f>
        <v>Сб</v>
      </c>
    </row>
    <row r="103113" spans="1:6" x14ac:dyDescent="0.25">
      <c r="A103113">
        <v>115620</v>
      </c>
      <c r="B103113" s="2">
        <v>44345.025360881373</v>
      </c>
      <c r="C103113">
        <v>177324</v>
      </c>
      <c r="D103113">
        <v>66215</v>
      </c>
      <c r="E103113" s="48">
        <f t="shared" si="1611"/>
        <v>2.4999999999999998E-2</v>
      </c>
      <c r="F103113" t="str">
        <f>TEXT(Таблица19[[#This Row],[время просмотра (UTC)]],"ДДД")</f>
        <v>Сб</v>
      </c>
    </row>
    <row r="103114" spans="1:6" x14ac:dyDescent="0.25">
      <c r="A103114">
        <v>115619</v>
      </c>
      <c r="B103114" s="2">
        <v>44345.024079103976</v>
      </c>
      <c r="C103114">
        <v>254335</v>
      </c>
      <c r="D103114">
        <v>86587</v>
      </c>
      <c r="E103114" s="48">
        <f t="shared" si="1611"/>
        <v>2.361111111111111E-2</v>
      </c>
      <c r="F103114" t="str">
        <f>TEXT(Таблица19[[#This Row],[время просмотра (UTC)]],"ДДД")</f>
        <v>Сб</v>
      </c>
    </row>
    <row r="103115" spans="1:6" x14ac:dyDescent="0.25">
      <c r="A103115">
        <v>115615</v>
      </c>
      <c r="B103115" s="2">
        <v>44345.019605177993</v>
      </c>
      <c r="C103115">
        <v>122074</v>
      </c>
      <c r="D103115">
        <v>81226</v>
      </c>
      <c r="E103115" s="48">
        <f t="shared" si="1611"/>
        <v>1.9444444444444445E-2</v>
      </c>
      <c r="F103115" t="str">
        <f>TEXT(Таблица19[[#This Row],[время просмотра (UTC)]],"ДДД")</f>
        <v>Сб</v>
      </c>
    </row>
    <row r="103116" spans="1:6" x14ac:dyDescent="0.25">
      <c r="A103116">
        <v>115612</v>
      </c>
      <c r="B103116" s="2">
        <v>44345.018829920344</v>
      </c>
      <c r="C103116">
        <v>69973</v>
      </c>
      <c r="D103116">
        <v>21760</v>
      </c>
      <c r="E103116" s="48">
        <f t="shared" si="1611"/>
        <v>1.8749999999999999E-2</v>
      </c>
      <c r="F103116" t="str">
        <f>TEXT(Таблица19[[#This Row],[время просмотра (UTC)]],"ДДД")</f>
        <v>Сб</v>
      </c>
    </row>
    <row r="103117" spans="1:6" x14ac:dyDescent="0.25">
      <c r="A103117">
        <v>115607</v>
      </c>
      <c r="B103117" s="2">
        <v>44345.018280587174</v>
      </c>
      <c r="C103117">
        <v>348553</v>
      </c>
      <c r="D103117">
        <v>153893</v>
      </c>
      <c r="E103117" s="48">
        <f t="shared" si="1611"/>
        <v>1.8055555555555557E-2</v>
      </c>
      <c r="F103117" t="str">
        <f>TEXT(Таблица19[[#This Row],[время просмотра (UTC)]],"ДДД")</f>
        <v>Сб</v>
      </c>
    </row>
    <row r="103118" spans="1:6" x14ac:dyDescent="0.25">
      <c r="A103118">
        <v>115602</v>
      </c>
      <c r="B103118" s="2">
        <v>44345.01736503189</v>
      </c>
      <c r="C103118">
        <v>11971</v>
      </c>
      <c r="D103118">
        <v>244574</v>
      </c>
      <c r="E103118" s="48">
        <f t="shared" si="1611"/>
        <v>1.7361111111111112E-2</v>
      </c>
      <c r="F103118" t="str">
        <f>TEXT(Таблица19[[#This Row],[время просмотра (UTC)]],"ДДД")</f>
        <v>Сб</v>
      </c>
    </row>
    <row r="103119" spans="1:6" x14ac:dyDescent="0.25">
      <c r="A103119">
        <v>115597</v>
      </c>
      <c r="B103119" s="2">
        <v>44345.015666666666</v>
      </c>
      <c r="C103119">
        <v>247577</v>
      </c>
      <c r="D103119">
        <v>285813</v>
      </c>
      <c r="E103119" s="48">
        <f t="shared" si="1611"/>
        <v>1.5277777777777777E-2</v>
      </c>
      <c r="F103119" t="str">
        <f>TEXT(Таблица19[[#This Row],[время просмотра (UTC)]],"ДДД")</f>
        <v>Сб</v>
      </c>
    </row>
    <row r="103120" spans="1:6" x14ac:dyDescent="0.25">
      <c r="A103120">
        <v>115596</v>
      </c>
      <c r="B103120" s="2">
        <v>44345.01515533981</v>
      </c>
      <c r="C103120">
        <v>82280</v>
      </c>
      <c r="D103120">
        <v>347008</v>
      </c>
      <c r="E103120" s="48">
        <f t="shared" si="1611"/>
        <v>1.4583333333333332E-2</v>
      </c>
      <c r="F103120" t="str">
        <f>TEXT(Таблица19[[#This Row],[время просмотра (UTC)]],"ДДД")</f>
        <v>Сб</v>
      </c>
    </row>
    <row r="103121" spans="1:6" x14ac:dyDescent="0.25">
      <c r="A103121">
        <v>115592</v>
      </c>
      <c r="B103121" s="2">
        <v>44345.014750809059</v>
      </c>
      <c r="C103121">
        <v>61875</v>
      </c>
      <c r="D103121">
        <v>396686</v>
      </c>
      <c r="E103121" s="48">
        <f t="shared" si="1611"/>
        <v>1.4583333333333332E-2</v>
      </c>
      <c r="F103121" t="str">
        <f>TEXT(Таблица19[[#This Row],[время просмотра (UTC)]],"ДДД")</f>
        <v>Сб</v>
      </c>
    </row>
    <row r="103122" spans="1:6" x14ac:dyDescent="0.25">
      <c r="A103122">
        <v>115591</v>
      </c>
      <c r="B103122" s="2">
        <v>44345.012329477831</v>
      </c>
      <c r="C103122">
        <v>343295</v>
      </c>
      <c r="D103122">
        <v>128523</v>
      </c>
      <c r="E103122" s="48">
        <f t="shared" si="1611"/>
        <v>1.1805555555555555E-2</v>
      </c>
      <c r="F103122" t="str">
        <f>TEXT(Таблица19[[#This Row],[время просмотра (UTC)]],"ДДД")</f>
        <v>Сб</v>
      </c>
    </row>
    <row r="103123" spans="1:6" x14ac:dyDescent="0.25">
      <c r="A103123">
        <v>115590</v>
      </c>
      <c r="B103123" s="2">
        <v>44345.01092562639</v>
      </c>
      <c r="C103123">
        <v>233836</v>
      </c>
      <c r="D103123">
        <v>226626</v>
      </c>
      <c r="E103123" s="48">
        <f t="shared" si="1611"/>
        <v>1.0416666666666666E-2</v>
      </c>
      <c r="F103123" t="str">
        <f>TEXT(Таблица19[[#This Row],[время просмотра (UTC)]],"ДДД")</f>
        <v>Сб</v>
      </c>
    </row>
    <row r="103124" spans="1:6" x14ac:dyDescent="0.25">
      <c r="A103124">
        <v>115585</v>
      </c>
      <c r="B103124" s="2">
        <v>44345.010467848748</v>
      </c>
      <c r="C103124">
        <v>136869</v>
      </c>
      <c r="D103124">
        <v>411922</v>
      </c>
      <c r="E103124" s="48">
        <f t="shared" si="1611"/>
        <v>1.0416666666666666E-2</v>
      </c>
      <c r="F103124" t="str">
        <f>TEXT(Таблица19[[#This Row],[время просмотра (UTC)]],"ДДД")</f>
        <v>Сб</v>
      </c>
    </row>
    <row r="103125" spans="1:6" x14ac:dyDescent="0.25">
      <c r="A103125">
        <v>115580</v>
      </c>
      <c r="B103125" s="2">
        <v>44345.008728293709</v>
      </c>
      <c r="C103125">
        <v>98352</v>
      </c>
      <c r="D103125">
        <v>244574</v>
      </c>
      <c r="E103125" s="48">
        <f t="shared" si="1611"/>
        <v>8.3333333333333332E-3</v>
      </c>
      <c r="F103125" t="str">
        <f>TEXT(Таблица19[[#This Row],[время просмотра (UTC)]],"ДДД")</f>
        <v>Сб</v>
      </c>
    </row>
    <row r="103126" spans="1:6" x14ac:dyDescent="0.25">
      <c r="A103126">
        <v>115575</v>
      </c>
      <c r="B103126" s="2">
        <v>44345.008270516068</v>
      </c>
      <c r="C103126">
        <v>246515</v>
      </c>
      <c r="D103126">
        <v>182191</v>
      </c>
      <c r="E103126" s="48">
        <f t="shared" si="1611"/>
        <v>7.6388888888888886E-3</v>
      </c>
      <c r="F103126" t="str">
        <f>TEXT(Таблица19[[#This Row],[время просмотра (UTC)]],"ДДД")</f>
        <v>Сб</v>
      </c>
    </row>
    <row r="103127" spans="1:6" x14ac:dyDescent="0.25">
      <c r="A103127">
        <v>115572</v>
      </c>
      <c r="B103127" s="2">
        <v>44345.007782219916</v>
      </c>
      <c r="C103127">
        <v>180477</v>
      </c>
      <c r="D103127">
        <v>137899</v>
      </c>
      <c r="E103127" s="48">
        <f t="shared" si="1611"/>
        <v>7.6388888888888886E-3</v>
      </c>
      <c r="F103127" t="str">
        <f>TEXT(Таблица19[[#This Row],[время просмотра (UTC)]],"ДДД")</f>
        <v>Сб</v>
      </c>
    </row>
    <row r="103128" spans="1:6" x14ac:dyDescent="0.25">
      <c r="A103128">
        <v>115569</v>
      </c>
      <c r="B103128" s="2">
        <v>44345.006000000001</v>
      </c>
      <c r="C103128">
        <v>25970</v>
      </c>
      <c r="D103128">
        <v>158978</v>
      </c>
      <c r="E103128" s="48">
        <f t="shared" si="1611"/>
        <v>5.5555555555555558E-3</v>
      </c>
      <c r="F103128" t="str">
        <f>TEXT(Таблица19[[#This Row],[время просмотра (UTC)]],"ДДД")</f>
        <v>Сб</v>
      </c>
    </row>
    <row r="103129" spans="1:6" x14ac:dyDescent="0.25">
      <c r="A103129">
        <v>115566</v>
      </c>
      <c r="B103129" s="2">
        <v>44345.005401776179</v>
      </c>
      <c r="C103129">
        <v>79578</v>
      </c>
      <c r="D103129">
        <v>217497</v>
      </c>
      <c r="E103129" s="48">
        <f t="shared" si="1611"/>
        <v>4.8611111111111112E-3</v>
      </c>
      <c r="F103129" t="str">
        <f>TEXT(Таблица19[[#This Row],[время просмотра (UTC)]],"ДДД")</f>
        <v>Сб</v>
      </c>
    </row>
    <row r="103130" spans="1:6" x14ac:dyDescent="0.25">
      <c r="A103130">
        <v>115561</v>
      </c>
      <c r="B103130" s="2">
        <v>44345.004516739406</v>
      </c>
      <c r="C103130">
        <v>199816</v>
      </c>
      <c r="D103130">
        <v>267896</v>
      </c>
      <c r="E103130" s="48">
        <f t="shared" si="1611"/>
        <v>4.1666666666666666E-3</v>
      </c>
      <c r="F103130" t="str">
        <f>TEXT(Таблица19[[#This Row],[время просмотра (UTC)]],"ДДД")</f>
        <v>Сб</v>
      </c>
    </row>
    <row r="103131" spans="1:6" x14ac:dyDescent="0.25">
      <c r="A103131">
        <v>115558</v>
      </c>
      <c r="B103131" s="2">
        <v>44345.004150517292</v>
      </c>
      <c r="C103131">
        <v>26117</v>
      </c>
      <c r="D103131">
        <v>347008</v>
      </c>
      <c r="E103131" s="48">
        <f t="shared" si="1611"/>
        <v>3.472222222222222E-3</v>
      </c>
      <c r="F103131" t="str">
        <f>TEXT(Таблица19[[#This Row],[время просмотра (UTC)]],"ДДД")</f>
        <v>Сб</v>
      </c>
    </row>
    <row r="103132" spans="1:6" x14ac:dyDescent="0.25">
      <c r="A103132">
        <v>115556</v>
      </c>
      <c r="B103132" s="2">
        <v>44345.00384533219</v>
      </c>
      <c r="C103132">
        <v>238713</v>
      </c>
      <c r="D103132">
        <v>456134</v>
      </c>
      <c r="E103132" s="48">
        <f t="shared" si="1611"/>
        <v>3.472222222222222E-3</v>
      </c>
      <c r="F103132" t="str">
        <f>TEXT(Таблица19[[#This Row],[время просмотра (UTC)]],"ДДД")</f>
        <v>Сб</v>
      </c>
    </row>
    <row r="103133" spans="1:6" x14ac:dyDescent="0.25">
      <c r="A103133">
        <v>115552</v>
      </c>
      <c r="B103133" s="2">
        <v>44345.003662221134</v>
      </c>
      <c r="C103133">
        <v>306802</v>
      </c>
      <c r="D103133">
        <v>246229</v>
      </c>
      <c r="E103133" s="48">
        <f t="shared" si="1611"/>
        <v>3.472222222222222E-3</v>
      </c>
      <c r="F103133" t="str">
        <f>TEXT(Таблица19[[#This Row],[время просмотра (UTC)]],"ДДД")</f>
        <v>Сб</v>
      </c>
    </row>
    <row r="103134" spans="1:6" x14ac:dyDescent="0.25">
      <c r="A103134">
        <v>115548</v>
      </c>
      <c r="B103134" s="2">
        <v>44345.00329599902</v>
      </c>
      <c r="C103134">
        <v>124210</v>
      </c>
      <c r="D103134">
        <v>445443</v>
      </c>
      <c r="E103134" s="48">
        <f t="shared" si="1611"/>
        <v>2.7777777777777779E-3</v>
      </c>
      <c r="F103134" t="str">
        <f>TEXT(Таблица19[[#This Row],[время просмотра (UTC)]],"ДДД")</f>
        <v>Сб</v>
      </c>
    </row>
    <row r="103135" spans="1:6" x14ac:dyDescent="0.25">
      <c r="A103135">
        <v>115544</v>
      </c>
      <c r="B103135" s="2">
        <v>44345.002380443737</v>
      </c>
      <c r="C103135">
        <v>31658</v>
      </c>
      <c r="D103135">
        <v>230507</v>
      </c>
      <c r="E103135" s="48">
        <f t="shared" si="1611"/>
        <v>2.0833333333333333E-3</v>
      </c>
      <c r="F103135" t="str">
        <f>TEXT(Таблица19[[#This Row],[время просмотра (UTC)]],"ДДД")</f>
        <v>Сб</v>
      </c>
    </row>
    <row r="103136" spans="1:6" x14ac:dyDescent="0.25">
      <c r="A103136">
        <v>115539</v>
      </c>
      <c r="B103136" s="2">
        <v>44345.001617481001</v>
      </c>
      <c r="C103136">
        <v>119297</v>
      </c>
      <c r="D103136">
        <v>411922</v>
      </c>
      <c r="E103136" s="48">
        <f t="shared" si="1611"/>
        <v>1.3888888888888889E-3</v>
      </c>
      <c r="F103136" t="str">
        <f>TEXT(Таблица19[[#This Row],[время просмотра (UTC)]],"ДДД")</f>
        <v>Сб</v>
      </c>
    </row>
    <row r="103137" spans="1:6" x14ac:dyDescent="0.25">
      <c r="A103137">
        <v>115534</v>
      </c>
      <c r="B103137" s="2">
        <v>44345.001037629321</v>
      </c>
      <c r="C103137">
        <v>152961</v>
      </c>
      <c r="D103137">
        <v>154256</v>
      </c>
      <c r="E103137" s="48">
        <f t="shared" si="1611"/>
        <v>6.9444444444444447E-4</v>
      </c>
      <c r="F103137" t="str">
        <f>TEXT(Таблица19[[#This Row],[время просмотра (UTC)]],"ДДД")</f>
        <v>Сб</v>
      </c>
    </row>
    <row r="103138" spans="1:6" x14ac:dyDescent="0.25">
      <c r="A103138">
        <v>115531</v>
      </c>
      <c r="B103138" s="2">
        <v>44345.000592233009</v>
      </c>
      <c r="C103138">
        <v>323077</v>
      </c>
      <c r="D103138">
        <v>308577</v>
      </c>
      <c r="E103138" s="48">
        <f t="shared" si="1611"/>
        <v>0</v>
      </c>
      <c r="F103138" t="str">
        <f>TEXT(Таблица19[[#This Row],[время просмотра (UTC)]],"ДДД")</f>
        <v>Сб</v>
      </c>
    </row>
    <row r="103139" spans="1:6" x14ac:dyDescent="0.25">
      <c r="A103139">
        <v>115529</v>
      </c>
      <c r="B103139" s="2">
        <v>44344.999666666663</v>
      </c>
      <c r="C103139">
        <v>45081</v>
      </c>
      <c r="D103139">
        <v>68991</v>
      </c>
      <c r="E103139" s="48">
        <f t="shared" si="1611"/>
        <v>0.99930555555555556</v>
      </c>
      <c r="F103139" t="str">
        <f>TEXT(Таблица19[[#This Row],[время просмотра (UTC)]],"ДДД")</f>
        <v>Пт</v>
      </c>
    </row>
    <row r="103140" spans="1:6" x14ac:dyDescent="0.25">
      <c r="A103140">
        <v>115528</v>
      </c>
      <c r="B103140" s="2">
        <v>44344.998569579286</v>
      </c>
      <c r="C103140">
        <v>1326</v>
      </c>
      <c r="D103140">
        <v>33665</v>
      </c>
      <c r="E103140" s="48">
        <f t="shared" si="1611"/>
        <v>0.99791666666666667</v>
      </c>
      <c r="F103140" t="str">
        <f>TEXT(Таблица19[[#This Row],[время просмотра (UTC)]],"ДДД")</f>
        <v>Пт</v>
      </c>
    </row>
    <row r="103141" spans="1:6" x14ac:dyDescent="0.25">
      <c r="A103141">
        <v>115524</v>
      </c>
      <c r="B103141" s="2">
        <v>44344.997760517799</v>
      </c>
      <c r="C103141">
        <v>335129</v>
      </c>
      <c r="D103141">
        <v>230778</v>
      </c>
      <c r="E103141" s="48">
        <f t="shared" si="1611"/>
        <v>0.99722222222222223</v>
      </c>
      <c r="F103141" t="str">
        <f>TEXT(Таблица19[[#This Row],[время просмотра (UTC)]],"ДДД")</f>
        <v>Пт</v>
      </c>
    </row>
    <row r="103142" spans="1:6" x14ac:dyDescent="0.25">
      <c r="A103142">
        <v>115519</v>
      </c>
      <c r="B103142" s="2">
        <v>44344.997355987056</v>
      </c>
      <c r="C103142">
        <v>336996</v>
      </c>
      <c r="D103142">
        <v>183880</v>
      </c>
      <c r="E103142" s="48">
        <f t="shared" si="1611"/>
        <v>0.99722222222222223</v>
      </c>
      <c r="F103142" t="str">
        <f>TEXT(Таблица19[[#This Row],[время просмотра (UTC)]],"ДДД")</f>
        <v>Пт</v>
      </c>
    </row>
    <row r="103143" spans="1:6" x14ac:dyDescent="0.25">
      <c r="A103143">
        <v>115518</v>
      </c>
      <c r="B103143" s="2">
        <v>44344.997355987056</v>
      </c>
      <c r="C103143">
        <v>267890</v>
      </c>
      <c r="D103143">
        <v>408587</v>
      </c>
      <c r="E103143" s="48">
        <f t="shared" si="1611"/>
        <v>0.99722222222222223</v>
      </c>
      <c r="F103143" t="str">
        <f>TEXT(Таблица19[[#This Row],[время просмотра (UTC)]],"ДДД")</f>
        <v>Пт</v>
      </c>
    </row>
    <row r="103144" spans="1:6" x14ac:dyDescent="0.25">
      <c r="A103144">
        <v>115517</v>
      </c>
      <c r="B103144" s="2">
        <v>44344.997355987056</v>
      </c>
      <c r="C103144">
        <v>185470</v>
      </c>
      <c r="D103144">
        <v>8411</v>
      </c>
      <c r="E103144" s="48">
        <f t="shared" si="1611"/>
        <v>0.99722222222222223</v>
      </c>
      <c r="F103144" t="str">
        <f>TEXT(Таблица19[[#This Row],[время просмотра (UTC)]],"ДДД")</f>
        <v>Пт</v>
      </c>
    </row>
    <row r="103145" spans="1:6" x14ac:dyDescent="0.25">
      <c r="A103145">
        <v>115512</v>
      </c>
      <c r="B103145" s="2">
        <v>44344.995333333332</v>
      </c>
      <c r="C103145">
        <v>200723</v>
      </c>
      <c r="D103145">
        <v>470762</v>
      </c>
      <c r="E103145" s="48">
        <f t="shared" si="1611"/>
        <v>0.99513888888888891</v>
      </c>
      <c r="F103145" t="str">
        <f>TEXT(Таблица19[[#This Row],[время просмотра (UTC)]],"ДДД")</f>
        <v>Пт</v>
      </c>
    </row>
    <row r="103146" spans="1:6" x14ac:dyDescent="0.25">
      <c r="A103146">
        <v>115508</v>
      </c>
      <c r="B103146" s="2">
        <v>44344.995000000003</v>
      </c>
      <c r="C103146">
        <v>51665</v>
      </c>
      <c r="D103146">
        <v>327968</v>
      </c>
      <c r="E103146" s="48">
        <f t="shared" si="1611"/>
        <v>0.99444444444444446</v>
      </c>
      <c r="F103146" t="str">
        <f>TEXT(Таблица19[[#This Row],[время просмотра (UTC)]],"ДДД")</f>
        <v>Пт</v>
      </c>
    </row>
    <row r="103147" spans="1:6" x14ac:dyDescent="0.25">
      <c r="A103147">
        <v>115503</v>
      </c>
      <c r="B103147" s="2">
        <v>44344.993999999999</v>
      </c>
      <c r="C103147">
        <v>48429</v>
      </c>
      <c r="D103147">
        <v>405278</v>
      </c>
      <c r="E103147" s="48">
        <f t="shared" si="1611"/>
        <v>0.99375000000000002</v>
      </c>
      <c r="F103147" t="str">
        <f>TEXT(Таблица19[[#This Row],[время просмотра (UTC)]],"ДДД")</f>
        <v>Пт</v>
      </c>
    </row>
    <row r="103148" spans="1:6" x14ac:dyDescent="0.25">
      <c r="A103148">
        <v>115501</v>
      </c>
      <c r="B103148" s="2">
        <v>44344.992501618122</v>
      </c>
      <c r="C103148">
        <v>218549</v>
      </c>
      <c r="D103148">
        <v>258219</v>
      </c>
      <c r="E103148" s="48">
        <f t="shared" si="1611"/>
        <v>0.99236111111111114</v>
      </c>
      <c r="F103148" t="str">
        <f>TEXT(Таблица19[[#This Row],[время просмотра (UTC)]],"ДДД")</f>
        <v>Пт</v>
      </c>
    </row>
    <row r="103149" spans="1:6" x14ac:dyDescent="0.25">
      <c r="A103149">
        <v>115500</v>
      </c>
      <c r="B103149" s="2">
        <v>44344.992501618122</v>
      </c>
      <c r="C103149">
        <v>145700</v>
      </c>
      <c r="D103149">
        <v>351192</v>
      </c>
      <c r="E103149" s="48">
        <f t="shared" si="1611"/>
        <v>0.99236111111111114</v>
      </c>
      <c r="F103149" t="str">
        <f>TEXT(Таблица19[[#This Row],[время просмотра (UTC)]],"ДДД")</f>
        <v>Пт</v>
      </c>
    </row>
    <row r="103150" spans="1:6" x14ac:dyDescent="0.25">
      <c r="A103150">
        <v>115497</v>
      </c>
      <c r="B103150" s="2">
        <v>44344.992501618122</v>
      </c>
      <c r="C103150">
        <v>123062</v>
      </c>
      <c r="D103150">
        <v>182984</v>
      </c>
      <c r="E103150" s="48">
        <f t="shared" si="1611"/>
        <v>0.99236111111111114</v>
      </c>
      <c r="F103150" t="str">
        <f>TEXT(Таблица19[[#This Row],[время просмотра (UTC)]],"ДДД")</f>
        <v>Пт</v>
      </c>
    </row>
    <row r="103151" spans="1:6" x14ac:dyDescent="0.25">
      <c r="A103151">
        <v>115494</v>
      </c>
      <c r="B103151" s="2">
        <v>44344.992097087379</v>
      </c>
      <c r="C103151">
        <v>111603</v>
      </c>
      <c r="D103151">
        <v>308537</v>
      </c>
      <c r="E103151" s="48">
        <f t="shared" si="1611"/>
        <v>0.9916666666666667</v>
      </c>
      <c r="F103151" t="str">
        <f>TEXT(Таблица19[[#This Row],[время просмотра (UTC)]],"ДДД")</f>
        <v>Пт</v>
      </c>
    </row>
    <row r="103152" spans="1:6" x14ac:dyDescent="0.25">
      <c r="A103152">
        <v>115490</v>
      </c>
      <c r="B103152" s="2">
        <v>44344.988860841426</v>
      </c>
      <c r="C103152">
        <v>250972</v>
      </c>
      <c r="D103152">
        <v>230507</v>
      </c>
      <c r="E103152" s="48">
        <f t="shared" si="1611"/>
        <v>0.98819444444444438</v>
      </c>
      <c r="F103152" t="str">
        <f>TEXT(Таблица19[[#This Row],[время просмотра (UTC)]],"ДДД")</f>
        <v>Пт</v>
      </c>
    </row>
    <row r="103153" spans="1:6" x14ac:dyDescent="0.25">
      <c r="A103153">
        <v>115489</v>
      </c>
      <c r="B103153" s="2">
        <v>44344.987666666668</v>
      </c>
      <c r="C103153">
        <v>315813</v>
      </c>
      <c r="D103153">
        <v>155428</v>
      </c>
      <c r="E103153" s="48">
        <f t="shared" si="1611"/>
        <v>0.98749999999999993</v>
      </c>
      <c r="F103153" t="str">
        <f>TEXT(Таблица19[[#This Row],[время просмотра (UTC)]],"ДДД")</f>
        <v>Пт</v>
      </c>
    </row>
    <row r="103154" spans="1:6" x14ac:dyDescent="0.25">
      <c r="A103154">
        <v>115486</v>
      </c>
      <c r="B103154" s="2">
        <v>44344.986029126216</v>
      </c>
      <c r="C103154">
        <v>213089</v>
      </c>
      <c r="D103154">
        <v>325852</v>
      </c>
      <c r="E103154" s="48">
        <f t="shared" si="1611"/>
        <v>0.98541666666666661</v>
      </c>
      <c r="F103154" t="str">
        <f>TEXT(Таблица19[[#This Row],[время просмотра (UTC)]],"ДДД")</f>
        <v>Пт</v>
      </c>
    </row>
    <row r="103155" spans="1:6" x14ac:dyDescent="0.25">
      <c r="A103155">
        <v>115483</v>
      </c>
      <c r="B103155" s="2">
        <v>44344.986029126216</v>
      </c>
      <c r="C103155">
        <v>158478</v>
      </c>
      <c r="D103155">
        <v>350676</v>
      </c>
      <c r="E103155" s="48">
        <f t="shared" si="1611"/>
        <v>0.98541666666666661</v>
      </c>
      <c r="F103155" t="str">
        <f>TEXT(Таблица19[[#This Row],[время просмотра (UTC)]],"ДДД")</f>
        <v>Пт</v>
      </c>
    </row>
    <row r="103156" spans="1:6" x14ac:dyDescent="0.25">
      <c r="A103156">
        <v>115480</v>
      </c>
      <c r="B103156" s="2">
        <v>44344.985624595472</v>
      </c>
      <c r="C103156">
        <v>170976</v>
      </c>
      <c r="D103156">
        <v>396601</v>
      </c>
      <c r="E103156" s="48">
        <f t="shared" si="1611"/>
        <v>0.98541666666666661</v>
      </c>
      <c r="F103156" t="str">
        <f>TEXT(Таблица19[[#This Row],[время просмотра (UTC)]],"ДДД")</f>
        <v>Пт</v>
      </c>
    </row>
    <row r="103157" spans="1:6" x14ac:dyDescent="0.25">
      <c r="A103157">
        <v>115477</v>
      </c>
      <c r="B103157" s="2">
        <v>44344.984411003235</v>
      </c>
      <c r="C103157">
        <v>6687</v>
      </c>
      <c r="D103157">
        <v>250679</v>
      </c>
      <c r="E103157" s="48">
        <f t="shared" si="1611"/>
        <v>0.98402777777777783</v>
      </c>
      <c r="F103157" t="str">
        <f>TEXT(Таблица19[[#This Row],[время просмотра (UTC)]],"ДДД")</f>
        <v>Пт</v>
      </c>
    </row>
    <row r="103158" spans="1:6" x14ac:dyDescent="0.25">
      <c r="A103158">
        <v>115475</v>
      </c>
      <c r="B103158" s="2">
        <v>44344.983197410998</v>
      </c>
      <c r="C103158">
        <v>69390</v>
      </c>
      <c r="D103158">
        <v>154256</v>
      </c>
      <c r="E103158" s="48">
        <f t="shared" si="1611"/>
        <v>0.98263888888888884</v>
      </c>
      <c r="F103158" t="str">
        <f>TEXT(Таблица19[[#This Row],[время просмотра (UTC)]],"ДДД")</f>
        <v>Пт</v>
      </c>
    </row>
    <row r="103159" spans="1:6" x14ac:dyDescent="0.25">
      <c r="A103159">
        <v>115472</v>
      </c>
      <c r="B103159" s="2">
        <v>44344.982792880262</v>
      </c>
      <c r="C103159">
        <v>310108</v>
      </c>
      <c r="D103159">
        <v>43623</v>
      </c>
      <c r="E103159" s="48">
        <f t="shared" si="1611"/>
        <v>0.98263888888888884</v>
      </c>
      <c r="F103159" t="str">
        <f>TEXT(Таблица19[[#This Row],[время просмотра (UTC)]],"ДДД")</f>
        <v>Пт</v>
      </c>
    </row>
    <row r="103160" spans="1:6" x14ac:dyDescent="0.25">
      <c r="A103160">
        <v>115471</v>
      </c>
      <c r="B103160" s="2">
        <v>44344.981174757282</v>
      </c>
      <c r="C103160">
        <v>244549</v>
      </c>
      <c r="D103160">
        <v>351192</v>
      </c>
      <c r="E103160" s="48">
        <f t="shared" si="1611"/>
        <v>0.98055555555555562</v>
      </c>
      <c r="F103160" t="str">
        <f>TEXT(Таблица19[[#This Row],[время просмотра (UTC)]],"ДДД")</f>
        <v>Пт</v>
      </c>
    </row>
    <row r="103161" spans="1:6" x14ac:dyDescent="0.25">
      <c r="A103161">
        <v>115466</v>
      </c>
      <c r="B103161" s="2">
        <v>44344.981174757282</v>
      </c>
      <c r="C103161">
        <v>47453</v>
      </c>
      <c r="D103161">
        <v>43623</v>
      </c>
      <c r="E103161" s="48">
        <f t="shared" si="1611"/>
        <v>0.98055555555555562</v>
      </c>
      <c r="F103161" t="str">
        <f>TEXT(Таблица19[[#This Row],[время просмотра (UTC)]],"ДДД")</f>
        <v>Пт</v>
      </c>
    </row>
    <row r="103162" spans="1:6" x14ac:dyDescent="0.25">
      <c r="A103162">
        <v>115463</v>
      </c>
      <c r="B103162" s="2">
        <v>44344.980770226539</v>
      </c>
      <c r="C103162">
        <v>43682</v>
      </c>
      <c r="D103162">
        <v>108086</v>
      </c>
      <c r="E103162" s="48">
        <f t="shared" si="1611"/>
        <v>0.98055555555555562</v>
      </c>
      <c r="F103162" t="str">
        <f>TEXT(Таблица19[[#This Row],[время просмотра (UTC)]],"ДДД")</f>
        <v>Пт</v>
      </c>
    </row>
    <row r="103163" spans="1:6" x14ac:dyDescent="0.25">
      <c r="A103163">
        <v>115460</v>
      </c>
      <c r="B103163" s="2">
        <v>44344.979961165045</v>
      </c>
      <c r="C103163">
        <v>206558</v>
      </c>
      <c r="D103163">
        <v>191893</v>
      </c>
      <c r="E103163" s="48">
        <f t="shared" si="1611"/>
        <v>0.97986111111111107</v>
      </c>
      <c r="F103163" t="str">
        <f>TEXT(Таблица19[[#This Row],[время просмотра (UTC)]],"ДДД")</f>
        <v>Пт</v>
      </c>
    </row>
    <row r="103164" spans="1:6" x14ac:dyDescent="0.25">
      <c r="A103164">
        <v>115459</v>
      </c>
      <c r="B103164" s="2">
        <v>44344.978999999999</v>
      </c>
      <c r="C103164">
        <v>277470</v>
      </c>
      <c r="D103164">
        <v>182676</v>
      </c>
      <c r="E103164" s="48">
        <f t="shared" si="1611"/>
        <v>0.9784722222222223</v>
      </c>
      <c r="F103164" t="str">
        <f>TEXT(Таблица19[[#This Row],[время просмотра (UTC)]],"ДДД")</f>
        <v>Пт</v>
      </c>
    </row>
    <row r="103165" spans="1:6" x14ac:dyDescent="0.25">
      <c r="A103165">
        <v>115455</v>
      </c>
      <c r="B103165" s="2">
        <v>44344.977533980586</v>
      </c>
      <c r="C103165">
        <v>105259</v>
      </c>
      <c r="D103165">
        <v>105200</v>
      </c>
      <c r="E103165" s="48">
        <f t="shared" si="1611"/>
        <v>0.9770833333333333</v>
      </c>
      <c r="F103165" t="str">
        <f>TEXT(Таблица19[[#This Row],[время просмотра (UTC)]],"ДДД")</f>
        <v>Пт</v>
      </c>
    </row>
    <row r="103166" spans="1:6" x14ac:dyDescent="0.25">
      <c r="A103166">
        <v>115453</v>
      </c>
      <c r="B103166" s="2">
        <v>44344.975915857605</v>
      </c>
      <c r="C103166">
        <v>69827</v>
      </c>
      <c r="D103166">
        <v>250679</v>
      </c>
      <c r="E103166" s="48">
        <f t="shared" si="1611"/>
        <v>0.97569444444444453</v>
      </c>
      <c r="F103166" t="str">
        <f>TEXT(Таблица19[[#This Row],[время просмотра (UTC)]],"ДДД")</f>
        <v>Пт</v>
      </c>
    </row>
    <row r="103167" spans="1:6" x14ac:dyDescent="0.25">
      <c r="A103167">
        <v>115449</v>
      </c>
      <c r="B103167" s="2">
        <v>44344.975106796112</v>
      </c>
      <c r="C103167">
        <v>329723</v>
      </c>
      <c r="D103167">
        <v>76405</v>
      </c>
      <c r="E103167" s="48">
        <f t="shared" si="1611"/>
        <v>0.97499999999999998</v>
      </c>
      <c r="F103167" t="str">
        <f>TEXT(Таблица19[[#This Row],[время просмотра (UTC)]],"ДДД")</f>
        <v>Пт</v>
      </c>
    </row>
    <row r="103168" spans="1:6" x14ac:dyDescent="0.25">
      <c r="A103168">
        <v>115444</v>
      </c>
      <c r="B103168" s="2">
        <v>44344.974702265376</v>
      </c>
      <c r="C103168">
        <v>267642</v>
      </c>
      <c r="D103168">
        <v>470762</v>
      </c>
      <c r="E103168" s="48">
        <f t="shared" si="1611"/>
        <v>0.97430555555555554</v>
      </c>
      <c r="F103168" t="str">
        <f>TEXT(Таблица19[[#This Row],[время просмотра (UTC)]],"ДДД")</f>
        <v>Пт</v>
      </c>
    </row>
    <row r="103169" spans="1:6" x14ac:dyDescent="0.25">
      <c r="A103169">
        <v>115439</v>
      </c>
      <c r="B103169" s="2">
        <v>44344.974297734625</v>
      </c>
      <c r="C103169">
        <v>186917</v>
      </c>
      <c r="D103169">
        <v>9427</v>
      </c>
      <c r="E103169" s="48">
        <f t="shared" si="1611"/>
        <v>0.97361111111111109</v>
      </c>
      <c r="F103169" t="str">
        <f>TEXT(Таблица19[[#This Row],[время просмотра (UTC)]],"ДДД")</f>
        <v>Пт</v>
      </c>
    </row>
    <row r="103170" spans="1:6" x14ac:dyDescent="0.25">
      <c r="A103170">
        <v>115437</v>
      </c>
      <c r="B103170" s="2">
        <v>44344.973084142395</v>
      </c>
      <c r="C103170">
        <v>285554</v>
      </c>
      <c r="D103170">
        <v>65828</v>
      </c>
      <c r="E103170" s="48">
        <f t="shared" ref="E103170:E103233" si="1612">TIME(HOUR(B103170),MINUTE(B103170),SECOND(0))</f>
        <v>0.97291666666666676</v>
      </c>
      <c r="F103170" t="str">
        <f>TEXT(Таблица19[[#This Row],[время просмотра (UTC)]],"ДДД")</f>
        <v>Пт</v>
      </c>
    </row>
    <row r="103171" spans="1:6" x14ac:dyDescent="0.25">
      <c r="A103171">
        <v>115432</v>
      </c>
      <c r="B103171" s="2">
        <v>44344.973084142395</v>
      </c>
      <c r="C103171">
        <v>248769</v>
      </c>
      <c r="D103171">
        <v>204610</v>
      </c>
      <c r="E103171" s="48">
        <f t="shared" si="1612"/>
        <v>0.97291666666666676</v>
      </c>
      <c r="F103171" t="str">
        <f>TEXT(Таблица19[[#This Row],[время просмотра (UTC)]],"ДДД")</f>
        <v>Пт</v>
      </c>
    </row>
    <row r="103172" spans="1:6" x14ac:dyDescent="0.25">
      <c r="A103172">
        <v>115428</v>
      </c>
      <c r="B103172" s="2">
        <v>44344.969847896442</v>
      </c>
      <c r="C103172">
        <v>108121</v>
      </c>
      <c r="D103172">
        <v>333426</v>
      </c>
      <c r="E103172" s="48">
        <f t="shared" si="1612"/>
        <v>0.96944444444444444</v>
      </c>
      <c r="F103172" t="str">
        <f>TEXT(Таблица19[[#This Row],[время просмотра (UTC)]],"ДДД")</f>
        <v>Пт</v>
      </c>
    </row>
    <row r="103173" spans="1:6" x14ac:dyDescent="0.25">
      <c r="A103173">
        <v>115425</v>
      </c>
      <c r="B103173" s="2">
        <v>44344.969038834955</v>
      </c>
      <c r="C103173">
        <v>163223</v>
      </c>
      <c r="D103173">
        <v>2004</v>
      </c>
      <c r="E103173" s="48">
        <f t="shared" si="1612"/>
        <v>0.96875</v>
      </c>
      <c r="F103173" t="str">
        <f>TEXT(Таблица19[[#This Row],[время просмотра (UTC)]],"ДДД")</f>
        <v>Пт</v>
      </c>
    </row>
    <row r="103174" spans="1:6" x14ac:dyDescent="0.25">
      <c r="A103174">
        <v>115423</v>
      </c>
      <c r="B103174" s="2">
        <v>44344.968634304205</v>
      </c>
      <c r="C103174">
        <v>201761</v>
      </c>
      <c r="D103174">
        <v>204315</v>
      </c>
      <c r="E103174" s="48">
        <f t="shared" si="1612"/>
        <v>0.96805555555555556</v>
      </c>
      <c r="F103174" t="str">
        <f>TEXT(Таблица19[[#This Row],[время просмотра (UTC)]],"ДДД")</f>
        <v>Пт</v>
      </c>
    </row>
    <row r="103175" spans="1:6" x14ac:dyDescent="0.25">
      <c r="A103175">
        <v>115419</v>
      </c>
      <c r="B103175" s="2">
        <v>44344.968634304205</v>
      </c>
      <c r="C103175">
        <v>198048</v>
      </c>
      <c r="D103175">
        <v>21760</v>
      </c>
      <c r="E103175" s="48">
        <f t="shared" si="1612"/>
        <v>0.96805555555555556</v>
      </c>
      <c r="F103175" t="str">
        <f>TEXT(Таблица19[[#This Row],[время просмотра (UTC)]],"ДДД")</f>
        <v>Пт</v>
      </c>
    </row>
    <row r="103176" spans="1:6" x14ac:dyDescent="0.25">
      <c r="A103176">
        <v>115417</v>
      </c>
      <c r="B103176" s="2">
        <v>44344.968634304205</v>
      </c>
      <c r="C103176">
        <v>1446</v>
      </c>
      <c r="D103176">
        <v>56403</v>
      </c>
      <c r="E103176" s="48">
        <f t="shared" si="1612"/>
        <v>0.96805555555555556</v>
      </c>
      <c r="F103176" t="str">
        <f>TEXT(Таблица19[[#This Row],[время просмотра (UTC)]],"ДДД")</f>
        <v>Пт</v>
      </c>
    </row>
    <row r="103177" spans="1:6" x14ac:dyDescent="0.25">
      <c r="A103177">
        <v>115416</v>
      </c>
      <c r="B103177" s="2">
        <v>44344.968229773462</v>
      </c>
      <c r="C103177">
        <v>286692</v>
      </c>
      <c r="D103177">
        <v>182841</v>
      </c>
      <c r="E103177" s="48">
        <f t="shared" si="1612"/>
        <v>0.96805555555555556</v>
      </c>
      <c r="F103177" t="str">
        <f>TEXT(Таблица19[[#This Row],[время просмотра (UTC)]],"ДДД")</f>
        <v>Пт</v>
      </c>
    </row>
    <row r="103178" spans="1:6" x14ac:dyDescent="0.25">
      <c r="A103178">
        <v>115412</v>
      </c>
      <c r="B103178" s="2">
        <v>44344.968000000001</v>
      </c>
      <c r="C103178">
        <v>276399</v>
      </c>
      <c r="D103178">
        <v>241927</v>
      </c>
      <c r="E103178" s="48">
        <f t="shared" si="1612"/>
        <v>0.96736111111111101</v>
      </c>
      <c r="F103178" t="str">
        <f>TEXT(Таблица19[[#This Row],[время просмотра (UTC)]],"ДДД")</f>
        <v>Пт</v>
      </c>
    </row>
    <row r="103179" spans="1:6" x14ac:dyDescent="0.25">
      <c r="A103179">
        <v>115407</v>
      </c>
      <c r="B103179" s="2">
        <v>44344.967825242718</v>
      </c>
      <c r="C103179">
        <v>271527</v>
      </c>
      <c r="D103179">
        <v>470762</v>
      </c>
      <c r="E103179" s="48">
        <f t="shared" si="1612"/>
        <v>0.96736111111111101</v>
      </c>
      <c r="F103179" t="str">
        <f>TEXT(Таблица19[[#This Row],[время просмотра (UTC)]],"ДДД")</f>
        <v>Пт</v>
      </c>
    </row>
    <row r="103180" spans="1:6" x14ac:dyDescent="0.25">
      <c r="A103180">
        <v>115405</v>
      </c>
      <c r="B103180" s="2">
        <v>44344.967016181225</v>
      </c>
      <c r="C103180">
        <v>349152</v>
      </c>
      <c r="D103180">
        <v>108961</v>
      </c>
      <c r="E103180" s="48">
        <f t="shared" si="1612"/>
        <v>0.96666666666666667</v>
      </c>
      <c r="F103180" t="str">
        <f>TEXT(Таблица19[[#This Row],[время просмотра (UTC)]],"ДДД")</f>
        <v>Пт</v>
      </c>
    </row>
    <row r="103181" spans="1:6" x14ac:dyDescent="0.25">
      <c r="A103181">
        <v>115404</v>
      </c>
      <c r="B103181" s="2">
        <v>44344.966611650489</v>
      </c>
      <c r="C103181">
        <v>5901</v>
      </c>
      <c r="D103181">
        <v>123413</v>
      </c>
      <c r="E103181" s="48">
        <f t="shared" si="1612"/>
        <v>0.96597222222222223</v>
      </c>
      <c r="F103181" t="str">
        <f>TEXT(Таблица19[[#This Row],[время просмотра (UTC)]],"ДДД")</f>
        <v>Пт</v>
      </c>
    </row>
    <row r="103182" spans="1:6" x14ac:dyDescent="0.25">
      <c r="A103182">
        <v>115401</v>
      </c>
      <c r="B103182" s="2">
        <v>44344.966207119738</v>
      </c>
      <c r="C103182">
        <v>211663</v>
      </c>
      <c r="D103182">
        <v>439981</v>
      </c>
      <c r="E103182" s="48">
        <f t="shared" si="1612"/>
        <v>0.96597222222222223</v>
      </c>
      <c r="F103182" t="str">
        <f>TEXT(Таблица19[[#This Row],[время просмотра (UTC)]],"ДДД")</f>
        <v>Пт</v>
      </c>
    </row>
    <row r="103183" spans="1:6" x14ac:dyDescent="0.25">
      <c r="A103183">
        <v>115396</v>
      </c>
      <c r="B103183" s="2">
        <v>44344.965398058252</v>
      </c>
      <c r="C103183">
        <v>137520</v>
      </c>
      <c r="D103183">
        <v>4199</v>
      </c>
      <c r="E103183" s="48">
        <f t="shared" si="1612"/>
        <v>0.96527777777777779</v>
      </c>
      <c r="F103183" t="str">
        <f>TEXT(Таблица19[[#This Row],[время просмотра (UTC)]],"ДДД")</f>
        <v>Пт</v>
      </c>
    </row>
    <row r="103184" spans="1:6" x14ac:dyDescent="0.25">
      <c r="A103184">
        <v>115395</v>
      </c>
      <c r="B103184" s="2">
        <v>44344.964993527508</v>
      </c>
      <c r="C103184">
        <v>150867</v>
      </c>
      <c r="D103184">
        <v>327633</v>
      </c>
      <c r="E103184" s="48">
        <f t="shared" si="1612"/>
        <v>0.96458333333333324</v>
      </c>
      <c r="F103184" t="str">
        <f>TEXT(Таблица19[[#This Row],[время просмотра (UTC)]],"ДДД")</f>
        <v>Пт</v>
      </c>
    </row>
    <row r="103185" spans="1:6" x14ac:dyDescent="0.25">
      <c r="A103185">
        <v>115390</v>
      </c>
      <c r="B103185" s="2">
        <v>44344.964588996765</v>
      </c>
      <c r="C103185">
        <v>123882</v>
      </c>
      <c r="D103185">
        <v>273920</v>
      </c>
      <c r="E103185" s="48">
        <f t="shared" si="1612"/>
        <v>0.96458333333333324</v>
      </c>
      <c r="F103185" t="str">
        <f>TEXT(Таблица19[[#This Row],[время просмотра (UTC)]],"ДДД")</f>
        <v>Пт</v>
      </c>
    </row>
    <row r="103186" spans="1:6" x14ac:dyDescent="0.25">
      <c r="A103186">
        <v>115388</v>
      </c>
      <c r="B103186" s="2">
        <v>44344.964588996765</v>
      </c>
      <c r="C103186">
        <v>89815</v>
      </c>
      <c r="D103186">
        <v>287893</v>
      </c>
      <c r="E103186" s="48">
        <f t="shared" si="1612"/>
        <v>0.96458333333333324</v>
      </c>
      <c r="F103186" t="str">
        <f>TEXT(Таблица19[[#This Row],[время просмотра (UTC)]],"ДДД")</f>
        <v>Пт</v>
      </c>
    </row>
    <row r="103187" spans="1:6" x14ac:dyDescent="0.25">
      <c r="A103187">
        <v>115386</v>
      </c>
      <c r="B103187" s="2">
        <v>44344.964184466022</v>
      </c>
      <c r="C103187">
        <v>104770</v>
      </c>
      <c r="D103187">
        <v>73039</v>
      </c>
      <c r="E103187" s="48">
        <f t="shared" si="1612"/>
        <v>0.96388888888888891</v>
      </c>
      <c r="F103187" t="str">
        <f>TEXT(Таблица19[[#This Row],[время просмотра (UTC)]],"ДДД")</f>
        <v>Пт</v>
      </c>
    </row>
    <row r="103188" spans="1:6" x14ac:dyDescent="0.25">
      <c r="A103188">
        <v>115382</v>
      </c>
      <c r="B103188" s="2">
        <v>44344.963375404535</v>
      </c>
      <c r="C103188">
        <v>35313</v>
      </c>
      <c r="D103188">
        <v>172207</v>
      </c>
      <c r="E103188" s="48">
        <f t="shared" si="1612"/>
        <v>0.96319444444444446</v>
      </c>
      <c r="F103188" t="str">
        <f>TEXT(Таблица19[[#This Row],[время просмотра (UTC)]],"ДДД")</f>
        <v>Пт</v>
      </c>
    </row>
    <row r="103189" spans="1:6" x14ac:dyDescent="0.25">
      <c r="A103189">
        <v>115379</v>
      </c>
      <c r="B103189" s="2">
        <v>44344.963375404528</v>
      </c>
      <c r="C103189">
        <v>243970</v>
      </c>
      <c r="D103189">
        <v>68733</v>
      </c>
      <c r="E103189" s="48">
        <f t="shared" si="1612"/>
        <v>0.96319444444444446</v>
      </c>
      <c r="F103189" t="str">
        <f>TEXT(Таблица19[[#This Row],[время просмотра (UTC)]],"ДДД")</f>
        <v>Пт</v>
      </c>
    </row>
    <row r="103190" spans="1:6" x14ac:dyDescent="0.25">
      <c r="A103190">
        <v>115378</v>
      </c>
      <c r="B103190" s="2">
        <v>44344.963375404528</v>
      </c>
      <c r="C103190">
        <v>126442</v>
      </c>
      <c r="D103190">
        <v>470762</v>
      </c>
      <c r="E103190" s="48">
        <f t="shared" si="1612"/>
        <v>0.96319444444444446</v>
      </c>
      <c r="F103190" t="str">
        <f>TEXT(Таблица19[[#This Row],[время просмотра (UTC)]],"ДДД")</f>
        <v>Пт</v>
      </c>
    </row>
    <row r="103191" spans="1:6" x14ac:dyDescent="0.25">
      <c r="A103191">
        <v>115375</v>
      </c>
      <c r="B103191" s="2">
        <v>44344.962970873785</v>
      </c>
      <c r="C103191">
        <v>140488</v>
      </c>
      <c r="D103191">
        <v>81226</v>
      </c>
      <c r="E103191" s="48">
        <f t="shared" si="1612"/>
        <v>0.96250000000000002</v>
      </c>
      <c r="F103191" t="str">
        <f>TEXT(Таблица19[[#This Row],[время просмотра (UTC)]],"ДДД")</f>
        <v>Пт</v>
      </c>
    </row>
    <row r="103192" spans="1:6" x14ac:dyDescent="0.25">
      <c r="A103192">
        <v>115374</v>
      </c>
      <c r="B103192" s="2">
        <v>44344.961666666662</v>
      </c>
      <c r="C103192">
        <v>77594</v>
      </c>
      <c r="D103192">
        <v>118549</v>
      </c>
      <c r="E103192" s="48">
        <f t="shared" si="1612"/>
        <v>0.96111111111111114</v>
      </c>
      <c r="F103192" t="str">
        <f>TEXT(Таблица19[[#This Row],[время просмотра (UTC)]],"ДДД")</f>
        <v>Пт</v>
      </c>
    </row>
    <row r="103193" spans="1:6" x14ac:dyDescent="0.25">
      <c r="A103193">
        <v>115371</v>
      </c>
      <c r="B103193" s="2">
        <v>44344.961352750812</v>
      </c>
      <c r="C103193">
        <v>200985</v>
      </c>
      <c r="D103193">
        <v>122982</v>
      </c>
      <c r="E103193" s="48">
        <f t="shared" si="1612"/>
        <v>0.96111111111111114</v>
      </c>
      <c r="F103193" t="str">
        <f>TEXT(Таблица19[[#This Row],[время просмотра (UTC)]],"ДДД")</f>
        <v>Пт</v>
      </c>
    </row>
    <row r="103194" spans="1:6" x14ac:dyDescent="0.25">
      <c r="A103194">
        <v>115368</v>
      </c>
      <c r="B103194" s="2">
        <v>44344.961352750805</v>
      </c>
      <c r="C103194">
        <v>187263</v>
      </c>
      <c r="D103194">
        <v>301748</v>
      </c>
      <c r="E103194" s="48">
        <f t="shared" si="1612"/>
        <v>0.96111111111111114</v>
      </c>
      <c r="F103194" t="str">
        <f>TEXT(Таблица19[[#This Row],[время просмотра (UTC)]],"ДДД")</f>
        <v>Пт</v>
      </c>
    </row>
    <row r="103195" spans="1:6" x14ac:dyDescent="0.25">
      <c r="A103195">
        <v>115364</v>
      </c>
      <c r="B103195" s="2">
        <v>44344.960139158582</v>
      </c>
      <c r="C103195">
        <v>275072</v>
      </c>
      <c r="D103195">
        <v>324893</v>
      </c>
      <c r="E103195" s="48">
        <f t="shared" si="1612"/>
        <v>0.95972222222222225</v>
      </c>
      <c r="F103195" t="str">
        <f>TEXT(Таблица19[[#This Row],[время просмотра (UTC)]],"ДДД")</f>
        <v>Пт</v>
      </c>
    </row>
    <row r="103196" spans="1:6" x14ac:dyDescent="0.25">
      <c r="A103196">
        <v>115359</v>
      </c>
      <c r="B103196" s="2">
        <v>44344.958925566338</v>
      </c>
      <c r="C103196">
        <v>63435</v>
      </c>
      <c r="D103196">
        <v>330333</v>
      </c>
      <c r="E103196" s="48">
        <f t="shared" si="1612"/>
        <v>0.95833333333333337</v>
      </c>
      <c r="F103196" t="str">
        <f>TEXT(Таблица19[[#This Row],[время просмотра (UTC)]],"ДДД")</f>
        <v>Пт</v>
      </c>
    </row>
    <row r="103197" spans="1:6" x14ac:dyDescent="0.25">
      <c r="A103197">
        <v>115355</v>
      </c>
      <c r="B103197" s="2">
        <v>44344.958521035602</v>
      </c>
      <c r="C103197">
        <v>132047</v>
      </c>
      <c r="D103197">
        <v>138209</v>
      </c>
      <c r="E103197" s="48">
        <f t="shared" si="1612"/>
        <v>0.95833333333333337</v>
      </c>
      <c r="F103197" t="str">
        <f>TEXT(Таблица19[[#This Row],[время просмотра (UTC)]],"ДДД")</f>
        <v>Пт</v>
      </c>
    </row>
    <row r="103198" spans="1:6" x14ac:dyDescent="0.25">
      <c r="A103198">
        <v>115351</v>
      </c>
      <c r="B103198" s="2">
        <v>44344.958116504851</v>
      </c>
      <c r="C103198">
        <v>308541</v>
      </c>
      <c r="D103198">
        <v>46099</v>
      </c>
      <c r="E103198" s="48">
        <f t="shared" si="1612"/>
        <v>0.95763888888888893</v>
      </c>
      <c r="F103198" t="str">
        <f>TEXT(Таблица19[[#This Row],[время просмотра (UTC)]],"ДДД")</f>
        <v>Пт</v>
      </c>
    </row>
    <row r="103199" spans="1:6" x14ac:dyDescent="0.25">
      <c r="A103199">
        <v>115347</v>
      </c>
      <c r="B103199" s="2">
        <v>44344.958116504851</v>
      </c>
      <c r="C103199">
        <v>5079</v>
      </c>
      <c r="D103199">
        <v>230507</v>
      </c>
      <c r="E103199" s="48">
        <f t="shared" si="1612"/>
        <v>0.95763888888888893</v>
      </c>
      <c r="F103199" t="str">
        <f>TEXT(Таблица19[[#This Row],[время просмотра (UTC)]],"ДДД")</f>
        <v>Пт</v>
      </c>
    </row>
    <row r="103200" spans="1:6" x14ac:dyDescent="0.25">
      <c r="A103200">
        <v>115342</v>
      </c>
      <c r="B103200" s="2">
        <v>44344.957711974115</v>
      </c>
      <c r="C103200">
        <v>69199</v>
      </c>
      <c r="D103200">
        <v>103334</v>
      </c>
      <c r="E103200" s="48">
        <f t="shared" si="1612"/>
        <v>0.95763888888888893</v>
      </c>
      <c r="F103200" t="str">
        <f>TEXT(Таблица19[[#This Row],[время просмотра (UTC)]],"ДДД")</f>
        <v>Пт</v>
      </c>
    </row>
    <row r="103201" spans="1:6" x14ac:dyDescent="0.25">
      <c r="A103201">
        <v>115341</v>
      </c>
      <c r="B103201" s="2">
        <v>44344.956902912621</v>
      </c>
      <c r="C103201">
        <v>139688</v>
      </c>
      <c r="D103201">
        <v>143150</v>
      </c>
      <c r="E103201" s="48">
        <f t="shared" si="1612"/>
        <v>0.95624999999999993</v>
      </c>
      <c r="F103201" t="str">
        <f>TEXT(Таблица19[[#This Row],[время просмотра (UTC)]],"ДДД")</f>
        <v>Пт</v>
      </c>
    </row>
    <row r="103202" spans="1:6" x14ac:dyDescent="0.25">
      <c r="A103202">
        <v>115337</v>
      </c>
      <c r="B103202" s="2">
        <v>44344.956498381878</v>
      </c>
      <c r="C103202">
        <v>314654</v>
      </c>
      <c r="D103202">
        <v>154256</v>
      </c>
      <c r="E103202" s="48">
        <f t="shared" si="1612"/>
        <v>0.95624999999999993</v>
      </c>
      <c r="F103202" t="str">
        <f>TEXT(Таблица19[[#This Row],[время просмотра (UTC)]],"ДДД")</f>
        <v>Пт</v>
      </c>
    </row>
    <row r="103203" spans="1:6" x14ac:dyDescent="0.25">
      <c r="A103203">
        <v>115332</v>
      </c>
      <c r="B103203" s="2">
        <v>44344.956093851128</v>
      </c>
      <c r="C103203">
        <v>341593</v>
      </c>
      <c r="D103203">
        <v>346056</v>
      </c>
      <c r="E103203" s="48">
        <f t="shared" si="1612"/>
        <v>0.9555555555555556</v>
      </c>
      <c r="F103203" t="str">
        <f>TEXT(Таблица19[[#This Row],[время просмотра (UTC)]],"ДДД")</f>
        <v>Пт</v>
      </c>
    </row>
    <row r="103204" spans="1:6" x14ac:dyDescent="0.25">
      <c r="A103204">
        <v>115331</v>
      </c>
      <c r="B103204" s="2">
        <v>44344.954880258898</v>
      </c>
      <c r="C103204">
        <v>278875</v>
      </c>
      <c r="D103204">
        <v>357547</v>
      </c>
      <c r="E103204" s="48">
        <f t="shared" si="1612"/>
        <v>0.95486111111111116</v>
      </c>
      <c r="F103204" t="str">
        <f>TEXT(Таблица19[[#This Row],[время просмотра (UTC)]],"ДДД")</f>
        <v>Пт</v>
      </c>
    </row>
    <row r="103205" spans="1:6" x14ac:dyDescent="0.25">
      <c r="A103205">
        <v>115327</v>
      </c>
      <c r="B103205" s="2">
        <v>44344.954880258898</v>
      </c>
      <c r="C103205">
        <v>53385</v>
      </c>
      <c r="D103205">
        <v>158978</v>
      </c>
      <c r="E103205" s="48">
        <f t="shared" si="1612"/>
        <v>0.95486111111111116</v>
      </c>
      <c r="F103205" t="str">
        <f>TEXT(Таблица19[[#This Row],[время просмотра (UTC)]],"ДДД")</f>
        <v>Пт</v>
      </c>
    </row>
    <row r="103206" spans="1:6" x14ac:dyDescent="0.25">
      <c r="A103206">
        <v>115324</v>
      </c>
      <c r="B103206" s="2">
        <v>44344.954880258898</v>
      </c>
      <c r="C103206">
        <v>17007</v>
      </c>
      <c r="D103206">
        <v>304128</v>
      </c>
      <c r="E103206" s="48">
        <f t="shared" si="1612"/>
        <v>0.95486111111111116</v>
      </c>
      <c r="F103206" t="str">
        <f>TEXT(Таблица19[[#This Row],[время просмотра (UTC)]],"ДДД")</f>
        <v>Пт</v>
      </c>
    </row>
    <row r="103207" spans="1:6" x14ac:dyDescent="0.25">
      <c r="A103207">
        <v>115321</v>
      </c>
      <c r="B103207" s="2">
        <v>44344.954475728155</v>
      </c>
      <c r="C103207">
        <v>301790</v>
      </c>
      <c r="D103207">
        <v>459455</v>
      </c>
      <c r="E103207" s="48">
        <f t="shared" si="1612"/>
        <v>0.95416666666666661</v>
      </c>
      <c r="F103207" t="str">
        <f>TEXT(Таблица19[[#This Row],[время просмотра (UTC)]],"ДДД")</f>
        <v>Пт</v>
      </c>
    </row>
    <row r="103208" spans="1:6" x14ac:dyDescent="0.25">
      <c r="A103208">
        <v>115319</v>
      </c>
      <c r="B103208" s="2">
        <v>44344.954333333335</v>
      </c>
      <c r="C103208">
        <v>327758</v>
      </c>
      <c r="D103208">
        <v>130005</v>
      </c>
      <c r="E103208" s="48">
        <f t="shared" si="1612"/>
        <v>0.95416666666666661</v>
      </c>
      <c r="F103208" t="str">
        <f>TEXT(Таблица19[[#This Row],[время просмотра (UTC)]],"ДДД")</f>
        <v>Пт</v>
      </c>
    </row>
    <row r="103209" spans="1:6" x14ac:dyDescent="0.25">
      <c r="A103209">
        <v>115315</v>
      </c>
      <c r="B103209" s="2">
        <v>44344.954071197411</v>
      </c>
      <c r="C103209">
        <v>218331</v>
      </c>
      <c r="D103209">
        <v>5151</v>
      </c>
      <c r="E103209" s="48">
        <f t="shared" si="1612"/>
        <v>0.95347222222222217</v>
      </c>
      <c r="F103209" t="str">
        <f>TEXT(Таблица19[[#This Row],[время просмотра (UTC)]],"ДДД")</f>
        <v>Пт</v>
      </c>
    </row>
    <row r="103210" spans="1:6" x14ac:dyDescent="0.25">
      <c r="A103210">
        <v>115311</v>
      </c>
      <c r="B103210" s="2">
        <v>44344.953262135925</v>
      </c>
      <c r="C103210">
        <v>133317</v>
      </c>
      <c r="D103210">
        <v>239307</v>
      </c>
      <c r="E103210" s="48">
        <f t="shared" si="1612"/>
        <v>0.95277777777777783</v>
      </c>
      <c r="F103210" t="str">
        <f>TEXT(Таблица19[[#This Row],[время просмотра (UTC)]],"ДДД")</f>
        <v>Пт</v>
      </c>
    </row>
    <row r="103211" spans="1:6" x14ac:dyDescent="0.25">
      <c r="A103211">
        <v>115308</v>
      </c>
      <c r="B103211" s="2">
        <v>44344.953262135925</v>
      </c>
      <c r="C103211">
        <v>123548</v>
      </c>
      <c r="D103211">
        <v>10953</v>
      </c>
      <c r="E103211" s="48">
        <f t="shared" si="1612"/>
        <v>0.95277777777777783</v>
      </c>
      <c r="F103211" t="str">
        <f>TEXT(Таблица19[[#This Row],[время просмотра (UTC)]],"ДДД")</f>
        <v>Пт</v>
      </c>
    </row>
    <row r="103212" spans="1:6" x14ac:dyDescent="0.25">
      <c r="A103212">
        <v>115305</v>
      </c>
      <c r="B103212" s="2">
        <v>44344.952048543695</v>
      </c>
      <c r="C103212">
        <v>268054</v>
      </c>
      <c r="D103212">
        <v>158978</v>
      </c>
      <c r="E103212" s="48">
        <f t="shared" si="1612"/>
        <v>0.95138888888888884</v>
      </c>
      <c r="F103212" t="str">
        <f>TEXT(Таблица19[[#This Row],[время просмотра (UTC)]],"ДДД")</f>
        <v>Пт</v>
      </c>
    </row>
    <row r="103213" spans="1:6" x14ac:dyDescent="0.25">
      <c r="A103213">
        <v>115300</v>
      </c>
      <c r="B103213" s="2">
        <v>44344.952048543695</v>
      </c>
      <c r="C103213">
        <v>30007</v>
      </c>
      <c r="D103213">
        <v>230507</v>
      </c>
      <c r="E103213" s="48">
        <f t="shared" si="1612"/>
        <v>0.95138888888888884</v>
      </c>
      <c r="F103213" t="str">
        <f>TEXT(Таблица19[[#This Row],[время просмотра (UTC)]],"ДДД")</f>
        <v>Пт</v>
      </c>
    </row>
    <row r="103214" spans="1:6" x14ac:dyDescent="0.25">
      <c r="A103214">
        <v>115295</v>
      </c>
      <c r="B103214" s="2">
        <v>44344.951644012945</v>
      </c>
      <c r="C103214">
        <v>347549</v>
      </c>
      <c r="D103214">
        <v>341333</v>
      </c>
      <c r="E103214" s="48">
        <f t="shared" si="1612"/>
        <v>0.95138888888888884</v>
      </c>
      <c r="F103214" t="str">
        <f>TEXT(Таблица19[[#This Row],[время просмотра (UTC)]],"ДДД")</f>
        <v>Пт</v>
      </c>
    </row>
    <row r="103215" spans="1:6" x14ac:dyDescent="0.25">
      <c r="A103215">
        <v>115291</v>
      </c>
      <c r="B103215" s="2">
        <v>44344.951644012945</v>
      </c>
      <c r="C103215">
        <v>279359</v>
      </c>
      <c r="D103215">
        <v>227775</v>
      </c>
      <c r="E103215" s="48">
        <f t="shared" si="1612"/>
        <v>0.95138888888888884</v>
      </c>
      <c r="F103215" t="str">
        <f>TEXT(Таблица19[[#This Row],[время просмотра (UTC)]],"ДДД")</f>
        <v>Пт</v>
      </c>
    </row>
    <row r="103216" spans="1:6" x14ac:dyDescent="0.25">
      <c r="A103216">
        <v>115288</v>
      </c>
      <c r="B103216" s="2">
        <v>44344.951644012945</v>
      </c>
      <c r="C103216">
        <v>165193</v>
      </c>
      <c r="D103216">
        <v>245484</v>
      </c>
      <c r="E103216" s="48">
        <f t="shared" si="1612"/>
        <v>0.95138888888888884</v>
      </c>
      <c r="F103216" t="str">
        <f>TEXT(Таблица19[[#This Row],[время просмотра (UTC)]],"ДДД")</f>
        <v>Пт</v>
      </c>
    </row>
    <row r="103217" spans="1:6" x14ac:dyDescent="0.25">
      <c r="A103217">
        <v>115287</v>
      </c>
      <c r="B103217" s="2">
        <v>44344.950834951451</v>
      </c>
      <c r="C103217">
        <v>262158</v>
      </c>
      <c r="D103217">
        <v>158978</v>
      </c>
      <c r="E103217" s="48">
        <f t="shared" si="1612"/>
        <v>0.9506944444444444</v>
      </c>
      <c r="F103217" t="str">
        <f>TEXT(Таблица19[[#This Row],[время просмотра (UTC)]],"ДДД")</f>
        <v>Пт</v>
      </c>
    </row>
    <row r="103218" spans="1:6" x14ac:dyDescent="0.25">
      <c r="A103218">
        <v>115283</v>
      </c>
      <c r="B103218" s="2">
        <v>44344.950834951451</v>
      </c>
      <c r="C103218">
        <v>27323</v>
      </c>
      <c r="D103218">
        <v>266426</v>
      </c>
      <c r="E103218" s="48">
        <f t="shared" si="1612"/>
        <v>0.9506944444444444</v>
      </c>
      <c r="F103218" t="str">
        <f>TEXT(Таблица19[[#This Row],[время просмотра (UTC)]],"ДДД")</f>
        <v>Пт</v>
      </c>
    </row>
    <row r="103219" spans="1:6" x14ac:dyDescent="0.25">
      <c r="A103219">
        <v>115280</v>
      </c>
      <c r="B103219" s="2">
        <v>44344.950834951451</v>
      </c>
      <c r="C103219">
        <v>20420</v>
      </c>
      <c r="D103219">
        <v>389195</v>
      </c>
      <c r="E103219" s="48">
        <f t="shared" si="1612"/>
        <v>0.9506944444444444</v>
      </c>
      <c r="F103219" t="str">
        <f>TEXT(Таблица19[[#This Row],[время просмотра (UTC)]],"ДДД")</f>
        <v>Пт</v>
      </c>
    </row>
    <row r="103220" spans="1:6" x14ac:dyDescent="0.25">
      <c r="A103220">
        <v>115278</v>
      </c>
      <c r="B103220" s="2">
        <v>44344.950430420715</v>
      </c>
      <c r="C103220">
        <v>214260</v>
      </c>
      <c r="D103220">
        <v>466497</v>
      </c>
      <c r="E103220" s="48">
        <f t="shared" si="1612"/>
        <v>0.95000000000000007</v>
      </c>
      <c r="F103220" t="str">
        <f>TEXT(Таблица19[[#This Row],[время просмотра (UTC)]],"ДДД")</f>
        <v>Пт</v>
      </c>
    </row>
    <row r="103221" spans="1:6" x14ac:dyDescent="0.25">
      <c r="A103221">
        <v>115275</v>
      </c>
      <c r="B103221" s="2">
        <v>44344.950025889964</v>
      </c>
      <c r="C103221">
        <v>165637</v>
      </c>
      <c r="D103221">
        <v>351192</v>
      </c>
      <c r="E103221" s="48">
        <f t="shared" si="1612"/>
        <v>0.95000000000000007</v>
      </c>
      <c r="F103221" t="str">
        <f>TEXT(Таблица19[[#This Row],[время просмотра (UTC)]],"ДДД")</f>
        <v>Пт</v>
      </c>
    </row>
    <row r="103222" spans="1:6" x14ac:dyDescent="0.25">
      <c r="A103222">
        <v>115274</v>
      </c>
      <c r="B103222" s="2">
        <v>44344.950025889964</v>
      </c>
      <c r="C103222">
        <v>70473</v>
      </c>
      <c r="D103222">
        <v>250679</v>
      </c>
      <c r="E103222" s="48">
        <f t="shared" si="1612"/>
        <v>0.95000000000000007</v>
      </c>
      <c r="F103222" t="str">
        <f>TEXT(Таблица19[[#This Row],[время просмотра (UTC)]],"ДДД")</f>
        <v>Пт</v>
      </c>
    </row>
    <row r="103223" spans="1:6" x14ac:dyDescent="0.25">
      <c r="A103223">
        <v>115270</v>
      </c>
      <c r="B103223" s="2">
        <v>44344.948812297735</v>
      </c>
      <c r="C103223">
        <v>90731</v>
      </c>
      <c r="D103223">
        <v>158978</v>
      </c>
      <c r="E103223" s="48">
        <f t="shared" si="1612"/>
        <v>0.94861111111111107</v>
      </c>
      <c r="F103223" t="str">
        <f>TEXT(Таблица19[[#This Row],[время просмотра (UTC)]],"ДДД")</f>
        <v>Пт</v>
      </c>
    </row>
    <row r="103224" spans="1:6" x14ac:dyDescent="0.25">
      <c r="A103224">
        <v>115267</v>
      </c>
      <c r="B103224" s="2">
        <v>44344.947666666667</v>
      </c>
      <c r="C103224">
        <v>64047</v>
      </c>
      <c r="D103224">
        <v>230507</v>
      </c>
      <c r="E103224" s="48">
        <f t="shared" si="1612"/>
        <v>0.9472222222222223</v>
      </c>
      <c r="F103224" t="str">
        <f>TEXT(Таблица19[[#This Row],[время просмотра (UTC)]],"ДДД")</f>
        <v>Пт</v>
      </c>
    </row>
    <row r="103225" spans="1:6" x14ac:dyDescent="0.25">
      <c r="A103225">
        <v>115266</v>
      </c>
      <c r="B103225" s="2">
        <v>44344.947194174762</v>
      </c>
      <c r="C103225">
        <v>186682</v>
      </c>
      <c r="D103225">
        <v>19124</v>
      </c>
      <c r="E103225" s="48">
        <f t="shared" si="1612"/>
        <v>0.94652777777777775</v>
      </c>
      <c r="F103225" t="str">
        <f>TEXT(Таблица19[[#This Row],[время просмотра (UTC)]],"ДДД")</f>
        <v>Пт</v>
      </c>
    </row>
    <row r="103226" spans="1:6" x14ac:dyDescent="0.25">
      <c r="A103226">
        <v>115264</v>
      </c>
      <c r="B103226" s="2">
        <v>44344.947194174762</v>
      </c>
      <c r="C103226">
        <v>71149</v>
      </c>
      <c r="D103226">
        <v>218396</v>
      </c>
      <c r="E103226" s="48">
        <f t="shared" si="1612"/>
        <v>0.94652777777777775</v>
      </c>
      <c r="F103226" t="str">
        <f>TEXT(Таблица19[[#This Row],[время просмотра (UTC)]],"ДДД")</f>
        <v>Пт</v>
      </c>
    </row>
    <row r="103227" spans="1:6" x14ac:dyDescent="0.25">
      <c r="A103227">
        <v>115260</v>
      </c>
      <c r="B103227" s="2">
        <v>44344.946789644011</v>
      </c>
      <c r="C103227">
        <v>340058</v>
      </c>
      <c r="D103227">
        <v>125006</v>
      </c>
      <c r="E103227" s="48">
        <f t="shared" si="1612"/>
        <v>0.94652777777777775</v>
      </c>
      <c r="F103227" t="str">
        <f>TEXT(Таблица19[[#This Row],[время просмотра (UTC)]],"ДДД")</f>
        <v>Пт</v>
      </c>
    </row>
    <row r="103228" spans="1:6" x14ac:dyDescent="0.25">
      <c r="A103228">
        <v>115257</v>
      </c>
      <c r="B103228" s="2">
        <v>44344.946385113268</v>
      </c>
      <c r="C103228">
        <v>18574</v>
      </c>
      <c r="D103228">
        <v>158978</v>
      </c>
      <c r="E103228" s="48">
        <f t="shared" si="1612"/>
        <v>0.9458333333333333</v>
      </c>
      <c r="F103228" t="str">
        <f>TEXT(Таблица19[[#This Row],[время просмотра (UTC)]],"ДДД")</f>
        <v>Пт</v>
      </c>
    </row>
    <row r="103229" spans="1:6" x14ac:dyDescent="0.25">
      <c r="A103229">
        <v>115253</v>
      </c>
      <c r="B103229" s="2">
        <v>44344.945980582524</v>
      </c>
      <c r="C103229">
        <v>345828</v>
      </c>
      <c r="D103229">
        <v>118549</v>
      </c>
      <c r="E103229" s="48">
        <f t="shared" si="1612"/>
        <v>0.9458333333333333</v>
      </c>
      <c r="F103229" t="str">
        <f>TEXT(Таблица19[[#This Row],[время просмотра (UTC)]],"ДДД")</f>
        <v>Пт</v>
      </c>
    </row>
    <row r="103230" spans="1:6" x14ac:dyDescent="0.25">
      <c r="A103230">
        <v>115251</v>
      </c>
      <c r="B103230" s="2">
        <v>44344.945576051781</v>
      </c>
      <c r="C103230">
        <v>296570</v>
      </c>
      <c r="D103230">
        <v>326315</v>
      </c>
      <c r="E103230" s="48">
        <f t="shared" si="1612"/>
        <v>0.94513888888888886</v>
      </c>
      <c r="F103230" t="str">
        <f>TEXT(Таблица19[[#This Row],[время просмотра (UTC)]],"ДДД")</f>
        <v>Пт</v>
      </c>
    </row>
    <row r="103231" spans="1:6" x14ac:dyDescent="0.25">
      <c r="A103231">
        <v>115248</v>
      </c>
      <c r="B103231" s="2">
        <v>44344.945576051781</v>
      </c>
      <c r="C103231">
        <v>141181</v>
      </c>
      <c r="D103231">
        <v>21760</v>
      </c>
      <c r="E103231" s="48">
        <f t="shared" si="1612"/>
        <v>0.94513888888888886</v>
      </c>
      <c r="F103231" t="str">
        <f>TEXT(Таблица19[[#This Row],[время просмотра (UTC)]],"ДДД")</f>
        <v>Пт</v>
      </c>
    </row>
    <row r="103232" spans="1:6" x14ac:dyDescent="0.25">
      <c r="A103232">
        <v>115246</v>
      </c>
      <c r="B103232" s="2">
        <v>44344.945171521038</v>
      </c>
      <c r="C103232">
        <v>259524</v>
      </c>
      <c r="D103232">
        <v>104958</v>
      </c>
      <c r="E103232" s="48">
        <f t="shared" si="1612"/>
        <v>0.94513888888888886</v>
      </c>
      <c r="F103232" t="str">
        <f>TEXT(Таблица19[[#This Row],[время просмотра (UTC)]],"ДДД")</f>
        <v>Пт</v>
      </c>
    </row>
    <row r="103233" spans="1:6" x14ac:dyDescent="0.25">
      <c r="A103233">
        <v>115243</v>
      </c>
      <c r="B103233" s="2">
        <v>44344.944362459544</v>
      </c>
      <c r="C103233">
        <v>4533</v>
      </c>
      <c r="D103233">
        <v>367371</v>
      </c>
      <c r="E103233" s="48">
        <f t="shared" si="1612"/>
        <v>0.94374999999999998</v>
      </c>
      <c r="F103233" t="str">
        <f>TEXT(Таблица19[[#This Row],[время просмотра (UTC)]],"ДДД")</f>
        <v>Пт</v>
      </c>
    </row>
    <row r="103234" spans="1:6" x14ac:dyDescent="0.25">
      <c r="A103234">
        <v>115240</v>
      </c>
      <c r="B103234" s="2">
        <v>44344.943957928808</v>
      </c>
      <c r="C103234">
        <v>339158</v>
      </c>
      <c r="D103234">
        <v>97294</v>
      </c>
      <c r="E103234" s="48">
        <f t="shared" ref="E103234:E103297" si="1613">TIME(HOUR(B103234),MINUTE(B103234),SECOND(0))</f>
        <v>0.94374999999999998</v>
      </c>
      <c r="F103234" t="str">
        <f>TEXT(Таблица19[[#This Row],[время просмотра (UTC)]],"ДДД")</f>
        <v>Пт</v>
      </c>
    </row>
    <row r="103235" spans="1:6" x14ac:dyDescent="0.25">
      <c r="A103235">
        <v>115235</v>
      </c>
      <c r="B103235" s="2">
        <v>44344.943553398058</v>
      </c>
      <c r="C103235">
        <v>295036</v>
      </c>
      <c r="D103235">
        <v>41396</v>
      </c>
      <c r="E103235" s="48">
        <f t="shared" si="1613"/>
        <v>0.94305555555555554</v>
      </c>
      <c r="F103235" t="str">
        <f>TEXT(Таблица19[[#This Row],[время просмотра (UTC)]],"ДДД")</f>
        <v>Пт</v>
      </c>
    </row>
    <row r="103236" spans="1:6" x14ac:dyDescent="0.25">
      <c r="A103236">
        <v>115233</v>
      </c>
      <c r="B103236" s="2">
        <v>44344.943553398058</v>
      </c>
      <c r="C103236">
        <v>193683</v>
      </c>
      <c r="D103236">
        <v>242428</v>
      </c>
      <c r="E103236" s="48">
        <f t="shared" si="1613"/>
        <v>0.94305555555555554</v>
      </c>
      <c r="F103236" t="str">
        <f>TEXT(Таблица19[[#This Row],[время просмотра (UTC)]],"ДДД")</f>
        <v>Пт</v>
      </c>
    </row>
    <row r="103237" spans="1:6" x14ac:dyDescent="0.25">
      <c r="A103237">
        <v>115232</v>
      </c>
      <c r="B103237" s="2">
        <v>44344.943553398058</v>
      </c>
      <c r="C103237">
        <v>35131</v>
      </c>
      <c r="D103237">
        <v>459455</v>
      </c>
      <c r="E103237" s="48">
        <f t="shared" si="1613"/>
        <v>0.94305555555555554</v>
      </c>
      <c r="F103237" t="str">
        <f>TEXT(Таблица19[[#This Row],[время просмотра (UTC)]],"ДДД")</f>
        <v>Пт</v>
      </c>
    </row>
    <row r="103238" spans="1:6" x14ac:dyDescent="0.25">
      <c r="A103238">
        <v>115227</v>
      </c>
      <c r="B103238" s="2">
        <v>44344.943148867314</v>
      </c>
      <c r="C103238">
        <v>342990</v>
      </c>
      <c r="D103238">
        <v>344776</v>
      </c>
      <c r="E103238" s="48">
        <f t="shared" si="1613"/>
        <v>0.94305555555555554</v>
      </c>
      <c r="F103238" t="str">
        <f>TEXT(Таблица19[[#This Row],[время просмотра (UTC)]],"ДДД")</f>
        <v>Пт</v>
      </c>
    </row>
    <row r="103239" spans="1:6" x14ac:dyDescent="0.25">
      <c r="A103239">
        <v>115225</v>
      </c>
      <c r="B103239" s="2">
        <v>44344.942339805828</v>
      </c>
      <c r="C103239">
        <v>226950</v>
      </c>
      <c r="D103239">
        <v>153893</v>
      </c>
      <c r="E103239" s="48">
        <f t="shared" si="1613"/>
        <v>0.94166666666666676</v>
      </c>
      <c r="F103239" t="str">
        <f>TEXT(Таблица19[[#This Row],[время просмотра (UTC)]],"ДДД")</f>
        <v>Пт</v>
      </c>
    </row>
    <row r="103240" spans="1:6" x14ac:dyDescent="0.25">
      <c r="A103240">
        <v>115221</v>
      </c>
      <c r="B103240" s="2">
        <v>44344.942339805828</v>
      </c>
      <c r="C103240">
        <v>150160</v>
      </c>
      <c r="D103240">
        <v>192331</v>
      </c>
      <c r="E103240" s="48">
        <f t="shared" si="1613"/>
        <v>0.94166666666666676</v>
      </c>
      <c r="F103240" t="str">
        <f>TEXT(Таблица19[[#This Row],[время просмотра (UTC)]],"ДДД")</f>
        <v>Пт</v>
      </c>
    </row>
    <row r="103241" spans="1:6" x14ac:dyDescent="0.25">
      <c r="A103241">
        <v>115218</v>
      </c>
      <c r="B103241" s="2">
        <v>44344.942339805828</v>
      </c>
      <c r="C103241">
        <v>140050</v>
      </c>
      <c r="D103241">
        <v>439981</v>
      </c>
      <c r="E103241" s="48">
        <f t="shared" si="1613"/>
        <v>0.94166666666666676</v>
      </c>
      <c r="F103241" t="str">
        <f>TEXT(Таблица19[[#This Row],[время просмотра (UTC)]],"ДДД")</f>
        <v>Пт</v>
      </c>
    </row>
    <row r="103242" spans="1:6" x14ac:dyDescent="0.25">
      <c r="A103242">
        <v>115217</v>
      </c>
      <c r="B103242" s="2">
        <v>44344.941935275085</v>
      </c>
      <c r="C103242">
        <v>251085</v>
      </c>
      <c r="D103242">
        <v>411922</v>
      </c>
      <c r="E103242" s="48">
        <f t="shared" si="1613"/>
        <v>0.94166666666666676</v>
      </c>
      <c r="F103242" t="str">
        <f>TEXT(Таблица19[[#This Row],[время просмотра (UTC)]],"ДДД")</f>
        <v>Пт</v>
      </c>
    </row>
    <row r="103243" spans="1:6" x14ac:dyDescent="0.25">
      <c r="A103243">
        <v>115212</v>
      </c>
      <c r="B103243" s="2">
        <v>44344.941935275077</v>
      </c>
      <c r="C103243">
        <v>300892</v>
      </c>
      <c r="D103243">
        <v>190676</v>
      </c>
      <c r="E103243" s="48">
        <f t="shared" si="1613"/>
        <v>0.94166666666666676</v>
      </c>
      <c r="F103243" t="str">
        <f>TEXT(Таблица19[[#This Row],[время просмотра (UTC)]],"ДДД")</f>
        <v>Пт</v>
      </c>
    </row>
    <row r="103244" spans="1:6" x14ac:dyDescent="0.25">
      <c r="A103244">
        <v>115208</v>
      </c>
      <c r="B103244" s="2">
        <v>44344.941126213591</v>
      </c>
      <c r="C103244">
        <v>223418</v>
      </c>
      <c r="D103244">
        <v>146115</v>
      </c>
      <c r="E103244" s="48">
        <f t="shared" si="1613"/>
        <v>0.94097222222222221</v>
      </c>
      <c r="F103244" t="str">
        <f>TEXT(Таблица19[[#This Row],[время просмотра (UTC)]],"ДДД")</f>
        <v>Пт</v>
      </c>
    </row>
    <row r="103245" spans="1:6" x14ac:dyDescent="0.25">
      <c r="A103245">
        <v>115203</v>
      </c>
      <c r="B103245" s="2">
        <v>44344.940721682848</v>
      </c>
      <c r="C103245">
        <v>326988</v>
      </c>
      <c r="D103245">
        <v>143750</v>
      </c>
      <c r="E103245" s="48">
        <f t="shared" si="1613"/>
        <v>0.94027777777777777</v>
      </c>
      <c r="F103245" t="str">
        <f>TEXT(Таблица19[[#This Row],[время просмотра (UTC)]],"ДДД")</f>
        <v>Пт</v>
      </c>
    </row>
    <row r="103246" spans="1:6" x14ac:dyDescent="0.25">
      <c r="A103246">
        <v>115201</v>
      </c>
      <c r="B103246" s="2">
        <v>44344.940721682848</v>
      </c>
      <c r="C103246">
        <v>238239</v>
      </c>
      <c r="D103246">
        <v>250679</v>
      </c>
      <c r="E103246" s="48">
        <f t="shared" si="1613"/>
        <v>0.94027777777777777</v>
      </c>
      <c r="F103246" t="str">
        <f>TEXT(Таблица19[[#This Row],[время просмотра (UTC)]],"ДДД")</f>
        <v>Пт</v>
      </c>
    </row>
    <row r="103247" spans="1:6" x14ac:dyDescent="0.25">
      <c r="A103247">
        <v>115197</v>
      </c>
      <c r="B103247" s="2">
        <v>44344.940317152104</v>
      </c>
      <c r="C103247">
        <v>259356</v>
      </c>
      <c r="D103247">
        <v>217497</v>
      </c>
      <c r="E103247" s="48">
        <f t="shared" si="1613"/>
        <v>0.94027777777777777</v>
      </c>
      <c r="F103247" t="str">
        <f>TEXT(Таблица19[[#This Row],[время просмотра (UTC)]],"ДДД")</f>
        <v>Пт</v>
      </c>
    </row>
    <row r="103248" spans="1:6" x14ac:dyDescent="0.25">
      <c r="A103248">
        <v>115194</v>
      </c>
      <c r="B103248" s="2">
        <v>44344.939508090611</v>
      </c>
      <c r="C103248">
        <v>111066</v>
      </c>
      <c r="D103248">
        <v>138209</v>
      </c>
      <c r="E103248" s="48">
        <f t="shared" si="1613"/>
        <v>0.93888888888888899</v>
      </c>
      <c r="F103248" t="str">
        <f>TEXT(Таблица19[[#This Row],[время просмотра (UTC)]],"ДДД")</f>
        <v>Пт</v>
      </c>
    </row>
    <row r="103249" spans="1:6" x14ac:dyDescent="0.25">
      <c r="A103249">
        <v>115190</v>
      </c>
      <c r="B103249" s="2">
        <v>44344.939103559875</v>
      </c>
      <c r="C103249">
        <v>124927</v>
      </c>
      <c r="D103249">
        <v>388561</v>
      </c>
      <c r="E103249" s="48">
        <f t="shared" si="1613"/>
        <v>0.93888888888888899</v>
      </c>
      <c r="F103249" t="str">
        <f>TEXT(Таблица19[[#This Row],[время просмотра (UTC)]],"ДДД")</f>
        <v>Пт</v>
      </c>
    </row>
    <row r="103250" spans="1:6" x14ac:dyDescent="0.25">
      <c r="A103250">
        <v>115185</v>
      </c>
      <c r="B103250" s="2">
        <v>44344.939103559867</v>
      </c>
      <c r="C103250">
        <v>16976</v>
      </c>
      <c r="D103250">
        <v>432277</v>
      </c>
      <c r="E103250" s="48">
        <f t="shared" si="1613"/>
        <v>0.93888888888888899</v>
      </c>
      <c r="F103250" t="str">
        <f>TEXT(Таблица19[[#This Row],[время просмотра (UTC)]],"ДДД")</f>
        <v>Пт</v>
      </c>
    </row>
    <row r="103251" spans="1:6" x14ac:dyDescent="0.25">
      <c r="A103251">
        <v>115182</v>
      </c>
      <c r="B103251" s="2">
        <v>44344.938699029124</v>
      </c>
      <c r="C103251">
        <v>242263</v>
      </c>
      <c r="D103251">
        <v>104958</v>
      </c>
      <c r="E103251" s="48">
        <f t="shared" si="1613"/>
        <v>0.93819444444444444</v>
      </c>
      <c r="F103251" t="str">
        <f>TEXT(Таблица19[[#This Row],[время просмотра (UTC)]],"ДДД")</f>
        <v>Пт</v>
      </c>
    </row>
    <row r="103252" spans="1:6" x14ac:dyDescent="0.25">
      <c r="A103252">
        <v>115179</v>
      </c>
      <c r="B103252" s="2">
        <v>44344.938699029124</v>
      </c>
      <c r="C103252">
        <v>99330</v>
      </c>
      <c r="D103252">
        <v>351192</v>
      </c>
      <c r="E103252" s="48">
        <f t="shared" si="1613"/>
        <v>0.93819444444444444</v>
      </c>
      <c r="F103252" t="str">
        <f>TEXT(Таблица19[[#This Row],[время просмотра (UTC)]],"ДДД")</f>
        <v>Пт</v>
      </c>
    </row>
    <row r="103253" spans="1:6" x14ac:dyDescent="0.25">
      <c r="A103253">
        <v>115176</v>
      </c>
      <c r="B103253" s="2">
        <v>44344.938666666661</v>
      </c>
      <c r="C103253">
        <v>90780</v>
      </c>
      <c r="D103253">
        <v>154256</v>
      </c>
      <c r="E103253" s="48">
        <f t="shared" si="1613"/>
        <v>0.93819444444444444</v>
      </c>
      <c r="F103253" t="str">
        <f>TEXT(Таблица19[[#This Row],[время просмотра (UTC)]],"ДДД")</f>
        <v>Пт</v>
      </c>
    </row>
    <row r="103254" spans="1:6" x14ac:dyDescent="0.25">
      <c r="A103254">
        <v>115175</v>
      </c>
      <c r="B103254" s="2">
        <v>44344.938294498381</v>
      </c>
      <c r="C103254">
        <v>326458</v>
      </c>
      <c r="D103254">
        <v>411922</v>
      </c>
      <c r="E103254" s="48">
        <f t="shared" si="1613"/>
        <v>0.93819444444444444</v>
      </c>
      <c r="F103254" t="str">
        <f>TEXT(Таблица19[[#This Row],[время просмотра (UTC)]],"ДДД")</f>
        <v>Пт</v>
      </c>
    </row>
    <row r="103255" spans="1:6" x14ac:dyDescent="0.25">
      <c r="A103255">
        <v>115173</v>
      </c>
      <c r="B103255" s="2">
        <v>44344.937889967638</v>
      </c>
      <c r="C103255">
        <v>29328</v>
      </c>
      <c r="D103255">
        <v>411922</v>
      </c>
      <c r="E103255" s="48">
        <f t="shared" si="1613"/>
        <v>0.9375</v>
      </c>
      <c r="F103255" t="str">
        <f>TEXT(Таблица19[[#This Row],[время просмотра (UTC)]],"ДДД")</f>
        <v>Пт</v>
      </c>
    </row>
    <row r="103256" spans="1:6" x14ac:dyDescent="0.25">
      <c r="A103256">
        <v>115171</v>
      </c>
      <c r="B103256" s="2">
        <v>44344.937080906151</v>
      </c>
      <c r="C103256">
        <v>118694</v>
      </c>
      <c r="D103256">
        <v>470762</v>
      </c>
      <c r="E103256" s="48">
        <f t="shared" si="1613"/>
        <v>0.93680555555555556</v>
      </c>
      <c r="F103256" t="str">
        <f>TEXT(Таблица19[[#This Row],[время просмотра (UTC)]],"ДДД")</f>
        <v>Пт</v>
      </c>
    </row>
    <row r="103257" spans="1:6" x14ac:dyDescent="0.25">
      <c r="A103257">
        <v>115168</v>
      </c>
      <c r="B103257" s="2">
        <v>44344.936676375408</v>
      </c>
      <c r="C103257">
        <v>326000</v>
      </c>
      <c r="D103257">
        <v>51713</v>
      </c>
      <c r="E103257" s="48">
        <f t="shared" si="1613"/>
        <v>0.93611111111111101</v>
      </c>
      <c r="F103257" t="str">
        <f>TEXT(Таблица19[[#This Row],[время просмотра (UTC)]],"ДДД")</f>
        <v>Пт</v>
      </c>
    </row>
    <row r="103258" spans="1:6" x14ac:dyDescent="0.25">
      <c r="A103258">
        <v>115166</v>
      </c>
      <c r="B103258" s="2">
        <v>44344.935462783171</v>
      </c>
      <c r="C103258">
        <v>235472</v>
      </c>
      <c r="D103258">
        <v>408587</v>
      </c>
      <c r="E103258" s="48">
        <f t="shared" si="1613"/>
        <v>0.93541666666666667</v>
      </c>
      <c r="F103258" t="str">
        <f>TEXT(Таблица19[[#This Row],[время просмотра (UTC)]],"ДДД")</f>
        <v>Пт</v>
      </c>
    </row>
    <row r="103259" spans="1:6" x14ac:dyDescent="0.25">
      <c r="A103259">
        <v>115162</v>
      </c>
      <c r="B103259" s="2">
        <v>44344.935462783171</v>
      </c>
      <c r="C103259">
        <v>197343</v>
      </c>
      <c r="D103259">
        <v>419974</v>
      </c>
      <c r="E103259" s="48">
        <f t="shared" si="1613"/>
        <v>0.93541666666666667</v>
      </c>
      <c r="F103259" t="str">
        <f>TEXT(Таблица19[[#This Row],[время просмотра (UTC)]],"ДДД")</f>
        <v>Пт</v>
      </c>
    </row>
    <row r="103260" spans="1:6" x14ac:dyDescent="0.25">
      <c r="A103260">
        <v>115159</v>
      </c>
      <c r="B103260" s="2">
        <v>44344.935058252428</v>
      </c>
      <c r="C103260">
        <v>138882</v>
      </c>
      <c r="D103260">
        <v>158978</v>
      </c>
      <c r="E103260" s="48">
        <f t="shared" si="1613"/>
        <v>0.93472222222222223</v>
      </c>
      <c r="F103260" t="str">
        <f>TEXT(Таблица19[[#This Row],[время просмотра (UTC)]],"ДДД")</f>
        <v>Пт</v>
      </c>
    </row>
    <row r="103261" spans="1:6" x14ac:dyDescent="0.25">
      <c r="A103261">
        <v>115154</v>
      </c>
      <c r="B103261" s="2">
        <v>44344.934666666661</v>
      </c>
      <c r="C103261">
        <v>12296</v>
      </c>
      <c r="D103261">
        <v>304722</v>
      </c>
      <c r="E103261" s="48">
        <f t="shared" si="1613"/>
        <v>0.93402777777777779</v>
      </c>
      <c r="F103261" t="str">
        <f>TEXT(Таблица19[[#This Row],[время просмотра (UTC)]],"ДДД")</f>
        <v>Пт</v>
      </c>
    </row>
    <row r="103262" spans="1:6" x14ac:dyDescent="0.25">
      <c r="A103262">
        <v>115149</v>
      </c>
      <c r="B103262" s="2">
        <v>44344.933844660198</v>
      </c>
      <c r="C103262">
        <v>74979</v>
      </c>
      <c r="D103262">
        <v>125006</v>
      </c>
      <c r="E103262" s="48">
        <f t="shared" si="1613"/>
        <v>0.93333333333333324</v>
      </c>
      <c r="F103262" t="str">
        <f>TEXT(Таблица19[[#This Row],[время просмотра (UTC)]],"ДДД")</f>
        <v>Пт</v>
      </c>
    </row>
    <row r="103263" spans="1:6" x14ac:dyDescent="0.25">
      <c r="A103263">
        <v>115146</v>
      </c>
      <c r="B103263" s="2">
        <v>44344.933035598704</v>
      </c>
      <c r="C103263">
        <v>318948</v>
      </c>
      <c r="D103263">
        <v>250679</v>
      </c>
      <c r="E103263" s="48">
        <f t="shared" si="1613"/>
        <v>0.93263888888888891</v>
      </c>
      <c r="F103263" t="str">
        <f>TEXT(Таблица19[[#This Row],[время просмотра (UTC)]],"ДДД")</f>
        <v>Пт</v>
      </c>
    </row>
    <row r="103264" spans="1:6" x14ac:dyDescent="0.25">
      <c r="A103264">
        <v>115142</v>
      </c>
      <c r="B103264" s="2">
        <v>44344.933035598704</v>
      </c>
      <c r="C103264">
        <v>133083</v>
      </c>
      <c r="D103264">
        <v>153893</v>
      </c>
      <c r="E103264" s="48">
        <f t="shared" si="1613"/>
        <v>0.93263888888888891</v>
      </c>
      <c r="F103264" t="str">
        <f>TEXT(Таблица19[[#This Row],[время просмотра (UTC)]],"ДДД")</f>
        <v>Пт</v>
      </c>
    </row>
    <row r="103265" spans="1:6" x14ac:dyDescent="0.25">
      <c r="A103265">
        <v>115139</v>
      </c>
      <c r="B103265" s="2">
        <v>44344.932631067961</v>
      </c>
      <c r="C103265">
        <v>77510</v>
      </c>
      <c r="D103265">
        <v>21527</v>
      </c>
      <c r="E103265" s="48">
        <f t="shared" si="1613"/>
        <v>0.93194444444444446</v>
      </c>
      <c r="F103265" t="str">
        <f>TEXT(Таблица19[[#This Row],[время просмотра (UTC)]],"ДДД")</f>
        <v>Пт</v>
      </c>
    </row>
    <row r="103266" spans="1:6" x14ac:dyDescent="0.25">
      <c r="A103266">
        <v>115137</v>
      </c>
      <c r="B103266" s="2">
        <v>44344.932226537218</v>
      </c>
      <c r="C103266">
        <v>213895</v>
      </c>
      <c r="D103266">
        <v>351192</v>
      </c>
      <c r="E103266" s="48">
        <f t="shared" si="1613"/>
        <v>0.93194444444444446</v>
      </c>
      <c r="F103266" t="str">
        <f>TEXT(Таблица19[[#This Row],[время просмотра (UTC)]],"ДДД")</f>
        <v>Пт</v>
      </c>
    </row>
    <row r="103267" spans="1:6" x14ac:dyDescent="0.25">
      <c r="A103267">
        <v>115135</v>
      </c>
      <c r="B103267" s="2">
        <v>44344.932000000001</v>
      </c>
      <c r="C103267">
        <v>114584</v>
      </c>
      <c r="D103267">
        <v>357016</v>
      </c>
      <c r="E103267" s="48">
        <f t="shared" si="1613"/>
        <v>0.93194444444444446</v>
      </c>
      <c r="F103267" t="str">
        <f>TEXT(Таблица19[[#This Row],[время просмотра (UTC)]],"ДДД")</f>
        <v>Пт</v>
      </c>
    </row>
    <row r="103268" spans="1:6" x14ac:dyDescent="0.25">
      <c r="A103268">
        <v>115130</v>
      </c>
      <c r="B103268" s="2">
        <v>44344.931822006474</v>
      </c>
      <c r="C103268">
        <v>260180</v>
      </c>
      <c r="D103268">
        <v>352642</v>
      </c>
      <c r="E103268" s="48">
        <f t="shared" si="1613"/>
        <v>0.93125000000000002</v>
      </c>
      <c r="F103268" t="str">
        <f>TEXT(Таблица19[[#This Row],[время просмотра (UTC)]],"ДДД")</f>
        <v>Пт</v>
      </c>
    </row>
    <row r="103269" spans="1:6" x14ac:dyDescent="0.25">
      <c r="A103269">
        <v>115127</v>
      </c>
      <c r="B103269" s="2">
        <v>44344.931417475724</v>
      </c>
      <c r="C103269">
        <v>231298</v>
      </c>
      <c r="D103269">
        <v>362672</v>
      </c>
      <c r="E103269" s="48">
        <f t="shared" si="1613"/>
        <v>0.93125000000000002</v>
      </c>
      <c r="F103269" t="str">
        <f>TEXT(Таблица19[[#This Row],[время просмотра (UTC)]],"ДДД")</f>
        <v>Пт</v>
      </c>
    </row>
    <row r="103270" spans="1:6" x14ac:dyDescent="0.25">
      <c r="A103270">
        <v>115124</v>
      </c>
      <c r="B103270" s="2">
        <v>44344.931012944988</v>
      </c>
      <c r="C103270">
        <v>136606</v>
      </c>
      <c r="D103270">
        <v>197788</v>
      </c>
      <c r="E103270" s="48">
        <f t="shared" si="1613"/>
        <v>0.93055555555555547</v>
      </c>
      <c r="F103270" t="str">
        <f>TEXT(Таблица19[[#This Row],[время просмотра (UTC)]],"ДДД")</f>
        <v>Пт</v>
      </c>
    </row>
    <row r="103271" spans="1:6" x14ac:dyDescent="0.25">
      <c r="A103271">
        <v>115121</v>
      </c>
      <c r="B103271" s="2">
        <v>44344.930608414237</v>
      </c>
      <c r="C103271">
        <v>309338</v>
      </c>
      <c r="D103271">
        <v>117860</v>
      </c>
      <c r="E103271" s="48">
        <f t="shared" si="1613"/>
        <v>0.93055555555555547</v>
      </c>
      <c r="F103271" t="str">
        <f>TEXT(Таблица19[[#This Row],[время просмотра (UTC)]],"ДДД")</f>
        <v>Пт</v>
      </c>
    </row>
    <row r="103272" spans="1:6" x14ac:dyDescent="0.25">
      <c r="A103272">
        <v>115119</v>
      </c>
      <c r="B103272" s="2">
        <v>44344.930608414237</v>
      </c>
      <c r="C103272">
        <v>191197</v>
      </c>
      <c r="D103272">
        <v>411922</v>
      </c>
      <c r="E103272" s="48">
        <f t="shared" si="1613"/>
        <v>0.93055555555555547</v>
      </c>
      <c r="F103272" t="str">
        <f>TEXT(Таблица19[[#This Row],[время просмотра (UTC)]],"ДДД")</f>
        <v>Пт</v>
      </c>
    </row>
    <row r="103273" spans="1:6" x14ac:dyDescent="0.25">
      <c r="A103273">
        <v>115114</v>
      </c>
      <c r="B103273" s="2">
        <v>44344.929799352751</v>
      </c>
      <c r="C103273">
        <v>189815</v>
      </c>
      <c r="D103273">
        <v>154256</v>
      </c>
      <c r="E103273" s="48">
        <f t="shared" si="1613"/>
        <v>0.9291666666666667</v>
      </c>
      <c r="F103273" t="str">
        <f>TEXT(Таблица19[[#This Row],[время просмотра (UTC)]],"ДДД")</f>
        <v>Пт</v>
      </c>
    </row>
    <row r="103274" spans="1:6" x14ac:dyDescent="0.25">
      <c r="A103274">
        <v>115113</v>
      </c>
      <c r="B103274" s="2">
        <v>44344.929799352751</v>
      </c>
      <c r="C103274">
        <v>10979</v>
      </c>
      <c r="D103274">
        <v>88863</v>
      </c>
      <c r="E103274" s="48">
        <f t="shared" si="1613"/>
        <v>0.9291666666666667</v>
      </c>
      <c r="F103274" t="str">
        <f>TEXT(Таблица19[[#This Row],[время просмотра (UTC)]],"ДДД")</f>
        <v>Пт</v>
      </c>
    </row>
    <row r="103275" spans="1:6" x14ac:dyDescent="0.25">
      <c r="A103275">
        <v>115112</v>
      </c>
      <c r="B103275" s="2">
        <v>44344.929394822007</v>
      </c>
      <c r="C103275">
        <v>38616</v>
      </c>
      <c r="D103275">
        <v>201832</v>
      </c>
      <c r="E103275" s="48">
        <f t="shared" si="1613"/>
        <v>0.9291666666666667</v>
      </c>
      <c r="F103275" t="str">
        <f>TEXT(Таблица19[[#This Row],[время просмотра (UTC)]],"ДДД")</f>
        <v>Пт</v>
      </c>
    </row>
    <row r="103276" spans="1:6" x14ac:dyDescent="0.25">
      <c r="A103276">
        <v>115107</v>
      </c>
      <c r="B103276" s="2">
        <v>44344.928990291264</v>
      </c>
      <c r="C103276">
        <v>306040</v>
      </c>
      <c r="D103276">
        <v>351192</v>
      </c>
      <c r="E103276" s="48">
        <f t="shared" si="1613"/>
        <v>0.92847222222222225</v>
      </c>
      <c r="F103276" t="str">
        <f>TEXT(Таблица19[[#This Row],[время просмотра (UTC)]],"ДДД")</f>
        <v>Пт</v>
      </c>
    </row>
    <row r="103277" spans="1:6" x14ac:dyDescent="0.25">
      <c r="A103277">
        <v>115106</v>
      </c>
      <c r="B103277" s="2">
        <v>44344.92818122977</v>
      </c>
      <c r="C103277">
        <v>345342</v>
      </c>
      <c r="D103277">
        <v>402346</v>
      </c>
      <c r="E103277" s="48">
        <f t="shared" si="1613"/>
        <v>0.9277777777777777</v>
      </c>
      <c r="F103277" t="str">
        <f>TEXT(Таблица19[[#This Row],[время просмотра (UTC)]],"ДДД")</f>
        <v>Пт</v>
      </c>
    </row>
    <row r="103278" spans="1:6" x14ac:dyDescent="0.25">
      <c r="A103278">
        <v>115104</v>
      </c>
      <c r="B103278" s="2">
        <v>44344.92818122977</v>
      </c>
      <c r="C103278">
        <v>219928</v>
      </c>
      <c r="D103278">
        <v>38789</v>
      </c>
      <c r="E103278" s="48">
        <f t="shared" si="1613"/>
        <v>0.9277777777777777</v>
      </c>
      <c r="F103278" t="str">
        <f>TEXT(Таблица19[[#This Row],[время просмотра (UTC)]],"ДДД")</f>
        <v>Пт</v>
      </c>
    </row>
    <row r="103279" spans="1:6" x14ac:dyDescent="0.25">
      <c r="A103279">
        <v>115099</v>
      </c>
      <c r="B103279" s="2">
        <v>44344.926967637541</v>
      </c>
      <c r="C103279">
        <v>218440</v>
      </c>
      <c r="D103279">
        <v>158978</v>
      </c>
      <c r="E103279" s="48">
        <f t="shared" si="1613"/>
        <v>0.92638888888888893</v>
      </c>
      <c r="F103279" t="str">
        <f>TEXT(Таблица19[[#This Row],[время просмотра (UTC)]],"ДДД")</f>
        <v>Пт</v>
      </c>
    </row>
    <row r="103280" spans="1:6" x14ac:dyDescent="0.25">
      <c r="A103280">
        <v>115094</v>
      </c>
      <c r="B103280" s="2">
        <v>44344.926967637541</v>
      </c>
      <c r="C103280">
        <v>197652</v>
      </c>
      <c r="D103280">
        <v>112456</v>
      </c>
      <c r="E103280" s="48">
        <f t="shared" si="1613"/>
        <v>0.92638888888888893</v>
      </c>
      <c r="F103280" t="str">
        <f>TEXT(Таблица19[[#This Row],[время просмотра (UTC)]],"ДДД")</f>
        <v>Пт</v>
      </c>
    </row>
    <row r="103281" spans="1:6" x14ac:dyDescent="0.25">
      <c r="A103281">
        <v>115093</v>
      </c>
      <c r="B103281" s="2">
        <v>44344.926563106797</v>
      </c>
      <c r="C103281">
        <v>142829</v>
      </c>
      <c r="D103281">
        <v>250679</v>
      </c>
      <c r="E103281" s="48">
        <f t="shared" si="1613"/>
        <v>0.92638888888888893</v>
      </c>
      <c r="F103281" t="str">
        <f>TEXT(Таблица19[[#This Row],[время просмотра (UTC)]],"ДДД")</f>
        <v>Пт</v>
      </c>
    </row>
    <row r="103282" spans="1:6" x14ac:dyDescent="0.25">
      <c r="A103282">
        <v>115088</v>
      </c>
      <c r="B103282" s="2">
        <v>44344.926158576054</v>
      </c>
      <c r="C103282">
        <v>312096</v>
      </c>
      <c r="D103282">
        <v>145779</v>
      </c>
      <c r="E103282" s="48">
        <f t="shared" si="1613"/>
        <v>0.92569444444444438</v>
      </c>
      <c r="F103282" t="str">
        <f>TEXT(Таблица19[[#This Row],[время просмотра (UTC)]],"ДДД")</f>
        <v>Пт</v>
      </c>
    </row>
    <row r="103283" spans="1:6" x14ac:dyDescent="0.25">
      <c r="A103283">
        <v>115085</v>
      </c>
      <c r="B103283" s="2">
        <v>44344.926158576054</v>
      </c>
      <c r="C103283">
        <v>255172</v>
      </c>
      <c r="D103283">
        <v>123413</v>
      </c>
      <c r="E103283" s="48">
        <f t="shared" si="1613"/>
        <v>0.92569444444444438</v>
      </c>
      <c r="F103283" t="str">
        <f>TEXT(Таблица19[[#This Row],[время просмотра (UTC)]],"ДДД")</f>
        <v>Пт</v>
      </c>
    </row>
    <row r="103284" spans="1:6" x14ac:dyDescent="0.25">
      <c r="A103284">
        <v>115083</v>
      </c>
      <c r="B103284" s="2">
        <v>44344.926158576054</v>
      </c>
      <c r="C103284">
        <v>193627</v>
      </c>
      <c r="D103284">
        <v>472330</v>
      </c>
      <c r="E103284" s="48">
        <f t="shared" si="1613"/>
        <v>0.92569444444444438</v>
      </c>
      <c r="F103284" t="str">
        <f>TEXT(Таблица19[[#This Row],[время просмотра (UTC)]],"ДДД")</f>
        <v>Пт</v>
      </c>
    </row>
    <row r="103285" spans="1:6" x14ac:dyDescent="0.25">
      <c r="A103285">
        <v>115082</v>
      </c>
      <c r="B103285" s="2">
        <v>44344.926158576047</v>
      </c>
      <c r="C103285">
        <v>231904</v>
      </c>
      <c r="D103285">
        <v>182841</v>
      </c>
      <c r="E103285" s="48">
        <f t="shared" si="1613"/>
        <v>0.92569444444444438</v>
      </c>
      <c r="F103285" t="str">
        <f>TEXT(Таблица19[[#This Row],[время просмотра (UTC)]],"ДДД")</f>
        <v>Пт</v>
      </c>
    </row>
    <row r="103286" spans="1:6" x14ac:dyDescent="0.25">
      <c r="A103286">
        <v>115079</v>
      </c>
      <c r="B103286" s="2">
        <v>44344.925666666662</v>
      </c>
      <c r="C103286">
        <v>324791</v>
      </c>
      <c r="D103286">
        <v>182984</v>
      </c>
      <c r="E103286" s="48">
        <f t="shared" si="1613"/>
        <v>0.92499999999999993</v>
      </c>
      <c r="F103286" t="str">
        <f>TEXT(Таблица19[[#This Row],[время просмотра (UTC)]],"ДДД")</f>
        <v>Пт</v>
      </c>
    </row>
    <row r="103287" spans="1:6" x14ac:dyDescent="0.25">
      <c r="A103287">
        <v>115078</v>
      </c>
      <c r="B103287" s="2">
        <v>44344.924944983817</v>
      </c>
      <c r="C103287">
        <v>16134</v>
      </c>
      <c r="D103287">
        <v>65828</v>
      </c>
      <c r="E103287" s="48">
        <f t="shared" si="1613"/>
        <v>0.9243055555555556</v>
      </c>
      <c r="F103287" t="str">
        <f>TEXT(Таблица19[[#This Row],[время просмотра (UTC)]],"ДДД")</f>
        <v>Пт</v>
      </c>
    </row>
    <row r="103288" spans="1:6" x14ac:dyDescent="0.25">
      <c r="A103288">
        <v>115073</v>
      </c>
      <c r="B103288" s="2">
        <v>44344.924540453074</v>
      </c>
      <c r="C103288">
        <v>79993</v>
      </c>
      <c r="D103288">
        <v>411922</v>
      </c>
      <c r="E103288" s="48">
        <f t="shared" si="1613"/>
        <v>0.9243055555555556</v>
      </c>
      <c r="F103288" t="str">
        <f>TEXT(Таблица19[[#This Row],[время просмотра (UTC)]],"ДДД")</f>
        <v>Пт</v>
      </c>
    </row>
    <row r="103289" spans="1:6" x14ac:dyDescent="0.25">
      <c r="A103289">
        <v>115068</v>
      </c>
      <c r="B103289" s="2">
        <v>44344.924135922331</v>
      </c>
      <c r="C103289">
        <v>210846</v>
      </c>
      <c r="D103289">
        <v>296654</v>
      </c>
      <c r="E103289" s="48">
        <f t="shared" si="1613"/>
        <v>0.92361111111111116</v>
      </c>
      <c r="F103289" t="str">
        <f>TEXT(Таблица19[[#This Row],[время просмотра (UTC)]],"ДДД")</f>
        <v>Пт</v>
      </c>
    </row>
    <row r="103290" spans="1:6" x14ac:dyDescent="0.25">
      <c r="A103290">
        <v>115063</v>
      </c>
      <c r="B103290" s="2">
        <v>44344.923326860837</v>
      </c>
      <c r="C103290">
        <v>339775</v>
      </c>
      <c r="D103290">
        <v>401945</v>
      </c>
      <c r="E103290" s="48">
        <f t="shared" si="1613"/>
        <v>0.92291666666666661</v>
      </c>
      <c r="F103290" t="str">
        <f>TEXT(Таблица19[[#This Row],[время просмотра (UTC)]],"ДДД")</f>
        <v>Пт</v>
      </c>
    </row>
    <row r="103291" spans="1:6" x14ac:dyDescent="0.25">
      <c r="A103291">
        <v>115059</v>
      </c>
      <c r="B103291" s="2">
        <v>44344.922922330101</v>
      </c>
      <c r="C103291">
        <v>37220</v>
      </c>
      <c r="D103291">
        <v>397390</v>
      </c>
      <c r="E103291" s="48">
        <f t="shared" si="1613"/>
        <v>0.92291666666666661</v>
      </c>
      <c r="F103291" t="str">
        <f>TEXT(Таблица19[[#This Row],[время просмотра (UTC)]],"ДДД")</f>
        <v>Пт</v>
      </c>
    </row>
    <row r="103292" spans="1:6" x14ac:dyDescent="0.25">
      <c r="A103292">
        <v>115054</v>
      </c>
      <c r="B103292" s="2">
        <v>44344.92251779935</v>
      </c>
      <c r="C103292">
        <v>243287</v>
      </c>
      <c r="D103292">
        <v>227775</v>
      </c>
      <c r="E103292" s="48">
        <f t="shared" si="1613"/>
        <v>0.92222222222222217</v>
      </c>
      <c r="F103292" t="str">
        <f>TEXT(Таблица19[[#This Row],[время просмотра (UTC)]],"ДДД")</f>
        <v>Пт</v>
      </c>
    </row>
    <row r="103293" spans="1:6" x14ac:dyDescent="0.25">
      <c r="A103293">
        <v>115051</v>
      </c>
      <c r="B103293" s="2">
        <v>44344.92251779935</v>
      </c>
      <c r="C103293">
        <v>6305</v>
      </c>
      <c r="D103293">
        <v>153893</v>
      </c>
      <c r="E103293" s="48">
        <f t="shared" si="1613"/>
        <v>0.92222222222222217</v>
      </c>
      <c r="F103293" t="str">
        <f>TEXT(Таблица19[[#This Row],[время просмотра (UTC)]],"ДДД")</f>
        <v>Пт</v>
      </c>
    </row>
    <row r="103294" spans="1:6" x14ac:dyDescent="0.25">
      <c r="A103294">
        <v>115047</v>
      </c>
      <c r="B103294" s="2">
        <v>44344.921304207121</v>
      </c>
      <c r="C103294">
        <v>299892</v>
      </c>
      <c r="D103294">
        <v>241927</v>
      </c>
      <c r="E103294" s="48">
        <f t="shared" si="1613"/>
        <v>0.92083333333333339</v>
      </c>
      <c r="F103294" t="str">
        <f>TEXT(Таблица19[[#This Row],[время просмотра (UTC)]],"ДДД")</f>
        <v>Пт</v>
      </c>
    </row>
    <row r="103295" spans="1:6" x14ac:dyDescent="0.25">
      <c r="A103295">
        <v>115046</v>
      </c>
      <c r="B103295" s="2">
        <v>44344.917663430424</v>
      </c>
      <c r="C103295">
        <v>286181</v>
      </c>
      <c r="D103295">
        <v>411922</v>
      </c>
      <c r="E103295" s="48">
        <f t="shared" si="1613"/>
        <v>0.91736111111111107</v>
      </c>
      <c r="F103295" t="str">
        <f>TEXT(Таблица19[[#This Row],[время просмотра (UTC)]],"ДДД")</f>
        <v>Пт</v>
      </c>
    </row>
    <row r="103296" spans="1:6" x14ac:dyDescent="0.25">
      <c r="A103296">
        <v>115045</v>
      </c>
      <c r="B103296" s="2">
        <v>44344.917663430424</v>
      </c>
      <c r="C103296">
        <v>147237</v>
      </c>
      <c r="D103296">
        <v>463334</v>
      </c>
      <c r="E103296" s="48">
        <f t="shared" si="1613"/>
        <v>0.91736111111111107</v>
      </c>
      <c r="F103296" t="str">
        <f>TEXT(Таблица19[[#This Row],[время просмотра (UTC)]],"ДДД")</f>
        <v>Пт</v>
      </c>
    </row>
    <row r="103297" spans="1:6" x14ac:dyDescent="0.25">
      <c r="A103297">
        <v>115042</v>
      </c>
      <c r="B103297" s="2">
        <v>44344.916666666664</v>
      </c>
      <c r="C103297">
        <v>329115</v>
      </c>
      <c r="D103297">
        <v>182984</v>
      </c>
      <c r="E103297" s="48">
        <f t="shared" si="1613"/>
        <v>0.91666666666666663</v>
      </c>
      <c r="F103297" t="str">
        <f>TEXT(Таблица19[[#This Row],[время просмотра (UTC)]],"ДДД")</f>
        <v>Пт</v>
      </c>
    </row>
    <row r="103298" spans="1:6" x14ac:dyDescent="0.25">
      <c r="A103298">
        <v>115039</v>
      </c>
      <c r="B103298" s="2">
        <v>44344.916449838187</v>
      </c>
      <c r="C103298">
        <v>229296</v>
      </c>
      <c r="D103298">
        <v>411922</v>
      </c>
      <c r="E103298" s="48">
        <f t="shared" ref="E103298:E103361" si="1614">TIME(HOUR(B103298),MINUTE(B103298),SECOND(0))</f>
        <v>0.9159722222222223</v>
      </c>
      <c r="F103298" t="str">
        <f>TEXT(Таблица19[[#This Row],[время просмотра (UTC)]],"ДДД")</f>
        <v>Пт</v>
      </c>
    </row>
    <row r="103299" spans="1:6" x14ac:dyDescent="0.25">
      <c r="A103299">
        <v>115035</v>
      </c>
      <c r="B103299" s="2">
        <v>44344.91523624595</v>
      </c>
      <c r="C103299">
        <v>246762</v>
      </c>
      <c r="D103299">
        <v>250679</v>
      </c>
      <c r="E103299" s="48">
        <f t="shared" si="1614"/>
        <v>0.9145833333333333</v>
      </c>
      <c r="F103299" t="str">
        <f>TEXT(Таблица19[[#This Row],[время просмотра (UTC)]],"ДДД")</f>
        <v>Пт</v>
      </c>
    </row>
    <row r="103300" spans="1:6" x14ac:dyDescent="0.25">
      <c r="A103300">
        <v>115031</v>
      </c>
      <c r="B103300" s="2">
        <v>44344.913333333338</v>
      </c>
      <c r="C103300">
        <v>185075</v>
      </c>
      <c r="D103300">
        <v>158978</v>
      </c>
      <c r="E103300" s="48">
        <f t="shared" si="1614"/>
        <v>0.91319444444444453</v>
      </c>
      <c r="F103300" t="str">
        <f>TEXT(Таблица19[[#This Row],[время просмотра (UTC)]],"ДДД")</f>
        <v>Пт</v>
      </c>
    </row>
    <row r="103301" spans="1:6" x14ac:dyDescent="0.25">
      <c r="A103301">
        <v>115029</v>
      </c>
      <c r="B103301" s="2">
        <v>44344.913213592234</v>
      </c>
      <c r="C103301">
        <v>43206</v>
      </c>
      <c r="D103301">
        <v>363957</v>
      </c>
      <c r="E103301" s="48">
        <f t="shared" si="1614"/>
        <v>0.91319444444444453</v>
      </c>
      <c r="F103301" t="str">
        <f>TEXT(Таблица19[[#This Row],[время просмотра (UTC)]],"ДДД")</f>
        <v>Пт</v>
      </c>
    </row>
    <row r="103302" spans="1:6" x14ac:dyDescent="0.25">
      <c r="A103302">
        <v>115024</v>
      </c>
      <c r="B103302" s="2">
        <v>44344.912809061483</v>
      </c>
      <c r="C103302">
        <v>102776</v>
      </c>
      <c r="D103302">
        <v>118549</v>
      </c>
      <c r="E103302" s="48">
        <f t="shared" si="1614"/>
        <v>0.91249999999999998</v>
      </c>
      <c r="F103302" t="str">
        <f>TEXT(Таблица19[[#This Row],[время просмотра (UTC)]],"ДДД")</f>
        <v>Пт</v>
      </c>
    </row>
    <row r="103303" spans="1:6" x14ac:dyDescent="0.25">
      <c r="A103303">
        <v>115023</v>
      </c>
      <c r="B103303" s="2">
        <v>44344.911999999997</v>
      </c>
      <c r="C103303">
        <v>126725</v>
      </c>
      <c r="D103303">
        <v>351192</v>
      </c>
      <c r="E103303" s="48">
        <f t="shared" si="1614"/>
        <v>0.91180555555555554</v>
      </c>
      <c r="F103303" t="str">
        <f>TEXT(Таблица19[[#This Row],[время просмотра (UTC)]],"ДДД")</f>
        <v>Пт</v>
      </c>
    </row>
    <row r="103304" spans="1:6" x14ac:dyDescent="0.25">
      <c r="A103304">
        <v>115022</v>
      </c>
      <c r="B103304" s="2">
        <v>44344.911666666667</v>
      </c>
      <c r="C103304">
        <v>49764</v>
      </c>
      <c r="D103304">
        <v>411922</v>
      </c>
      <c r="E103304" s="48">
        <f t="shared" si="1614"/>
        <v>0.91111111111111109</v>
      </c>
      <c r="F103304" t="str">
        <f>TEXT(Таблица19[[#This Row],[время просмотра (UTC)]],"ДДД")</f>
        <v>Пт</v>
      </c>
    </row>
    <row r="103305" spans="1:6" x14ac:dyDescent="0.25">
      <c r="A103305">
        <v>115017</v>
      </c>
      <c r="B103305" s="2">
        <v>44344.911595469261</v>
      </c>
      <c r="C103305">
        <v>344681</v>
      </c>
      <c r="D103305">
        <v>182984</v>
      </c>
      <c r="E103305" s="48">
        <f t="shared" si="1614"/>
        <v>0.91111111111111109</v>
      </c>
      <c r="F103305" t="str">
        <f>TEXT(Таблица19[[#This Row],[время просмотра (UTC)]],"ДДД")</f>
        <v>Пт</v>
      </c>
    </row>
    <row r="103306" spans="1:6" x14ac:dyDescent="0.25">
      <c r="A103306">
        <v>115013</v>
      </c>
      <c r="B103306" s="2">
        <v>44344.911595469261</v>
      </c>
      <c r="C103306">
        <v>302149</v>
      </c>
      <c r="D103306">
        <v>3215</v>
      </c>
      <c r="E103306" s="48">
        <f t="shared" si="1614"/>
        <v>0.91111111111111109</v>
      </c>
      <c r="F103306" t="str">
        <f>TEXT(Таблица19[[#This Row],[время просмотра (UTC)]],"ДДД")</f>
        <v>Пт</v>
      </c>
    </row>
    <row r="103307" spans="1:6" x14ac:dyDescent="0.25">
      <c r="A103307">
        <v>115011</v>
      </c>
      <c r="B103307" s="2">
        <v>44344.911595469261</v>
      </c>
      <c r="C103307">
        <v>209681</v>
      </c>
      <c r="D103307">
        <v>70091</v>
      </c>
      <c r="E103307" s="48">
        <f t="shared" si="1614"/>
        <v>0.91111111111111109</v>
      </c>
      <c r="F103307" t="str">
        <f>TEXT(Таблица19[[#This Row],[время просмотра (UTC)]],"ДДД")</f>
        <v>Пт</v>
      </c>
    </row>
    <row r="103308" spans="1:6" x14ac:dyDescent="0.25">
      <c r="A103308">
        <v>115006</v>
      </c>
      <c r="B103308" s="2">
        <v>44344.911595469261</v>
      </c>
      <c r="C103308">
        <v>125600</v>
      </c>
      <c r="D103308">
        <v>439981</v>
      </c>
      <c r="E103308" s="48">
        <f t="shared" si="1614"/>
        <v>0.91111111111111109</v>
      </c>
      <c r="F103308" t="str">
        <f>TEXT(Таблица19[[#This Row],[время просмотра (UTC)]],"ДДД")</f>
        <v>Пт</v>
      </c>
    </row>
    <row r="103309" spans="1:6" x14ac:dyDescent="0.25">
      <c r="A103309">
        <v>115001</v>
      </c>
      <c r="B103309" s="2">
        <v>44344.911595469261</v>
      </c>
      <c r="C103309">
        <v>19019</v>
      </c>
      <c r="D103309">
        <v>128523</v>
      </c>
      <c r="E103309" s="48">
        <f t="shared" si="1614"/>
        <v>0.91111111111111109</v>
      </c>
      <c r="F103309" t="str">
        <f>TEXT(Таблица19[[#This Row],[время просмотра (UTC)]],"ДДД")</f>
        <v>Пт</v>
      </c>
    </row>
    <row r="103310" spans="1:6" x14ac:dyDescent="0.25">
      <c r="A103310">
        <v>114996</v>
      </c>
      <c r="B103310" s="2">
        <v>44344.91119093851</v>
      </c>
      <c r="C103310">
        <v>170068</v>
      </c>
      <c r="D103310">
        <v>418105</v>
      </c>
      <c r="E103310" s="48">
        <f t="shared" si="1614"/>
        <v>0.91111111111111109</v>
      </c>
      <c r="F103310" t="str">
        <f>TEXT(Таблица19[[#This Row],[время просмотра (UTC)]],"ДДД")</f>
        <v>Пт</v>
      </c>
    </row>
    <row r="103311" spans="1:6" x14ac:dyDescent="0.25">
      <c r="A103311">
        <v>114994</v>
      </c>
      <c r="B103311" s="2">
        <v>44344.90997734628</v>
      </c>
      <c r="C103311">
        <v>237047</v>
      </c>
      <c r="D103311">
        <v>230507</v>
      </c>
      <c r="E103311" s="48">
        <f t="shared" si="1614"/>
        <v>0.90972222222222221</v>
      </c>
      <c r="F103311" t="str">
        <f>TEXT(Таблица19[[#This Row],[время просмотра (UTC)]],"ДДД")</f>
        <v>Пт</v>
      </c>
    </row>
    <row r="103312" spans="1:6" x14ac:dyDescent="0.25">
      <c r="A103312">
        <v>114991</v>
      </c>
      <c r="B103312" s="2">
        <v>44344.90997734628</v>
      </c>
      <c r="C103312">
        <v>222317</v>
      </c>
      <c r="D103312">
        <v>460633</v>
      </c>
      <c r="E103312" s="48">
        <f t="shared" si="1614"/>
        <v>0.90972222222222221</v>
      </c>
      <c r="F103312" t="str">
        <f>TEXT(Таблица19[[#This Row],[время просмотра (UTC)]],"ДДД")</f>
        <v>Пт</v>
      </c>
    </row>
    <row r="103313" spans="1:6" x14ac:dyDescent="0.25">
      <c r="A103313">
        <v>114987</v>
      </c>
      <c r="B103313" s="2">
        <v>44344.909572815537</v>
      </c>
      <c r="C103313">
        <v>270210</v>
      </c>
      <c r="D103313">
        <v>148309</v>
      </c>
      <c r="E103313" s="48">
        <f t="shared" si="1614"/>
        <v>0.90902777777777777</v>
      </c>
      <c r="F103313" t="str">
        <f>TEXT(Таблица19[[#This Row],[время просмотра (UTC)]],"ДДД")</f>
        <v>Пт</v>
      </c>
    </row>
    <row r="103314" spans="1:6" x14ac:dyDescent="0.25">
      <c r="A103314">
        <v>114982</v>
      </c>
      <c r="B103314" s="2">
        <v>44344.909168284787</v>
      </c>
      <c r="C103314">
        <v>298537</v>
      </c>
      <c r="D103314">
        <v>250679</v>
      </c>
      <c r="E103314" s="48">
        <f t="shared" si="1614"/>
        <v>0.90902777777777777</v>
      </c>
      <c r="F103314" t="str">
        <f>TEXT(Таблица19[[#This Row],[время просмотра (UTC)]],"ДДД")</f>
        <v>Пт</v>
      </c>
    </row>
    <row r="103315" spans="1:6" x14ac:dyDescent="0.25">
      <c r="A103315">
        <v>114980</v>
      </c>
      <c r="B103315" s="2">
        <v>44344.909168284787</v>
      </c>
      <c r="C103315">
        <v>218009</v>
      </c>
      <c r="D103315">
        <v>462580</v>
      </c>
      <c r="E103315" s="48">
        <f t="shared" si="1614"/>
        <v>0.90902777777777777</v>
      </c>
      <c r="F103315" t="str">
        <f>TEXT(Таблица19[[#This Row],[время просмотра (UTC)]],"ДДД")</f>
        <v>Пт</v>
      </c>
    </row>
    <row r="103316" spans="1:6" x14ac:dyDescent="0.25">
      <c r="A103316">
        <v>114979</v>
      </c>
      <c r="B103316" s="2">
        <v>44344.908763754043</v>
      </c>
      <c r="C103316">
        <v>89971</v>
      </c>
      <c r="D103316">
        <v>259049</v>
      </c>
      <c r="E103316" s="48">
        <f t="shared" si="1614"/>
        <v>0.90833333333333333</v>
      </c>
      <c r="F103316" t="str">
        <f>TEXT(Таблица19[[#This Row],[время просмотра (UTC)]],"ДДД")</f>
        <v>Пт</v>
      </c>
    </row>
    <row r="103317" spans="1:6" x14ac:dyDescent="0.25">
      <c r="A103317">
        <v>114977</v>
      </c>
      <c r="B103317" s="2">
        <v>44344.908763754043</v>
      </c>
      <c r="C103317">
        <v>15508</v>
      </c>
      <c r="D103317">
        <v>100412</v>
      </c>
      <c r="E103317" s="48">
        <f t="shared" si="1614"/>
        <v>0.90833333333333333</v>
      </c>
      <c r="F103317" t="str">
        <f>TEXT(Таблица19[[#This Row],[время просмотра (UTC)]],"ДДД")</f>
        <v>Пт</v>
      </c>
    </row>
    <row r="103318" spans="1:6" x14ac:dyDescent="0.25">
      <c r="A103318">
        <v>114972</v>
      </c>
      <c r="B103318" s="2">
        <v>44344.907954692557</v>
      </c>
      <c r="C103318">
        <v>318533</v>
      </c>
      <c r="D103318">
        <v>327968</v>
      </c>
      <c r="E103318" s="48">
        <f t="shared" si="1614"/>
        <v>0.90763888888888899</v>
      </c>
      <c r="F103318" t="str">
        <f>TEXT(Таблица19[[#This Row],[время просмотра (UTC)]],"ДДД")</f>
        <v>Пт</v>
      </c>
    </row>
    <row r="103319" spans="1:6" x14ac:dyDescent="0.25">
      <c r="A103319">
        <v>114969</v>
      </c>
      <c r="B103319" s="2">
        <v>44344.907954692557</v>
      </c>
      <c r="C103319">
        <v>198392</v>
      </c>
      <c r="D103319">
        <v>104958</v>
      </c>
      <c r="E103319" s="48">
        <f t="shared" si="1614"/>
        <v>0.90763888888888899</v>
      </c>
      <c r="F103319" t="str">
        <f>TEXT(Таблица19[[#This Row],[время просмотра (UTC)]],"ДДД")</f>
        <v>Пт</v>
      </c>
    </row>
    <row r="103320" spans="1:6" x14ac:dyDescent="0.25">
      <c r="A103320">
        <v>114965</v>
      </c>
      <c r="B103320" s="2">
        <v>44344.907145631063</v>
      </c>
      <c r="C103320">
        <v>130370</v>
      </c>
      <c r="D103320">
        <v>382172</v>
      </c>
      <c r="E103320" s="48">
        <f t="shared" si="1614"/>
        <v>0.90694444444444444</v>
      </c>
      <c r="F103320" t="str">
        <f>TEXT(Таблица19[[#This Row],[время просмотра (UTC)]],"ДДД")</f>
        <v>Пт</v>
      </c>
    </row>
    <row r="103321" spans="1:6" x14ac:dyDescent="0.25">
      <c r="A103321">
        <v>114964</v>
      </c>
      <c r="B103321" s="2">
        <v>44344.906336569577</v>
      </c>
      <c r="C103321">
        <v>255242</v>
      </c>
      <c r="D103321">
        <v>351192</v>
      </c>
      <c r="E103321" s="48">
        <f t="shared" si="1614"/>
        <v>0.90625</v>
      </c>
      <c r="F103321" t="str">
        <f>TEXT(Таблица19[[#This Row],[время просмотра (UTC)]],"ДДД")</f>
        <v>Пт</v>
      </c>
    </row>
    <row r="103322" spans="1:6" x14ac:dyDescent="0.25">
      <c r="A103322">
        <v>114962</v>
      </c>
      <c r="B103322" s="2">
        <v>44344.905666666666</v>
      </c>
      <c r="C103322">
        <v>5399</v>
      </c>
      <c r="D103322">
        <v>153893</v>
      </c>
      <c r="E103322" s="48">
        <f t="shared" si="1614"/>
        <v>0.90555555555555556</v>
      </c>
      <c r="F103322" t="str">
        <f>TEXT(Таблица19[[#This Row],[время просмотра (UTC)]],"ДДД")</f>
        <v>Пт</v>
      </c>
    </row>
    <row r="103323" spans="1:6" x14ac:dyDescent="0.25">
      <c r="A103323">
        <v>114960</v>
      </c>
      <c r="B103323" s="2">
        <v>44344.90552750809</v>
      </c>
      <c r="C103323">
        <v>81114</v>
      </c>
      <c r="D103323">
        <v>118549</v>
      </c>
      <c r="E103323" s="48">
        <f t="shared" si="1614"/>
        <v>0.90486111111111101</v>
      </c>
      <c r="F103323" t="str">
        <f>TEXT(Таблица19[[#This Row],[время просмотра (UTC)]],"ДДД")</f>
        <v>Пт</v>
      </c>
    </row>
    <row r="103324" spans="1:6" x14ac:dyDescent="0.25">
      <c r="A103324">
        <v>114958</v>
      </c>
      <c r="B103324" s="2">
        <v>44344.904718446604</v>
      </c>
      <c r="C103324">
        <v>315826</v>
      </c>
      <c r="D103324">
        <v>5151</v>
      </c>
      <c r="E103324" s="48">
        <f t="shared" si="1614"/>
        <v>0.90416666666666667</v>
      </c>
      <c r="F103324" t="str">
        <f>TEXT(Таблица19[[#This Row],[время просмотра (UTC)]],"ДДД")</f>
        <v>Пт</v>
      </c>
    </row>
    <row r="103325" spans="1:6" x14ac:dyDescent="0.25">
      <c r="A103325">
        <v>114955</v>
      </c>
      <c r="B103325" s="2">
        <v>44344.904718446604</v>
      </c>
      <c r="C103325">
        <v>162082</v>
      </c>
      <c r="D103325">
        <v>250679</v>
      </c>
      <c r="E103325" s="48">
        <f t="shared" si="1614"/>
        <v>0.90416666666666667</v>
      </c>
      <c r="F103325" t="str">
        <f>TEXT(Таблица19[[#This Row],[время просмотра (UTC)]],"ДДД")</f>
        <v>Пт</v>
      </c>
    </row>
    <row r="103326" spans="1:6" x14ac:dyDescent="0.25">
      <c r="A103326">
        <v>114950</v>
      </c>
      <c r="B103326" s="2">
        <v>44344.904000000002</v>
      </c>
      <c r="C103326">
        <v>311919</v>
      </c>
      <c r="D103326">
        <v>347008</v>
      </c>
      <c r="E103326" s="48">
        <f t="shared" si="1614"/>
        <v>0.90347222222222223</v>
      </c>
      <c r="F103326" t="str">
        <f>TEXT(Таблица19[[#This Row],[время просмотра (UTC)]],"ДДД")</f>
        <v>Пт</v>
      </c>
    </row>
    <row r="103327" spans="1:6" x14ac:dyDescent="0.25">
      <c r="A103327">
        <v>114945</v>
      </c>
      <c r="B103327" s="2">
        <v>44344.90310032363</v>
      </c>
      <c r="C103327">
        <v>52891</v>
      </c>
      <c r="D103327">
        <v>369305</v>
      </c>
      <c r="E103327" s="48">
        <f t="shared" si="1614"/>
        <v>0.90277777777777779</v>
      </c>
      <c r="F103327" t="str">
        <f>TEXT(Таблица19[[#This Row],[время просмотра (UTC)]],"ДДД")</f>
        <v>Пт</v>
      </c>
    </row>
    <row r="103328" spans="1:6" x14ac:dyDescent="0.25">
      <c r="A103328">
        <v>114944</v>
      </c>
      <c r="B103328" s="2">
        <v>44344.902000000002</v>
      </c>
      <c r="C103328">
        <v>336022</v>
      </c>
      <c r="D103328">
        <v>250679</v>
      </c>
      <c r="E103328" s="48">
        <f t="shared" si="1614"/>
        <v>0.90138888888888891</v>
      </c>
      <c r="F103328" t="str">
        <f>TEXT(Таблица19[[#This Row],[время просмотра (UTC)]],"ДДД")</f>
        <v>Пт</v>
      </c>
    </row>
    <row r="103329" spans="1:6" x14ac:dyDescent="0.25">
      <c r="A103329">
        <v>114939</v>
      </c>
      <c r="B103329" s="2">
        <v>44344.901886731393</v>
      </c>
      <c r="C103329">
        <v>212576</v>
      </c>
      <c r="D103329">
        <v>470762</v>
      </c>
      <c r="E103329" s="48">
        <f t="shared" si="1614"/>
        <v>0.90138888888888891</v>
      </c>
      <c r="F103329" t="str">
        <f>TEXT(Таблица19[[#This Row],[время просмотра (UTC)]],"ДДД")</f>
        <v>Пт</v>
      </c>
    </row>
    <row r="103330" spans="1:6" x14ac:dyDescent="0.25">
      <c r="A103330">
        <v>114938</v>
      </c>
      <c r="B103330" s="2">
        <v>44344.901886731393</v>
      </c>
      <c r="C103330">
        <v>125842</v>
      </c>
      <c r="D103330">
        <v>130155</v>
      </c>
      <c r="E103330" s="48">
        <f t="shared" si="1614"/>
        <v>0.90138888888888891</v>
      </c>
      <c r="F103330" t="str">
        <f>TEXT(Таблица19[[#This Row],[время просмотра (UTC)]],"ДДД")</f>
        <v>Пт</v>
      </c>
    </row>
    <row r="103331" spans="1:6" x14ac:dyDescent="0.25">
      <c r="A103331">
        <v>114937</v>
      </c>
      <c r="B103331" s="2">
        <v>44344.901886731393</v>
      </c>
      <c r="C103331">
        <v>97938</v>
      </c>
      <c r="D103331">
        <v>325758</v>
      </c>
      <c r="E103331" s="48">
        <f t="shared" si="1614"/>
        <v>0.90138888888888891</v>
      </c>
      <c r="F103331" t="str">
        <f>TEXT(Таблица19[[#This Row],[время просмотра (UTC)]],"ДДД")</f>
        <v>Пт</v>
      </c>
    </row>
    <row r="103332" spans="1:6" x14ac:dyDescent="0.25">
      <c r="A103332">
        <v>114932</v>
      </c>
      <c r="B103332" s="2">
        <v>44344.901886731393</v>
      </c>
      <c r="C103332">
        <v>81333</v>
      </c>
      <c r="D103332">
        <v>351116</v>
      </c>
      <c r="E103332" s="48">
        <f t="shared" si="1614"/>
        <v>0.90138888888888891</v>
      </c>
      <c r="F103332" t="str">
        <f>TEXT(Таблица19[[#This Row],[время просмотра (UTC)]],"ДДД")</f>
        <v>Пт</v>
      </c>
    </row>
    <row r="103333" spans="1:6" x14ac:dyDescent="0.25">
      <c r="A103333">
        <v>114931</v>
      </c>
      <c r="B103333" s="2">
        <v>44344.901886731393</v>
      </c>
      <c r="C103333">
        <v>66047</v>
      </c>
      <c r="D103333">
        <v>429494</v>
      </c>
      <c r="E103333" s="48">
        <f t="shared" si="1614"/>
        <v>0.90138888888888891</v>
      </c>
      <c r="F103333" t="str">
        <f>TEXT(Таблица19[[#This Row],[время просмотра (UTC)]],"ДДД")</f>
        <v>Пт</v>
      </c>
    </row>
    <row r="103334" spans="1:6" x14ac:dyDescent="0.25">
      <c r="A103334">
        <v>114927</v>
      </c>
      <c r="B103334" s="2">
        <v>44344.901886731393</v>
      </c>
      <c r="C103334">
        <v>63408</v>
      </c>
      <c r="D103334">
        <v>154256</v>
      </c>
      <c r="E103334" s="48">
        <f t="shared" si="1614"/>
        <v>0.90138888888888891</v>
      </c>
      <c r="F103334" t="str">
        <f>TEXT(Таблица19[[#This Row],[время просмотра (UTC)]],"ДДД")</f>
        <v>Пт</v>
      </c>
    </row>
    <row r="103335" spans="1:6" x14ac:dyDescent="0.25">
      <c r="A103335">
        <v>114924</v>
      </c>
      <c r="B103335" s="2">
        <v>44344.900673139156</v>
      </c>
      <c r="C103335">
        <v>214389</v>
      </c>
      <c r="D103335">
        <v>145946</v>
      </c>
      <c r="E103335" s="48">
        <f t="shared" si="1614"/>
        <v>0.9</v>
      </c>
      <c r="F103335" t="str">
        <f>TEXT(Таблица19[[#This Row],[время просмотра (UTC)]],"ДДД")</f>
        <v>Пт</v>
      </c>
    </row>
    <row r="103336" spans="1:6" x14ac:dyDescent="0.25">
      <c r="A103336">
        <v>114920</v>
      </c>
      <c r="B103336" s="2">
        <v>44344.89986407767</v>
      </c>
      <c r="C103336">
        <v>254807</v>
      </c>
      <c r="D103336">
        <v>151932</v>
      </c>
      <c r="E103336" s="48">
        <f t="shared" si="1614"/>
        <v>0.89930555555555547</v>
      </c>
      <c r="F103336" t="str">
        <f>TEXT(Таблица19[[#This Row],[время просмотра (UTC)]],"ДДД")</f>
        <v>Пт</v>
      </c>
    </row>
    <row r="103337" spans="1:6" x14ac:dyDescent="0.25">
      <c r="A103337">
        <v>114916</v>
      </c>
      <c r="B103337" s="2">
        <v>44344.89986407767</v>
      </c>
      <c r="C103337">
        <v>76056</v>
      </c>
      <c r="D103337">
        <v>221886</v>
      </c>
      <c r="E103337" s="48">
        <f t="shared" si="1614"/>
        <v>0.89930555555555547</v>
      </c>
      <c r="F103337" t="str">
        <f>TEXT(Таблица19[[#This Row],[время просмотра (UTC)]],"ДДД")</f>
        <v>Пт</v>
      </c>
    </row>
    <row r="103338" spans="1:6" x14ac:dyDescent="0.25">
      <c r="A103338">
        <v>114912</v>
      </c>
      <c r="B103338" s="2">
        <v>44344.89986407767</v>
      </c>
      <c r="C103338">
        <v>51776</v>
      </c>
      <c r="D103338">
        <v>81554</v>
      </c>
      <c r="E103338" s="48">
        <f t="shared" si="1614"/>
        <v>0.89930555555555547</v>
      </c>
      <c r="F103338" t="str">
        <f>TEXT(Таблица19[[#This Row],[время просмотра (UTC)]],"ДДД")</f>
        <v>Пт</v>
      </c>
    </row>
    <row r="103339" spans="1:6" x14ac:dyDescent="0.25">
      <c r="A103339">
        <v>114908</v>
      </c>
      <c r="B103339" s="2">
        <v>44344.899055016176</v>
      </c>
      <c r="C103339">
        <v>102014</v>
      </c>
      <c r="D103339">
        <v>250679</v>
      </c>
      <c r="E103339" s="48">
        <f t="shared" si="1614"/>
        <v>0.89861111111111114</v>
      </c>
      <c r="F103339" t="str">
        <f>TEXT(Таблица19[[#This Row],[время просмотра (UTC)]],"ДДД")</f>
        <v>Пт</v>
      </c>
    </row>
    <row r="103340" spans="1:6" x14ac:dyDescent="0.25">
      <c r="A103340">
        <v>114905</v>
      </c>
      <c r="B103340" s="2">
        <v>44344.899055016176</v>
      </c>
      <c r="C103340">
        <v>88895</v>
      </c>
      <c r="D103340">
        <v>339369</v>
      </c>
      <c r="E103340" s="48">
        <f t="shared" si="1614"/>
        <v>0.89861111111111114</v>
      </c>
      <c r="F103340" t="str">
        <f>TEXT(Таблица19[[#This Row],[время просмотра (UTC)]],"ДДД")</f>
        <v>Пт</v>
      </c>
    </row>
    <row r="103341" spans="1:6" x14ac:dyDescent="0.25">
      <c r="A103341">
        <v>114903</v>
      </c>
      <c r="B103341" s="2">
        <v>44344.89865048544</v>
      </c>
      <c r="C103341">
        <v>255059</v>
      </c>
      <c r="D103341">
        <v>95092</v>
      </c>
      <c r="E103341" s="48">
        <f t="shared" si="1614"/>
        <v>0.89861111111111114</v>
      </c>
      <c r="F103341" t="str">
        <f>TEXT(Таблица19[[#This Row],[время просмотра (UTC)]],"ДДД")</f>
        <v>Пт</v>
      </c>
    </row>
    <row r="103342" spans="1:6" x14ac:dyDescent="0.25">
      <c r="A103342">
        <v>114898</v>
      </c>
      <c r="B103342" s="2">
        <v>44344.897841423946</v>
      </c>
      <c r="C103342">
        <v>233221</v>
      </c>
      <c r="D103342">
        <v>122982</v>
      </c>
      <c r="E103342" s="48">
        <f t="shared" si="1614"/>
        <v>0.89722222222222225</v>
      </c>
      <c r="F103342" t="str">
        <f>TEXT(Таблица19[[#This Row],[время просмотра (UTC)]],"ДДД")</f>
        <v>Пт</v>
      </c>
    </row>
    <row r="103343" spans="1:6" x14ac:dyDescent="0.25">
      <c r="A103343">
        <v>114897</v>
      </c>
      <c r="B103343" s="2">
        <v>44344.897436893203</v>
      </c>
      <c r="C103343">
        <v>206539</v>
      </c>
      <c r="D103343">
        <v>351192</v>
      </c>
      <c r="E103343" s="48">
        <f t="shared" si="1614"/>
        <v>0.89722222222222225</v>
      </c>
      <c r="F103343" t="str">
        <f>TEXT(Таблица19[[#This Row],[время просмотра (UTC)]],"ДДД")</f>
        <v>Пт</v>
      </c>
    </row>
    <row r="103344" spans="1:6" x14ac:dyDescent="0.25">
      <c r="A103344">
        <v>114895</v>
      </c>
      <c r="B103344" s="2">
        <v>44344.897436893203</v>
      </c>
      <c r="C103344">
        <v>198628</v>
      </c>
      <c r="D103344">
        <v>432277</v>
      </c>
      <c r="E103344" s="48">
        <f t="shared" si="1614"/>
        <v>0.89722222222222225</v>
      </c>
      <c r="F103344" t="str">
        <f>TEXT(Таблица19[[#This Row],[время просмотра (UTC)]],"ДДД")</f>
        <v>Пт</v>
      </c>
    </row>
    <row r="103345" spans="1:6" x14ac:dyDescent="0.25">
      <c r="A103345">
        <v>114892</v>
      </c>
      <c r="B103345" s="2">
        <v>44344.896627831717</v>
      </c>
      <c r="C103345">
        <v>223359</v>
      </c>
      <c r="D103345">
        <v>206501</v>
      </c>
      <c r="E103345" s="48">
        <f t="shared" si="1614"/>
        <v>0.8965277777777777</v>
      </c>
      <c r="F103345" t="str">
        <f>TEXT(Таблица19[[#This Row],[время просмотра (UTC)]],"ДДД")</f>
        <v>Пт</v>
      </c>
    </row>
    <row r="103346" spans="1:6" x14ac:dyDescent="0.25">
      <c r="A103346">
        <v>114888</v>
      </c>
      <c r="B103346" s="2">
        <v>44344.895666666664</v>
      </c>
      <c r="C103346">
        <v>45167</v>
      </c>
      <c r="D103346">
        <v>276751</v>
      </c>
      <c r="E103346" s="48">
        <f t="shared" si="1614"/>
        <v>0.89513888888888893</v>
      </c>
      <c r="F103346" t="str">
        <f>TEXT(Таблица19[[#This Row],[время просмотра (UTC)]],"ДДД")</f>
        <v>Пт</v>
      </c>
    </row>
    <row r="103347" spans="1:6" x14ac:dyDescent="0.25">
      <c r="A103347">
        <v>114886</v>
      </c>
      <c r="B103347" s="2">
        <v>44344.895009708736</v>
      </c>
      <c r="C103347">
        <v>243915</v>
      </c>
      <c r="D103347">
        <v>12149</v>
      </c>
      <c r="E103347" s="48">
        <f t="shared" si="1614"/>
        <v>0.89444444444444438</v>
      </c>
      <c r="F103347" t="str">
        <f>TEXT(Таблица19[[#This Row],[время просмотра (UTC)]],"ДДД")</f>
        <v>Пт</v>
      </c>
    </row>
    <row r="103348" spans="1:6" x14ac:dyDescent="0.25">
      <c r="A103348">
        <v>114883</v>
      </c>
      <c r="B103348" s="2">
        <v>44344.893796116507</v>
      </c>
      <c r="C103348">
        <v>250656</v>
      </c>
      <c r="D103348">
        <v>114865</v>
      </c>
      <c r="E103348" s="48">
        <f t="shared" si="1614"/>
        <v>0.89374999999999993</v>
      </c>
      <c r="F103348" t="str">
        <f>TEXT(Таблица19[[#This Row],[время просмотра (UTC)]],"ДДД")</f>
        <v>Пт</v>
      </c>
    </row>
    <row r="103349" spans="1:6" x14ac:dyDescent="0.25">
      <c r="A103349">
        <v>114879</v>
      </c>
      <c r="B103349" s="2">
        <v>44344.893796116507</v>
      </c>
      <c r="C103349">
        <v>231956</v>
      </c>
      <c r="D103349">
        <v>153893</v>
      </c>
      <c r="E103349" s="48">
        <f t="shared" si="1614"/>
        <v>0.89374999999999993</v>
      </c>
      <c r="F103349" t="str">
        <f>TEXT(Таблица19[[#This Row],[время просмотра (UTC)]],"ДДД")</f>
        <v>Пт</v>
      </c>
    </row>
    <row r="103350" spans="1:6" x14ac:dyDescent="0.25">
      <c r="A103350">
        <v>114875</v>
      </c>
      <c r="B103350" s="2">
        <v>44344.892177993534</v>
      </c>
      <c r="C103350">
        <v>263776</v>
      </c>
      <c r="D103350">
        <v>352642</v>
      </c>
      <c r="E103350" s="48">
        <f t="shared" si="1614"/>
        <v>0.89166666666666661</v>
      </c>
      <c r="F103350" t="str">
        <f>TEXT(Таблица19[[#This Row],[время просмотра (UTC)]],"ДДД")</f>
        <v>Пт</v>
      </c>
    </row>
    <row r="103351" spans="1:6" x14ac:dyDescent="0.25">
      <c r="A103351">
        <v>114872</v>
      </c>
      <c r="B103351" s="2">
        <v>44344.892177993534</v>
      </c>
      <c r="C103351">
        <v>14876</v>
      </c>
      <c r="D103351">
        <v>316155</v>
      </c>
      <c r="E103351" s="48">
        <f t="shared" si="1614"/>
        <v>0.89166666666666661</v>
      </c>
      <c r="F103351" t="str">
        <f>TEXT(Таблица19[[#This Row],[время просмотра (UTC)]],"ДДД")</f>
        <v>Пт</v>
      </c>
    </row>
    <row r="103352" spans="1:6" x14ac:dyDescent="0.25">
      <c r="A103352">
        <v>114871</v>
      </c>
      <c r="B103352" s="2">
        <v>44344.891773462783</v>
      </c>
      <c r="C103352">
        <v>245227</v>
      </c>
      <c r="D103352">
        <v>292782</v>
      </c>
      <c r="E103352" s="48">
        <f t="shared" si="1614"/>
        <v>0.89166666666666661</v>
      </c>
      <c r="F103352" t="str">
        <f>TEXT(Таблица19[[#This Row],[время просмотра (UTC)]],"ДДД")</f>
        <v>Пт</v>
      </c>
    </row>
    <row r="103353" spans="1:6" x14ac:dyDescent="0.25">
      <c r="A103353">
        <v>114866</v>
      </c>
      <c r="B103353" s="2">
        <v>44344.89136893204</v>
      </c>
      <c r="C103353">
        <v>283461</v>
      </c>
      <c r="D103353">
        <v>84062</v>
      </c>
      <c r="E103353" s="48">
        <f t="shared" si="1614"/>
        <v>0.89097222222222217</v>
      </c>
      <c r="F103353" t="str">
        <f>TEXT(Таблица19[[#This Row],[время просмотра (UTC)]],"ДДД")</f>
        <v>Пт</v>
      </c>
    </row>
    <row r="103354" spans="1:6" x14ac:dyDescent="0.25">
      <c r="A103354">
        <v>114862</v>
      </c>
      <c r="B103354" s="2">
        <v>44344.891000000003</v>
      </c>
      <c r="C103354">
        <v>264030</v>
      </c>
      <c r="D103354">
        <v>239248</v>
      </c>
      <c r="E103354" s="48">
        <f t="shared" si="1614"/>
        <v>0.89097222222222217</v>
      </c>
      <c r="F103354" t="str">
        <f>TEXT(Таблица19[[#This Row],[время просмотра (UTC)]],"ДДД")</f>
        <v>Пт</v>
      </c>
    </row>
    <row r="103355" spans="1:6" x14ac:dyDescent="0.25">
      <c r="A103355">
        <v>114861</v>
      </c>
      <c r="B103355" s="2">
        <v>44344.890964401289</v>
      </c>
      <c r="C103355">
        <v>41216</v>
      </c>
      <c r="D103355">
        <v>394819</v>
      </c>
      <c r="E103355" s="48">
        <f t="shared" si="1614"/>
        <v>0.89027777777777783</v>
      </c>
      <c r="F103355" t="str">
        <f>TEXT(Таблица19[[#This Row],[время просмотра (UTC)]],"ДДД")</f>
        <v>Пт</v>
      </c>
    </row>
    <row r="103356" spans="1:6" x14ac:dyDescent="0.25">
      <c r="A103356">
        <v>114858</v>
      </c>
      <c r="B103356" s="2">
        <v>44344.890559870553</v>
      </c>
      <c r="C103356">
        <v>83021</v>
      </c>
      <c r="D103356">
        <v>306524</v>
      </c>
      <c r="E103356" s="48">
        <f t="shared" si="1614"/>
        <v>0.89027777777777783</v>
      </c>
      <c r="F103356" t="str">
        <f>TEXT(Таблица19[[#This Row],[время просмотра (UTC)]],"ДДД")</f>
        <v>Пт</v>
      </c>
    </row>
    <row r="103357" spans="1:6" x14ac:dyDescent="0.25">
      <c r="A103357">
        <v>114854</v>
      </c>
      <c r="B103357" s="2">
        <v>44344.890333333336</v>
      </c>
      <c r="C103357">
        <v>99451</v>
      </c>
      <c r="D103357">
        <v>91310</v>
      </c>
      <c r="E103357" s="48">
        <f t="shared" si="1614"/>
        <v>0.89027777777777783</v>
      </c>
      <c r="F103357" t="str">
        <f>TEXT(Таблица19[[#This Row],[время просмотра (UTC)]],"ДДД")</f>
        <v>Пт</v>
      </c>
    </row>
    <row r="103358" spans="1:6" x14ac:dyDescent="0.25">
      <c r="A103358">
        <v>114851</v>
      </c>
      <c r="B103358" s="2">
        <v>44344.888941747573</v>
      </c>
      <c r="C103358">
        <v>213845</v>
      </c>
      <c r="D103358">
        <v>347393</v>
      </c>
      <c r="E103358" s="48">
        <f t="shared" si="1614"/>
        <v>0.88888888888888884</v>
      </c>
      <c r="F103358" t="str">
        <f>TEXT(Таблица19[[#This Row],[время просмотра (UTC)]],"ДДД")</f>
        <v>Пт</v>
      </c>
    </row>
    <row r="103359" spans="1:6" x14ac:dyDescent="0.25">
      <c r="A103359">
        <v>114846</v>
      </c>
      <c r="B103359" s="2">
        <v>44344.888132686086</v>
      </c>
      <c r="C103359">
        <v>204783</v>
      </c>
      <c r="D103359">
        <v>31749</v>
      </c>
      <c r="E103359" s="48">
        <f t="shared" si="1614"/>
        <v>0.88750000000000007</v>
      </c>
      <c r="F103359" t="str">
        <f>TEXT(Таблица19[[#This Row],[время просмотра (UTC)]],"ДДД")</f>
        <v>Пт</v>
      </c>
    </row>
    <row r="103360" spans="1:6" x14ac:dyDescent="0.25">
      <c r="A103360">
        <v>114844</v>
      </c>
      <c r="B103360" s="2">
        <v>44344.887728155336</v>
      </c>
      <c r="C103360">
        <v>22800</v>
      </c>
      <c r="D103360">
        <v>75550</v>
      </c>
      <c r="E103360" s="48">
        <f t="shared" si="1614"/>
        <v>0.88750000000000007</v>
      </c>
      <c r="F103360" t="str">
        <f>TEXT(Таблица19[[#This Row],[время просмотра (UTC)]],"ДДД")</f>
        <v>Пт</v>
      </c>
    </row>
    <row r="103361" spans="1:6" x14ac:dyDescent="0.25">
      <c r="A103361">
        <v>114839</v>
      </c>
      <c r="B103361" s="2">
        <v>44344.885705501612</v>
      </c>
      <c r="C103361">
        <v>188827</v>
      </c>
      <c r="D103361">
        <v>28081</v>
      </c>
      <c r="E103361" s="48">
        <f t="shared" si="1614"/>
        <v>0.88541666666666663</v>
      </c>
      <c r="F103361" t="str">
        <f>TEXT(Таблица19[[#This Row],[время просмотра (UTC)]],"ДДД")</f>
        <v>Пт</v>
      </c>
    </row>
    <row r="103362" spans="1:6" x14ac:dyDescent="0.25">
      <c r="A103362">
        <v>114836</v>
      </c>
      <c r="B103362" s="2">
        <v>44344.884087378647</v>
      </c>
      <c r="C103362">
        <v>346225</v>
      </c>
      <c r="D103362">
        <v>60239</v>
      </c>
      <c r="E103362" s="48">
        <f t="shared" ref="E103362:E103425" si="1615">TIME(HOUR(B103362),MINUTE(B103362),SECOND(0))</f>
        <v>0.88402777777777775</v>
      </c>
      <c r="F103362" t="str">
        <f>TEXT(Таблица19[[#This Row],[время просмотра (UTC)]],"ДДД")</f>
        <v>Пт</v>
      </c>
    </row>
    <row r="103363" spans="1:6" x14ac:dyDescent="0.25">
      <c r="A103363">
        <v>114834</v>
      </c>
      <c r="B103363" s="2">
        <v>44344.884087378647</v>
      </c>
      <c r="C103363">
        <v>297113</v>
      </c>
      <c r="D103363">
        <v>85094</v>
      </c>
      <c r="E103363" s="48">
        <f t="shared" si="1615"/>
        <v>0.88402777777777775</v>
      </c>
      <c r="F103363" t="str">
        <f>TEXT(Таблица19[[#This Row],[время просмотра (UTC)]],"ДДД")</f>
        <v>Пт</v>
      </c>
    </row>
    <row r="103364" spans="1:6" x14ac:dyDescent="0.25">
      <c r="A103364">
        <v>114829</v>
      </c>
      <c r="B103364" s="2">
        <v>44344.884087378647</v>
      </c>
      <c r="C103364">
        <v>290491</v>
      </c>
      <c r="D103364">
        <v>7215</v>
      </c>
      <c r="E103364" s="48">
        <f t="shared" si="1615"/>
        <v>0.88402777777777775</v>
      </c>
      <c r="F103364" t="str">
        <f>TEXT(Таблица19[[#This Row],[время просмотра (UTC)]],"ДДД")</f>
        <v>Пт</v>
      </c>
    </row>
    <row r="103365" spans="1:6" x14ac:dyDescent="0.25">
      <c r="A103365">
        <v>114827</v>
      </c>
      <c r="B103365" s="2">
        <v>44344.884087378647</v>
      </c>
      <c r="C103365">
        <v>261055</v>
      </c>
      <c r="D103365">
        <v>38593</v>
      </c>
      <c r="E103365" s="48">
        <f t="shared" si="1615"/>
        <v>0.88402777777777775</v>
      </c>
      <c r="F103365" t="str">
        <f>TEXT(Таблица19[[#This Row],[время просмотра (UTC)]],"ДДД")</f>
        <v>Пт</v>
      </c>
    </row>
    <row r="103366" spans="1:6" x14ac:dyDescent="0.25">
      <c r="A103366">
        <v>114826</v>
      </c>
      <c r="B103366" s="2">
        <v>44344.884087378647</v>
      </c>
      <c r="C103366">
        <v>41075</v>
      </c>
      <c r="D103366">
        <v>297506</v>
      </c>
      <c r="E103366" s="48">
        <f t="shared" si="1615"/>
        <v>0.88402777777777775</v>
      </c>
      <c r="F103366" t="str">
        <f>TEXT(Таблица19[[#This Row],[время просмотра (UTC)]],"ДДД")</f>
        <v>Пт</v>
      </c>
    </row>
    <row r="103367" spans="1:6" x14ac:dyDescent="0.25">
      <c r="A103367">
        <v>114824</v>
      </c>
      <c r="B103367" s="2">
        <v>44344.883682847896</v>
      </c>
      <c r="C103367">
        <v>302207</v>
      </c>
      <c r="D103367">
        <v>154256</v>
      </c>
      <c r="E103367" s="48">
        <f t="shared" si="1615"/>
        <v>0.8833333333333333</v>
      </c>
      <c r="F103367" t="str">
        <f>TEXT(Таблица19[[#This Row],[время просмотра (UTC)]],"ДДД")</f>
        <v>Пт</v>
      </c>
    </row>
    <row r="103368" spans="1:6" x14ac:dyDescent="0.25">
      <c r="A103368">
        <v>114819</v>
      </c>
      <c r="B103368" s="2">
        <v>44344.883682847896</v>
      </c>
      <c r="C103368">
        <v>131212</v>
      </c>
      <c r="D103368">
        <v>14478</v>
      </c>
      <c r="E103368" s="48">
        <f t="shared" si="1615"/>
        <v>0.8833333333333333</v>
      </c>
      <c r="F103368" t="str">
        <f>TEXT(Таблица19[[#This Row],[время просмотра (UTC)]],"ДДД")</f>
        <v>Пт</v>
      </c>
    </row>
    <row r="103369" spans="1:6" x14ac:dyDescent="0.25">
      <c r="A103369">
        <v>114817</v>
      </c>
      <c r="B103369" s="2">
        <v>44344.881255663429</v>
      </c>
      <c r="C103369">
        <v>163220</v>
      </c>
      <c r="D103369">
        <v>230507</v>
      </c>
      <c r="E103369" s="48">
        <f t="shared" si="1615"/>
        <v>0.88124999999999998</v>
      </c>
      <c r="F103369" t="str">
        <f>TEXT(Таблица19[[#This Row],[время просмотра (UTC)]],"ДДД")</f>
        <v>Пт</v>
      </c>
    </row>
    <row r="103370" spans="1:6" x14ac:dyDescent="0.25">
      <c r="A103370">
        <v>114814</v>
      </c>
      <c r="B103370" s="2">
        <v>44344.8800420712</v>
      </c>
      <c r="C103370">
        <v>137196</v>
      </c>
      <c r="D103370">
        <v>411922</v>
      </c>
      <c r="E103370" s="48">
        <f t="shared" si="1615"/>
        <v>0.87986111111111109</v>
      </c>
      <c r="F103370" t="str">
        <f>TEXT(Таблица19[[#This Row],[время просмотра (UTC)]],"ДДД")</f>
        <v>Пт</v>
      </c>
    </row>
    <row r="103371" spans="1:6" x14ac:dyDescent="0.25">
      <c r="A103371">
        <v>114809</v>
      </c>
      <c r="B103371" s="2">
        <v>44344.879637540449</v>
      </c>
      <c r="C103371">
        <v>217281</v>
      </c>
      <c r="D103371">
        <v>472712</v>
      </c>
      <c r="E103371" s="48">
        <f t="shared" si="1615"/>
        <v>0.87916666666666676</v>
      </c>
      <c r="F103371" t="str">
        <f>TEXT(Таблица19[[#This Row],[время просмотра (UTC)]],"ДДД")</f>
        <v>Пт</v>
      </c>
    </row>
    <row r="103372" spans="1:6" x14ac:dyDescent="0.25">
      <c r="A103372">
        <v>114805</v>
      </c>
      <c r="B103372" s="2">
        <v>44344.878828478963</v>
      </c>
      <c r="C103372">
        <v>198475</v>
      </c>
      <c r="D103372">
        <v>347393</v>
      </c>
      <c r="E103372" s="48">
        <f t="shared" si="1615"/>
        <v>0.87847222222222221</v>
      </c>
      <c r="F103372" t="str">
        <f>TEXT(Таблица19[[#This Row],[время просмотра (UTC)]],"ДДД")</f>
        <v>Пт</v>
      </c>
    </row>
    <row r="103373" spans="1:6" x14ac:dyDescent="0.25">
      <c r="A103373">
        <v>114803</v>
      </c>
      <c r="B103373" s="2">
        <v>44344.878019417476</v>
      </c>
      <c r="C103373">
        <v>266283</v>
      </c>
      <c r="D103373">
        <v>3922</v>
      </c>
      <c r="E103373" s="48">
        <f t="shared" si="1615"/>
        <v>0.87777777777777777</v>
      </c>
      <c r="F103373" t="str">
        <f>TEXT(Таблица19[[#This Row],[время просмотра (UTC)]],"ДДД")</f>
        <v>Пт</v>
      </c>
    </row>
    <row r="103374" spans="1:6" x14ac:dyDescent="0.25">
      <c r="A103374">
        <v>114802</v>
      </c>
      <c r="B103374" s="2">
        <v>44344.877614886733</v>
      </c>
      <c r="C103374">
        <v>331488</v>
      </c>
      <c r="D103374">
        <v>304128</v>
      </c>
      <c r="E103374" s="48">
        <f t="shared" si="1615"/>
        <v>0.87708333333333333</v>
      </c>
      <c r="F103374" t="str">
        <f>TEXT(Таблица19[[#This Row],[время просмотра (UTC)]],"ДДД")</f>
        <v>Пт</v>
      </c>
    </row>
    <row r="103375" spans="1:6" x14ac:dyDescent="0.25">
      <c r="A103375">
        <v>114797</v>
      </c>
      <c r="B103375" s="2">
        <v>44344.877614886733</v>
      </c>
      <c r="C103375">
        <v>27337</v>
      </c>
      <c r="D103375">
        <v>411922</v>
      </c>
      <c r="E103375" s="48">
        <f t="shared" si="1615"/>
        <v>0.87708333333333333</v>
      </c>
      <c r="F103375" t="str">
        <f>TEXT(Таблица19[[#This Row],[время просмотра (UTC)]],"ДДД")</f>
        <v>Пт</v>
      </c>
    </row>
    <row r="103376" spans="1:6" x14ac:dyDescent="0.25">
      <c r="A103376">
        <v>114792</v>
      </c>
      <c r="B103376" s="2">
        <v>44344.87599676376</v>
      </c>
      <c r="C103376">
        <v>333438</v>
      </c>
      <c r="D103376">
        <v>258251</v>
      </c>
      <c r="E103376" s="48">
        <f t="shared" si="1615"/>
        <v>0.87569444444444444</v>
      </c>
      <c r="F103376" t="str">
        <f>TEXT(Таблица19[[#This Row],[время просмотра (UTC)]],"ДДД")</f>
        <v>Пт</v>
      </c>
    </row>
    <row r="103377" spans="1:6" x14ac:dyDescent="0.25">
      <c r="A103377">
        <v>114789</v>
      </c>
      <c r="B103377" s="2">
        <v>44344.87599676376</v>
      </c>
      <c r="C103377">
        <v>175043</v>
      </c>
      <c r="D103377">
        <v>122902</v>
      </c>
      <c r="E103377" s="48">
        <f t="shared" si="1615"/>
        <v>0.87569444444444444</v>
      </c>
      <c r="F103377" t="str">
        <f>TEXT(Таблица19[[#This Row],[время просмотра (UTC)]],"ДДД")</f>
        <v>Пт</v>
      </c>
    </row>
    <row r="103378" spans="1:6" x14ac:dyDescent="0.25">
      <c r="A103378">
        <v>114788</v>
      </c>
      <c r="B103378" s="2">
        <v>44344.87599676376</v>
      </c>
      <c r="C103378">
        <v>146303</v>
      </c>
      <c r="D103378">
        <v>217307</v>
      </c>
      <c r="E103378" s="48">
        <f t="shared" si="1615"/>
        <v>0.87569444444444444</v>
      </c>
      <c r="F103378" t="str">
        <f>TEXT(Таблица19[[#This Row],[время просмотра (UTC)]],"ДДД")</f>
        <v>Пт</v>
      </c>
    </row>
    <row r="103379" spans="1:6" x14ac:dyDescent="0.25">
      <c r="A103379">
        <v>114783</v>
      </c>
      <c r="B103379" s="2">
        <v>44344.875996763752</v>
      </c>
      <c r="C103379">
        <v>51742</v>
      </c>
      <c r="D103379">
        <v>411922</v>
      </c>
      <c r="E103379" s="48">
        <f t="shared" si="1615"/>
        <v>0.87569444444444444</v>
      </c>
      <c r="F103379" t="str">
        <f>TEXT(Таблица19[[#This Row],[время просмотра (UTC)]],"ДДД")</f>
        <v>Пт</v>
      </c>
    </row>
    <row r="103380" spans="1:6" x14ac:dyDescent="0.25">
      <c r="A103380">
        <v>114778</v>
      </c>
      <c r="B103380" s="2">
        <v>44344.875592233009</v>
      </c>
      <c r="C103380">
        <v>128477</v>
      </c>
      <c r="D103380">
        <v>314219</v>
      </c>
      <c r="E103380" s="48">
        <f t="shared" si="1615"/>
        <v>0.875</v>
      </c>
      <c r="F103380" t="str">
        <f>TEXT(Таблица19[[#This Row],[время просмотра (UTC)]],"ДДД")</f>
        <v>Пт</v>
      </c>
    </row>
    <row r="103381" spans="1:6" x14ac:dyDescent="0.25">
      <c r="A103381">
        <v>114775</v>
      </c>
      <c r="B103381" s="2">
        <v>44344.875187702266</v>
      </c>
      <c r="C103381">
        <v>218276</v>
      </c>
      <c r="D103381">
        <v>172797</v>
      </c>
      <c r="E103381" s="48">
        <f t="shared" si="1615"/>
        <v>0.875</v>
      </c>
      <c r="F103381" t="str">
        <f>TEXT(Таблица19[[#This Row],[время просмотра (UTC)]],"ДДД")</f>
        <v>Пт</v>
      </c>
    </row>
    <row r="103382" spans="1:6" x14ac:dyDescent="0.25">
      <c r="A103382">
        <v>114773</v>
      </c>
      <c r="B103382" s="2">
        <v>44344.874783171515</v>
      </c>
      <c r="C103382">
        <v>315813</v>
      </c>
      <c r="D103382">
        <v>411922</v>
      </c>
      <c r="E103382" s="48">
        <f t="shared" si="1615"/>
        <v>0.87430555555555556</v>
      </c>
      <c r="F103382" t="str">
        <f>TEXT(Таблица19[[#This Row],[время просмотра (UTC)]],"ДДД")</f>
        <v>Пт</v>
      </c>
    </row>
    <row r="103383" spans="1:6" x14ac:dyDescent="0.25">
      <c r="A103383">
        <v>114769</v>
      </c>
      <c r="B103383" s="2">
        <v>44344.874378640779</v>
      </c>
      <c r="C103383">
        <v>169578</v>
      </c>
      <c r="D103383">
        <v>158978</v>
      </c>
      <c r="E103383" s="48">
        <f t="shared" si="1615"/>
        <v>0.87430555555555556</v>
      </c>
      <c r="F103383" t="str">
        <f>TEXT(Таблица19[[#This Row],[время просмотра (UTC)]],"ДДД")</f>
        <v>Пт</v>
      </c>
    </row>
    <row r="103384" spans="1:6" x14ac:dyDescent="0.25">
      <c r="A103384">
        <v>114767</v>
      </c>
      <c r="B103384" s="2">
        <v>44344.873974110029</v>
      </c>
      <c r="C103384">
        <v>285224</v>
      </c>
      <c r="D103384">
        <v>252370</v>
      </c>
      <c r="E103384" s="48">
        <f t="shared" si="1615"/>
        <v>0.87361111111111101</v>
      </c>
      <c r="F103384" t="str">
        <f>TEXT(Таблица19[[#This Row],[время просмотра (UTC)]],"ДДД")</f>
        <v>Пт</v>
      </c>
    </row>
    <row r="103385" spans="1:6" x14ac:dyDescent="0.25">
      <c r="A103385">
        <v>114765</v>
      </c>
      <c r="B103385" s="2">
        <v>44344.873974110029</v>
      </c>
      <c r="C103385">
        <v>147946</v>
      </c>
      <c r="D103385">
        <v>60239</v>
      </c>
      <c r="E103385" s="48">
        <f t="shared" si="1615"/>
        <v>0.87361111111111101</v>
      </c>
      <c r="F103385" t="str">
        <f>TEXT(Таблица19[[#This Row],[время просмотра (UTC)]],"ДДД")</f>
        <v>Пт</v>
      </c>
    </row>
    <row r="103386" spans="1:6" x14ac:dyDescent="0.25">
      <c r="A103386">
        <v>114764</v>
      </c>
      <c r="B103386" s="2">
        <v>44344.873974110029</v>
      </c>
      <c r="C103386">
        <v>32749</v>
      </c>
      <c r="D103386">
        <v>78899</v>
      </c>
      <c r="E103386" s="48">
        <f t="shared" si="1615"/>
        <v>0.87361111111111101</v>
      </c>
      <c r="F103386" t="str">
        <f>TEXT(Таблица19[[#This Row],[время просмотра (UTC)]],"ДДД")</f>
        <v>Пт</v>
      </c>
    </row>
    <row r="103387" spans="1:6" x14ac:dyDescent="0.25">
      <c r="A103387">
        <v>114760</v>
      </c>
      <c r="B103387" s="2">
        <v>44344.873569579286</v>
      </c>
      <c r="C103387">
        <v>134175</v>
      </c>
      <c r="D103387">
        <v>88863</v>
      </c>
      <c r="E103387" s="48">
        <f t="shared" si="1615"/>
        <v>0.87291666666666667</v>
      </c>
      <c r="F103387" t="str">
        <f>TEXT(Таблица19[[#This Row],[время просмотра (UTC)]],"ДДД")</f>
        <v>Пт</v>
      </c>
    </row>
    <row r="103388" spans="1:6" x14ac:dyDescent="0.25">
      <c r="A103388">
        <v>114755</v>
      </c>
      <c r="B103388" s="2">
        <v>44344.873165048542</v>
      </c>
      <c r="C103388">
        <v>243865</v>
      </c>
      <c r="D103388">
        <v>327633</v>
      </c>
      <c r="E103388" s="48">
        <f t="shared" si="1615"/>
        <v>0.87291666666666667</v>
      </c>
      <c r="F103388" t="str">
        <f>TEXT(Таблица19[[#This Row],[время просмотра (UTC)]],"ДДД")</f>
        <v>Пт</v>
      </c>
    </row>
    <row r="103389" spans="1:6" x14ac:dyDescent="0.25">
      <c r="A103389">
        <v>114754</v>
      </c>
      <c r="B103389" s="2">
        <v>44344.872760517799</v>
      </c>
      <c r="C103389">
        <v>163445</v>
      </c>
      <c r="D103389">
        <v>251243</v>
      </c>
      <c r="E103389" s="48">
        <f t="shared" si="1615"/>
        <v>0.87222222222222223</v>
      </c>
      <c r="F103389" t="str">
        <f>TEXT(Таблица19[[#This Row],[время просмотра (UTC)]],"ДДД")</f>
        <v>Пт</v>
      </c>
    </row>
    <row r="103390" spans="1:6" x14ac:dyDescent="0.25">
      <c r="A103390">
        <v>114749</v>
      </c>
      <c r="B103390" s="2">
        <v>44344.872760517799</v>
      </c>
      <c r="C103390">
        <v>7930</v>
      </c>
      <c r="D103390">
        <v>351192</v>
      </c>
      <c r="E103390" s="48">
        <f t="shared" si="1615"/>
        <v>0.87222222222222223</v>
      </c>
      <c r="F103390" t="str">
        <f>TEXT(Таблица19[[#This Row],[время просмотра (UTC)]],"ДДД")</f>
        <v>Пт</v>
      </c>
    </row>
    <row r="103391" spans="1:6" x14ac:dyDescent="0.25">
      <c r="A103391">
        <v>114747</v>
      </c>
      <c r="B103391" s="2">
        <v>44344.872355987056</v>
      </c>
      <c r="C103391">
        <v>107970</v>
      </c>
      <c r="D103391">
        <v>118549</v>
      </c>
      <c r="E103391" s="48">
        <f t="shared" si="1615"/>
        <v>0.87222222222222223</v>
      </c>
      <c r="F103391" t="str">
        <f>TEXT(Таблица19[[#This Row],[время просмотра (UTC)]],"ДДД")</f>
        <v>Пт</v>
      </c>
    </row>
    <row r="103392" spans="1:6" x14ac:dyDescent="0.25">
      <c r="A103392">
        <v>114744</v>
      </c>
      <c r="B103392" s="2">
        <v>44344.871142394819</v>
      </c>
      <c r="C103392">
        <v>56458</v>
      </c>
      <c r="D103392">
        <v>140147</v>
      </c>
      <c r="E103392" s="48">
        <f t="shared" si="1615"/>
        <v>0.87083333333333324</v>
      </c>
      <c r="F103392" t="str">
        <f>TEXT(Таблица19[[#This Row],[время просмотра (UTC)]],"ДДД")</f>
        <v>Пт</v>
      </c>
    </row>
    <row r="103393" spans="1:6" x14ac:dyDescent="0.25">
      <c r="A103393">
        <v>114739</v>
      </c>
      <c r="B103393" s="2">
        <v>44344.870737864076</v>
      </c>
      <c r="C103393">
        <v>198115</v>
      </c>
      <c r="D103393">
        <v>411922</v>
      </c>
      <c r="E103393" s="48">
        <f t="shared" si="1615"/>
        <v>0.87013888888888891</v>
      </c>
      <c r="F103393" t="str">
        <f>TEXT(Таблица19[[#This Row],[время просмотра (UTC)]],"ДДД")</f>
        <v>Пт</v>
      </c>
    </row>
    <row r="103394" spans="1:6" x14ac:dyDescent="0.25">
      <c r="A103394">
        <v>114735</v>
      </c>
      <c r="B103394" s="2">
        <v>44344.870737864076</v>
      </c>
      <c r="C103394">
        <v>111281</v>
      </c>
      <c r="D103394">
        <v>411922</v>
      </c>
      <c r="E103394" s="48">
        <f t="shared" si="1615"/>
        <v>0.87013888888888891</v>
      </c>
      <c r="F103394" t="str">
        <f>TEXT(Таблица19[[#This Row],[время просмотра (UTC)]],"ДДД")</f>
        <v>Пт</v>
      </c>
    </row>
    <row r="103395" spans="1:6" x14ac:dyDescent="0.25">
      <c r="A103395">
        <v>114733</v>
      </c>
      <c r="B103395" s="2">
        <v>44344.869524271846</v>
      </c>
      <c r="C103395">
        <v>190051</v>
      </c>
      <c r="D103395">
        <v>345417</v>
      </c>
      <c r="E103395" s="48">
        <f t="shared" si="1615"/>
        <v>0.86944444444444446</v>
      </c>
      <c r="F103395" t="str">
        <f>TEXT(Таблица19[[#This Row],[время просмотра (UTC)]],"ДДД")</f>
        <v>Пт</v>
      </c>
    </row>
    <row r="103396" spans="1:6" x14ac:dyDescent="0.25">
      <c r="A103396">
        <v>114730</v>
      </c>
      <c r="B103396" s="2">
        <v>44344.869524271846</v>
      </c>
      <c r="C103396">
        <v>153567</v>
      </c>
      <c r="D103396">
        <v>202914</v>
      </c>
      <c r="E103396" s="48">
        <f t="shared" si="1615"/>
        <v>0.86944444444444446</v>
      </c>
      <c r="F103396" t="str">
        <f>TEXT(Таблица19[[#This Row],[время просмотра (UTC)]],"ДДД")</f>
        <v>Пт</v>
      </c>
    </row>
    <row r="103397" spans="1:6" x14ac:dyDescent="0.25">
      <c r="A103397">
        <v>114729</v>
      </c>
      <c r="B103397" s="2">
        <v>44344.869524271846</v>
      </c>
      <c r="C103397">
        <v>84066</v>
      </c>
      <c r="D103397">
        <v>301748</v>
      </c>
      <c r="E103397" s="48">
        <f t="shared" si="1615"/>
        <v>0.86944444444444446</v>
      </c>
      <c r="F103397" t="str">
        <f>TEXT(Таблица19[[#This Row],[время просмотра (UTC)]],"ДДД")</f>
        <v>Пт</v>
      </c>
    </row>
    <row r="103398" spans="1:6" x14ac:dyDescent="0.25">
      <c r="A103398">
        <v>114725</v>
      </c>
      <c r="B103398" s="2">
        <v>44344.869524271846</v>
      </c>
      <c r="C103398">
        <v>66631</v>
      </c>
      <c r="D103398">
        <v>308303</v>
      </c>
      <c r="E103398" s="48">
        <f t="shared" si="1615"/>
        <v>0.86944444444444446</v>
      </c>
      <c r="F103398" t="str">
        <f>TEXT(Таблица19[[#This Row],[время просмотра (UTC)]],"ДДД")</f>
        <v>Пт</v>
      </c>
    </row>
    <row r="103399" spans="1:6" x14ac:dyDescent="0.25">
      <c r="A103399">
        <v>114724</v>
      </c>
      <c r="B103399" s="2">
        <v>44344.869119741103</v>
      </c>
      <c r="C103399">
        <v>202490</v>
      </c>
      <c r="D103399">
        <v>411922</v>
      </c>
      <c r="E103399" s="48">
        <f t="shared" si="1615"/>
        <v>0.86875000000000002</v>
      </c>
      <c r="F103399" t="str">
        <f>TEXT(Таблица19[[#This Row],[время просмотра (UTC)]],"ДДД")</f>
        <v>Пт</v>
      </c>
    </row>
    <row r="103400" spans="1:6" x14ac:dyDescent="0.25">
      <c r="A103400">
        <v>114722</v>
      </c>
      <c r="B103400" s="2">
        <v>44344.867906148873</v>
      </c>
      <c r="C103400">
        <v>232071</v>
      </c>
      <c r="D103400">
        <v>251574</v>
      </c>
      <c r="E103400" s="48">
        <f t="shared" si="1615"/>
        <v>0.86736111111111114</v>
      </c>
      <c r="F103400" t="str">
        <f>TEXT(Таблица19[[#This Row],[время просмотра (UTC)]],"ДДД")</f>
        <v>Пт</v>
      </c>
    </row>
    <row r="103401" spans="1:6" x14ac:dyDescent="0.25">
      <c r="A103401">
        <v>114718</v>
      </c>
      <c r="B103401" s="2">
        <v>44344.867906148873</v>
      </c>
      <c r="C103401">
        <v>139945</v>
      </c>
      <c r="D103401">
        <v>291168</v>
      </c>
      <c r="E103401" s="48">
        <f t="shared" si="1615"/>
        <v>0.86736111111111114</v>
      </c>
      <c r="F103401" t="str">
        <f>TEXT(Таблица19[[#This Row],[время просмотра (UTC)]],"ДДД")</f>
        <v>Пт</v>
      </c>
    </row>
    <row r="103402" spans="1:6" x14ac:dyDescent="0.25">
      <c r="A103402">
        <v>114713</v>
      </c>
      <c r="B103402" s="2">
        <v>44344.866288025893</v>
      </c>
      <c r="C103402">
        <v>293791</v>
      </c>
      <c r="D103402">
        <v>230507</v>
      </c>
      <c r="E103402" s="48">
        <f t="shared" si="1615"/>
        <v>0.86597222222222225</v>
      </c>
      <c r="F103402" t="str">
        <f>TEXT(Таблица19[[#This Row],[время просмотра (UTC)]],"ДДД")</f>
        <v>Пт</v>
      </c>
    </row>
    <row r="103403" spans="1:6" x14ac:dyDescent="0.25">
      <c r="A103403">
        <v>114709</v>
      </c>
      <c r="B103403" s="2">
        <v>44344.866288025893</v>
      </c>
      <c r="C103403">
        <v>178324</v>
      </c>
      <c r="D103403">
        <v>250679</v>
      </c>
      <c r="E103403" s="48">
        <f t="shared" si="1615"/>
        <v>0.86597222222222225</v>
      </c>
      <c r="F103403" t="str">
        <f>TEXT(Таблица19[[#This Row],[время просмотра (UTC)]],"ДДД")</f>
        <v>Пт</v>
      </c>
    </row>
    <row r="103404" spans="1:6" x14ac:dyDescent="0.25">
      <c r="A103404">
        <v>114705</v>
      </c>
      <c r="B103404" s="2">
        <v>44344.866288025893</v>
      </c>
      <c r="C103404">
        <v>9812</v>
      </c>
      <c r="D103404">
        <v>405737</v>
      </c>
      <c r="E103404" s="48">
        <f t="shared" si="1615"/>
        <v>0.86597222222222225</v>
      </c>
      <c r="F103404" t="str">
        <f>TEXT(Таблица19[[#This Row],[время просмотра (UTC)]],"ДДД")</f>
        <v>Пт</v>
      </c>
    </row>
    <row r="103405" spans="1:6" x14ac:dyDescent="0.25">
      <c r="A103405">
        <v>114702</v>
      </c>
      <c r="B103405" s="2">
        <v>44344.866288025893</v>
      </c>
      <c r="C103405">
        <v>5012</v>
      </c>
      <c r="D103405">
        <v>217307</v>
      </c>
      <c r="E103405" s="48">
        <f t="shared" si="1615"/>
        <v>0.86597222222222225</v>
      </c>
      <c r="F103405" t="str">
        <f>TEXT(Таблица19[[#This Row],[время просмотра (UTC)]],"ДДД")</f>
        <v>Пт</v>
      </c>
    </row>
    <row r="103406" spans="1:6" x14ac:dyDescent="0.25">
      <c r="A103406">
        <v>114701</v>
      </c>
      <c r="B103406" s="2">
        <v>44344.865883495142</v>
      </c>
      <c r="C103406">
        <v>273848</v>
      </c>
      <c r="D103406">
        <v>238576</v>
      </c>
      <c r="E103406" s="48">
        <f t="shared" si="1615"/>
        <v>0.8652777777777777</v>
      </c>
      <c r="F103406" t="str">
        <f>TEXT(Таблица19[[#This Row],[время просмотра (UTC)]],"ДДД")</f>
        <v>Пт</v>
      </c>
    </row>
    <row r="103407" spans="1:6" x14ac:dyDescent="0.25">
      <c r="A103407">
        <v>114697</v>
      </c>
      <c r="B103407" s="2">
        <v>44344.864669902912</v>
      </c>
      <c r="C103407">
        <v>340353</v>
      </c>
      <c r="D103407">
        <v>321129</v>
      </c>
      <c r="E103407" s="48">
        <f t="shared" si="1615"/>
        <v>0.86458333333333337</v>
      </c>
      <c r="F103407" t="str">
        <f>TEXT(Таблица19[[#This Row],[время просмотра (UTC)]],"ДДД")</f>
        <v>Пт</v>
      </c>
    </row>
    <row r="103408" spans="1:6" x14ac:dyDescent="0.25">
      <c r="A103408">
        <v>114692</v>
      </c>
      <c r="B103408" s="2">
        <v>44344.864669902912</v>
      </c>
      <c r="C103408">
        <v>272690</v>
      </c>
      <c r="D103408">
        <v>239565</v>
      </c>
      <c r="E103408" s="48">
        <f t="shared" si="1615"/>
        <v>0.86458333333333337</v>
      </c>
      <c r="F103408" t="str">
        <f>TEXT(Таблица19[[#This Row],[время просмотра (UTC)]],"ДДД")</f>
        <v>Пт</v>
      </c>
    </row>
    <row r="103409" spans="1:6" x14ac:dyDescent="0.25">
      <c r="A103409">
        <v>114691</v>
      </c>
      <c r="B103409" s="2">
        <v>44344.864265372169</v>
      </c>
      <c r="C103409">
        <v>331350</v>
      </c>
      <c r="D103409">
        <v>459455</v>
      </c>
      <c r="E103409" s="48">
        <f t="shared" si="1615"/>
        <v>0.86388888888888893</v>
      </c>
      <c r="F103409" t="str">
        <f>TEXT(Таблица19[[#This Row],[время просмотра (UTC)]],"ДДД")</f>
        <v>Пт</v>
      </c>
    </row>
    <row r="103410" spans="1:6" x14ac:dyDescent="0.25">
      <c r="A103410">
        <v>114688</v>
      </c>
      <c r="B103410" s="2">
        <v>44344.863860841426</v>
      </c>
      <c r="C103410">
        <v>95682</v>
      </c>
      <c r="D103410">
        <v>258587</v>
      </c>
      <c r="E103410" s="48">
        <f t="shared" si="1615"/>
        <v>0.86319444444444438</v>
      </c>
      <c r="F103410" t="str">
        <f>TEXT(Таблица19[[#This Row],[время просмотра (UTC)]],"ДДД")</f>
        <v>Пт</v>
      </c>
    </row>
    <row r="103411" spans="1:6" x14ac:dyDescent="0.25">
      <c r="A103411">
        <v>114683</v>
      </c>
      <c r="B103411" s="2">
        <v>44344.863051779939</v>
      </c>
      <c r="C103411">
        <v>296344</v>
      </c>
      <c r="D103411">
        <v>325852</v>
      </c>
      <c r="E103411" s="48">
        <f t="shared" si="1615"/>
        <v>0.86249999999999993</v>
      </c>
      <c r="F103411" t="str">
        <f>TEXT(Таблица19[[#This Row],[время просмотра (UTC)]],"ДДД")</f>
        <v>Пт</v>
      </c>
    </row>
    <row r="103412" spans="1:6" x14ac:dyDescent="0.25">
      <c r="A103412">
        <v>114679</v>
      </c>
      <c r="B103412" s="2">
        <v>44344.862647249189</v>
      </c>
      <c r="C103412">
        <v>47723</v>
      </c>
      <c r="D103412">
        <v>397</v>
      </c>
      <c r="E103412" s="48">
        <f t="shared" si="1615"/>
        <v>0.86249999999999993</v>
      </c>
      <c r="F103412" t="str">
        <f>TEXT(Таблица19[[#This Row],[время просмотра (UTC)]],"ДДД")</f>
        <v>Пт</v>
      </c>
    </row>
    <row r="103413" spans="1:6" x14ac:dyDescent="0.25">
      <c r="A103413">
        <v>114675</v>
      </c>
      <c r="B103413" s="2">
        <v>44344.862000000001</v>
      </c>
      <c r="C103413">
        <v>134434</v>
      </c>
      <c r="D103413">
        <v>180697</v>
      </c>
      <c r="E103413" s="48">
        <f t="shared" si="1615"/>
        <v>0.8618055555555556</v>
      </c>
      <c r="F103413" t="str">
        <f>TEXT(Таблица19[[#This Row],[время просмотра (UTC)]],"ДДД")</f>
        <v>Пт</v>
      </c>
    </row>
    <row r="103414" spans="1:6" x14ac:dyDescent="0.25">
      <c r="A103414">
        <v>114674</v>
      </c>
      <c r="B103414" s="2">
        <v>44344.861838187702</v>
      </c>
      <c r="C103414">
        <v>290305</v>
      </c>
      <c r="D103414">
        <v>347393</v>
      </c>
      <c r="E103414" s="48">
        <f t="shared" si="1615"/>
        <v>0.8618055555555556</v>
      </c>
      <c r="F103414" t="str">
        <f>TEXT(Таблица19[[#This Row],[время просмотра (UTC)]],"ДДД")</f>
        <v>Пт</v>
      </c>
    </row>
    <row r="103415" spans="1:6" x14ac:dyDescent="0.25">
      <c r="A103415">
        <v>114671</v>
      </c>
      <c r="B103415" s="2">
        <v>44344.861838187702</v>
      </c>
      <c r="C103415">
        <v>139782</v>
      </c>
      <c r="D103415">
        <v>363403</v>
      </c>
      <c r="E103415" s="48">
        <f t="shared" si="1615"/>
        <v>0.8618055555555556</v>
      </c>
      <c r="F103415" t="str">
        <f>TEXT(Таблица19[[#This Row],[время просмотра (UTC)]],"ДДД")</f>
        <v>Пт</v>
      </c>
    </row>
    <row r="103416" spans="1:6" x14ac:dyDescent="0.25">
      <c r="A103416">
        <v>114670</v>
      </c>
      <c r="B103416" s="2">
        <v>44344.861433656959</v>
      </c>
      <c r="C103416">
        <v>297007</v>
      </c>
      <c r="D103416">
        <v>433247</v>
      </c>
      <c r="E103416" s="48">
        <f t="shared" si="1615"/>
        <v>0.86111111111111116</v>
      </c>
      <c r="F103416" t="str">
        <f>TEXT(Таблица19[[#This Row],[время просмотра (UTC)]],"ДДД")</f>
        <v>Пт</v>
      </c>
    </row>
    <row r="103417" spans="1:6" x14ac:dyDescent="0.25">
      <c r="A103417">
        <v>114666</v>
      </c>
      <c r="B103417" s="2">
        <v>44344.861433656959</v>
      </c>
      <c r="C103417">
        <v>196755</v>
      </c>
      <c r="D103417">
        <v>304128</v>
      </c>
      <c r="E103417" s="48">
        <f t="shared" si="1615"/>
        <v>0.86111111111111116</v>
      </c>
      <c r="F103417" t="str">
        <f>TEXT(Таблица19[[#This Row],[время просмотра (UTC)]],"ДДД")</f>
        <v>Пт</v>
      </c>
    </row>
    <row r="103418" spans="1:6" x14ac:dyDescent="0.25">
      <c r="A103418">
        <v>114663</v>
      </c>
      <c r="B103418" s="2">
        <v>44344.860999999997</v>
      </c>
      <c r="C103418">
        <v>115838</v>
      </c>
      <c r="D103418">
        <v>351192</v>
      </c>
      <c r="E103418" s="48">
        <f t="shared" si="1615"/>
        <v>0.86041666666666661</v>
      </c>
      <c r="F103418" t="str">
        <f>TEXT(Таблица19[[#This Row],[время просмотра (UTC)]],"ДДД")</f>
        <v>Пт</v>
      </c>
    </row>
    <row r="103419" spans="1:6" x14ac:dyDescent="0.25">
      <c r="A103419">
        <v>114661</v>
      </c>
      <c r="B103419" s="2">
        <v>44344.860220064722</v>
      </c>
      <c r="C103419">
        <v>198761</v>
      </c>
      <c r="D103419">
        <v>250679</v>
      </c>
      <c r="E103419" s="48">
        <f t="shared" si="1615"/>
        <v>0.85972222222222217</v>
      </c>
      <c r="F103419" t="str">
        <f>TEXT(Таблица19[[#This Row],[время просмотра (UTC)]],"ДДД")</f>
        <v>Пт</v>
      </c>
    </row>
    <row r="103420" spans="1:6" x14ac:dyDescent="0.25">
      <c r="A103420">
        <v>114660</v>
      </c>
      <c r="B103420" s="2">
        <v>44344.859815533986</v>
      </c>
      <c r="C103420">
        <v>318337</v>
      </c>
      <c r="D103420">
        <v>206501</v>
      </c>
      <c r="E103420" s="48">
        <f t="shared" si="1615"/>
        <v>0.85972222222222217</v>
      </c>
      <c r="F103420" t="str">
        <f>TEXT(Таблица19[[#This Row],[время просмотра (UTC)]],"ДДД")</f>
        <v>Пт</v>
      </c>
    </row>
    <row r="103421" spans="1:6" x14ac:dyDescent="0.25">
      <c r="A103421">
        <v>114658</v>
      </c>
      <c r="B103421" s="2">
        <v>44344.859815533986</v>
      </c>
      <c r="C103421">
        <v>226163</v>
      </c>
      <c r="D103421">
        <v>198146</v>
      </c>
      <c r="E103421" s="48">
        <f t="shared" si="1615"/>
        <v>0.85972222222222217</v>
      </c>
      <c r="F103421" t="str">
        <f>TEXT(Таблица19[[#This Row],[время просмотра (UTC)]],"ДДД")</f>
        <v>Пт</v>
      </c>
    </row>
    <row r="103422" spans="1:6" x14ac:dyDescent="0.25">
      <c r="A103422">
        <v>114653</v>
      </c>
      <c r="B103422" s="2">
        <v>44344.859815533986</v>
      </c>
      <c r="C103422">
        <v>179075</v>
      </c>
      <c r="D103422">
        <v>183290</v>
      </c>
      <c r="E103422" s="48">
        <f t="shared" si="1615"/>
        <v>0.85972222222222217</v>
      </c>
      <c r="F103422" t="str">
        <f>TEXT(Таблица19[[#This Row],[время просмотра (UTC)]],"ДДД")</f>
        <v>Пт</v>
      </c>
    </row>
    <row r="103423" spans="1:6" x14ac:dyDescent="0.25">
      <c r="A103423">
        <v>114651</v>
      </c>
      <c r="B103423" s="2">
        <v>44344.859411003235</v>
      </c>
      <c r="C103423">
        <v>197561</v>
      </c>
      <c r="D103423">
        <v>76405</v>
      </c>
      <c r="E103423" s="48">
        <f t="shared" si="1615"/>
        <v>0.85902777777777783</v>
      </c>
      <c r="F103423" t="str">
        <f>TEXT(Таблица19[[#This Row],[время просмотра (UTC)]],"ДДД")</f>
        <v>Пт</v>
      </c>
    </row>
    <row r="103424" spans="1:6" x14ac:dyDescent="0.25">
      <c r="A103424">
        <v>114649</v>
      </c>
      <c r="B103424" s="2">
        <v>44344.859411003235</v>
      </c>
      <c r="C103424">
        <v>114343</v>
      </c>
      <c r="D103424">
        <v>21760</v>
      </c>
      <c r="E103424" s="48">
        <f t="shared" si="1615"/>
        <v>0.85902777777777783</v>
      </c>
      <c r="F103424" t="str">
        <f>TEXT(Таблица19[[#This Row],[время просмотра (UTC)]],"ДДД")</f>
        <v>Пт</v>
      </c>
    </row>
    <row r="103425" spans="1:6" x14ac:dyDescent="0.25">
      <c r="A103425">
        <v>114645</v>
      </c>
      <c r="B103425" s="2">
        <v>44344.858197411006</v>
      </c>
      <c r="C103425">
        <v>81893</v>
      </c>
      <c r="D103425">
        <v>294042</v>
      </c>
      <c r="E103425" s="48">
        <f t="shared" si="1615"/>
        <v>0.85763888888888884</v>
      </c>
      <c r="F103425" t="str">
        <f>TEXT(Таблица19[[#This Row],[время просмотра (UTC)]],"ДДД")</f>
        <v>Пт</v>
      </c>
    </row>
    <row r="103426" spans="1:6" x14ac:dyDescent="0.25">
      <c r="A103426">
        <v>114643</v>
      </c>
      <c r="B103426" s="2">
        <v>44344.858197411006</v>
      </c>
      <c r="C103426">
        <v>45505</v>
      </c>
      <c r="D103426">
        <v>165114</v>
      </c>
      <c r="E103426" s="48">
        <f t="shared" ref="E103426:E103489" si="1616">TIME(HOUR(B103426),MINUTE(B103426),SECOND(0))</f>
        <v>0.85763888888888884</v>
      </c>
      <c r="F103426" t="str">
        <f>TEXT(Таблица19[[#This Row],[время просмотра (UTC)]],"ДДД")</f>
        <v>Пт</v>
      </c>
    </row>
    <row r="103427" spans="1:6" x14ac:dyDescent="0.25">
      <c r="A103427">
        <v>114642</v>
      </c>
      <c r="B103427" s="2">
        <v>44344.856579288025</v>
      </c>
      <c r="C103427">
        <v>153393</v>
      </c>
      <c r="D103427">
        <v>250679</v>
      </c>
      <c r="E103427" s="48">
        <f t="shared" si="1616"/>
        <v>0.85625000000000007</v>
      </c>
      <c r="F103427" t="str">
        <f>TEXT(Таблица19[[#This Row],[время просмотра (UTC)]],"ДДД")</f>
        <v>Пт</v>
      </c>
    </row>
    <row r="103428" spans="1:6" x14ac:dyDescent="0.25">
      <c r="A103428">
        <v>114638</v>
      </c>
      <c r="B103428" s="2">
        <v>44344.855770226539</v>
      </c>
      <c r="C103428">
        <v>13532</v>
      </c>
      <c r="D103428">
        <v>114865</v>
      </c>
      <c r="E103428" s="48">
        <f t="shared" si="1616"/>
        <v>0.85555555555555562</v>
      </c>
      <c r="F103428" t="str">
        <f>TEXT(Таблица19[[#This Row],[время просмотра (UTC)]],"ДДД")</f>
        <v>Пт</v>
      </c>
    </row>
    <row r="103429" spans="1:6" x14ac:dyDescent="0.25">
      <c r="A103429">
        <v>114637</v>
      </c>
      <c r="B103429" s="2">
        <v>44344.854961165052</v>
      </c>
      <c r="C103429">
        <v>3719</v>
      </c>
      <c r="D103429">
        <v>227775</v>
      </c>
      <c r="E103429" s="48">
        <f t="shared" si="1616"/>
        <v>0.85486111111111107</v>
      </c>
      <c r="F103429" t="str">
        <f>TEXT(Таблица19[[#This Row],[время просмотра (UTC)]],"ДДД")</f>
        <v>Пт</v>
      </c>
    </row>
    <row r="103430" spans="1:6" x14ac:dyDescent="0.25">
      <c r="A103430">
        <v>114632</v>
      </c>
      <c r="B103430" s="2">
        <v>44344.854556634302</v>
      </c>
      <c r="C103430">
        <v>160416</v>
      </c>
      <c r="D103430">
        <v>463045</v>
      </c>
      <c r="E103430" s="48">
        <f t="shared" si="1616"/>
        <v>0.85416666666666663</v>
      </c>
      <c r="F103430" t="str">
        <f>TEXT(Таблица19[[#This Row],[время просмотра (UTC)]],"ДДД")</f>
        <v>Пт</v>
      </c>
    </row>
    <row r="103431" spans="1:6" x14ac:dyDescent="0.25">
      <c r="A103431">
        <v>114630</v>
      </c>
      <c r="B103431" s="2">
        <v>44344.853343042072</v>
      </c>
      <c r="C103431">
        <v>302169</v>
      </c>
      <c r="D103431">
        <v>406793</v>
      </c>
      <c r="E103431" s="48">
        <f t="shared" si="1616"/>
        <v>0.85277777777777775</v>
      </c>
      <c r="F103431" t="str">
        <f>TEXT(Таблица19[[#This Row],[время просмотра (UTC)]],"ДДД")</f>
        <v>Пт</v>
      </c>
    </row>
    <row r="103432" spans="1:6" x14ac:dyDescent="0.25">
      <c r="A103432">
        <v>114628</v>
      </c>
      <c r="B103432" s="2">
        <v>44344.853343042072</v>
      </c>
      <c r="C103432">
        <v>227823</v>
      </c>
      <c r="D103432">
        <v>411922</v>
      </c>
      <c r="E103432" s="48">
        <f t="shared" si="1616"/>
        <v>0.85277777777777775</v>
      </c>
      <c r="F103432" t="str">
        <f>TEXT(Таблица19[[#This Row],[время просмотра (UTC)]],"ДДД")</f>
        <v>Пт</v>
      </c>
    </row>
    <row r="103433" spans="1:6" x14ac:dyDescent="0.25">
      <c r="A103433">
        <v>114623</v>
      </c>
      <c r="B103433" s="2">
        <v>44344.853343042072</v>
      </c>
      <c r="C103433">
        <v>138254</v>
      </c>
      <c r="D103433">
        <v>380039</v>
      </c>
      <c r="E103433" s="48">
        <f t="shared" si="1616"/>
        <v>0.85277777777777775</v>
      </c>
      <c r="F103433" t="str">
        <f>TEXT(Таблица19[[#This Row],[время просмотра (UTC)]],"ДДД")</f>
        <v>Пт</v>
      </c>
    </row>
    <row r="103434" spans="1:6" x14ac:dyDescent="0.25">
      <c r="A103434">
        <v>114621</v>
      </c>
      <c r="B103434" s="2">
        <v>44344.852938511329</v>
      </c>
      <c r="C103434">
        <v>85335</v>
      </c>
      <c r="D103434">
        <v>297015</v>
      </c>
      <c r="E103434" s="48">
        <f t="shared" si="1616"/>
        <v>0.85277777777777775</v>
      </c>
      <c r="F103434" t="str">
        <f>TEXT(Таблица19[[#This Row],[время просмотра (UTC)]],"ДДД")</f>
        <v>Пт</v>
      </c>
    </row>
    <row r="103435" spans="1:6" x14ac:dyDescent="0.25">
      <c r="A103435">
        <v>114616</v>
      </c>
      <c r="B103435" s="2">
        <v>44344.852129449835</v>
      </c>
      <c r="C103435">
        <v>228129</v>
      </c>
      <c r="D103435">
        <v>341333</v>
      </c>
      <c r="E103435" s="48">
        <f t="shared" si="1616"/>
        <v>0.8520833333333333</v>
      </c>
      <c r="F103435" t="str">
        <f>TEXT(Таблица19[[#This Row],[время просмотра (UTC)]],"ДДД")</f>
        <v>Пт</v>
      </c>
    </row>
    <row r="103436" spans="1:6" x14ac:dyDescent="0.25">
      <c r="A103436">
        <v>114612</v>
      </c>
      <c r="B103436" s="2">
        <v>44344.851724919099</v>
      </c>
      <c r="C103436">
        <v>39933</v>
      </c>
      <c r="D103436">
        <v>250679</v>
      </c>
      <c r="E103436" s="48">
        <f t="shared" si="1616"/>
        <v>0.85138888888888886</v>
      </c>
      <c r="F103436" t="str">
        <f>TEXT(Таблица19[[#This Row],[время просмотра (UTC)]],"ДДД")</f>
        <v>Пт</v>
      </c>
    </row>
    <row r="103437" spans="1:6" x14ac:dyDescent="0.25">
      <c r="A103437">
        <v>114609</v>
      </c>
      <c r="B103437" s="2">
        <v>44344.851320388349</v>
      </c>
      <c r="C103437">
        <v>280586</v>
      </c>
      <c r="D103437">
        <v>77304</v>
      </c>
      <c r="E103437" s="48">
        <f t="shared" si="1616"/>
        <v>0.85069444444444453</v>
      </c>
      <c r="F103437" t="str">
        <f>TEXT(Таблица19[[#This Row],[время просмотра (UTC)]],"ДДД")</f>
        <v>Пт</v>
      </c>
    </row>
    <row r="103438" spans="1:6" x14ac:dyDescent="0.25">
      <c r="A103438">
        <v>114605</v>
      </c>
      <c r="B103438" s="2">
        <v>44344.850106796119</v>
      </c>
      <c r="C103438">
        <v>245303</v>
      </c>
      <c r="D103438">
        <v>118549</v>
      </c>
      <c r="E103438" s="48">
        <f t="shared" si="1616"/>
        <v>0.85</v>
      </c>
      <c r="F103438" t="str">
        <f>TEXT(Таблица19[[#This Row],[время просмотра (UTC)]],"ДДД")</f>
        <v>Пт</v>
      </c>
    </row>
    <row r="103439" spans="1:6" x14ac:dyDescent="0.25">
      <c r="A103439">
        <v>114602</v>
      </c>
      <c r="B103439" s="2">
        <v>44344.850106796119</v>
      </c>
      <c r="C103439">
        <v>180388</v>
      </c>
      <c r="D103439">
        <v>273577</v>
      </c>
      <c r="E103439" s="48">
        <f t="shared" si="1616"/>
        <v>0.85</v>
      </c>
      <c r="F103439" t="str">
        <f>TEXT(Таблица19[[#This Row],[время просмотра (UTC)]],"ДДД")</f>
        <v>Пт</v>
      </c>
    </row>
    <row r="103440" spans="1:6" x14ac:dyDescent="0.25">
      <c r="A103440">
        <v>114600</v>
      </c>
      <c r="B103440" s="2">
        <v>44344.849702265376</v>
      </c>
      <c r="C103440">
        <v>122024</v>
      </c>
      <c r="D103440">
        <v>149755</v>
      </c>
      <c r="E103440" s="48">
        <f t="shared" si="1616"/>
        <v>0.84930555555555554</v>
      </c>
      <c r="F103440" t="str">
        <f>TEXT(Таблица19[[#This Row],[время просмотра (UTC)]],"ДДД")</f>
        <v>Пт</v>
      </c>
    </row>
    <row r="103441" spans="1:6" x14ac:dyDescent="0.25">
      <c r="A103441">
        <v>114598</v>
      </c>
      <c r="B103441" s="2">
        <v>44344.848488673138</v>
      </c>
      <c r="C103441">
        <v>303346</v>
      </c>
      <c r="D103441">
        <v>439981</v>
      </c>
      <c r="E103441" s="48">
        <f t="shared" si="1616"/>
        <v>0.84791666666666676</v>
      </c>
      <c r="F103441" t="str">
        <f>TEXT(Таблица19[[#This Row],[время просмотра (UTC)]],"ДДД")</f>
        <v>Пт</v>
      </c>
    </row>
    <row r="103442" spans="1:6" x14ac:dyDescent="0.25">
      <c r="A103442">
        <v>114597</v>
      </c>
      <c r="B103442" s="2">
        <v>44344.848488673138</v>
      </c>
      <c r="C103442">
        <v>6095</v>
      </c>
      <c r="D103442">
        <v>158978</v>
      </c>
      <c r="E103442" s="48">
        <f t="shared" si="1616"/>
        <v>0.84791666666666676</v>
      </c>
      <c r="F103442" t="str">
        <f>TEXT(Таблица19[[#This Row],[время просмотра (UTC)]],"ДДД")</f>
        <v>Пт</v>
      </c>
    </row>
    <row r="103443" spans="1:6" x14ac:dyDescent="0.25">
      <c r="A103443">
        <v>114593</v>
      </c>
      <c r="B103443" s="2">
        <v>44344.847275080901</v>
      </c>
      <c r="C103443">
        <v>37462</v>
      </c>
      <c r="D103443">
        <v>158978</v>
      </c>
      <c r="E103443" s="48">
        <f t="shared" si="1616"/>
        <v>0.84722222222222221</v>
      </c>
      <c r="F103443" t="str">
        <f>TEXT(Таблица19[[#This Row],[время просмотра (UTC)]],"ДДД")</f>
        <v>Пт</v>
      </c>
    </row>
    <row r="103444" spans="1:6" x14ac:dyDescent="0.25">
      <c r="A103444">
        <v>114590</v>
      </c>
      <c r="B103444" s="2">
        <v>44344.846870550165</v>
      </c>
      <c r="C103444">
        <v>326570</v>
      </c>
      <c r="D103444">
        <v>21760</v>
      </c>
      <c r="E103444" s="48">
        <f t="shared" si="1616"/>
        <v>0.84652777777777777</v>
      </c>
      <c r="F103444" t="str">
        <f>TEXT(Таблица19[[#This Row],[время просмотра (UTC)]],"ДДД")</f>
        <v>Пт</v>
      </c>
    </row>
    <row r="103445" spans="1:6" x14ac:dyDescent="0.25">
      <c r="A103445">
        <v>114586</v>
      </c>
      <c r="B103445" s="2">
        <v>44344.846870550165</v>
      </c>
      <c r="C103445">
        <v>274988</v>
      </c>
      <c r="D103445">
        <v>466283</v>
      </c>
      <c r="E103445" s="48">
        <f t="shared" si="1616"/>
        <v>0.84652777777777777</v>
      </c>
      <c r="F103445" t="str">
        <f>TEXT(Таблица19[[#This Row],[время просмотра (UTC)]],"ДДД")</f>
        <v>Пт</v>
      </c>
    </row>
    <row r="103446" spans="1:6" x14ac:dyDescent="0.25">
      <c r="A103446">
        <v>114583</v>
      </c>
      <c r="B103446" s="2">
        <v>44344.846466019415</v>
      </c>
      <c r="C103446">
        <v>184282</v>
      </c>
      <c r="D103446">
        <v>118549</v>
      </c>
      <c r="E103446" s="48">
        <f t="shared" si="1616"/>
        <v>0.84583333333333333</v>
      </c>
      <c r="F103446" t="str">
        <f>TEXT(Таблица19[[#This Row],[время просмотра (UTC)]],"ДДД")</f>
        <v>Пт</v>
      </c>
    </row>
    <row r="103447" spans="1:6" x14ac:dyDescent="0.25">
      <c r="A103447">
        <v>114581</v>
      </c>
      <c r="B103447" s="2">
        <v>44344.846466019415</v>
      </c>
      <c r="C103447">
        <v>135315</v>
      </c>
      <c r="D103447">
        <v>473233</v>
      </c>
      <c r="E103447" s="48">
        <f t="shared" si="1616"/>
        <v>0.84583333333333333</v>
      </c>
      <c r="F103447" t="str">
        <f>TEXT(Таблица19[[#This Row],[время просмотра (UTC)]],"ДДД")</f>
        <v>Пт</v>
      </c>
    </row>
    <row r="103448" spans="1:6" x14ac:dyDescent="0.25">
      <c r="A103448">
        <v>114577</v>
      </c>
      <c r="B103448" s="2">
        <v>44344.846061488672</v>
      </c>
      <c r="C103448">
        <v>91991</v>
      </c>
      <c r="D103448">
        <v>245484</v>
      </c>
      <c r="E103448" s="48">
        <f t="shared" si="1616"/>
        <v>0.84583333333333333</v>
      </c>
      <c r="F103448" t="str">
        <f>TEXT(Таблица19[[#This Row],[время просмотра (UTC)]],"ДДД")</f>
        <v>Пт</v>
      </c>
    </row>
    <row r="103449" spans="1:6" x14ac:dyDescent="0.25">
      <c r="A103449">
        <v>114575</v>
      </c>
      <c r="B103449" s="2">
        <v>44344.845656957928</v>
      </c>
      <c r="C103449">
        <v>251971</v>
      </c>
      <c r="D103449">
        <v>242428</v>
      </c>
      <c r="E103449" s="48">
        <f t="shared" si="1616"/>
        <v>0.84513888888888899</v>
      </c>
      <c r="F103449" t="str">
        <f>TEXT(Таблица19[[#This Row],[время просмотра (UTC)]],"ДДД")</f>
        <v>Пт</v>
      </c>
    </row>
    <row r="103450" spans="1:6" x14ac:dyDescent="0.25">
      <c r="A103450">
        <v>114574</v>
      </c>
      <c r="B103450" s="2">
        <v>44344.845656957928</v>
      </c>
      <c r="C103450">
        <v>167851</v>
      </c>
      <c r="D103450">
        <v>81554</v>
      </c>
      <c r="E103450" s="48">
        <f t="shared" si="1616"/>
        <v>0.84513888888888899</v>
      </c>
      <c r="F103450" t="str">
        <f>TEXT(Таблица19[[#This Row],[время просмотра (UTC)]],"ДДД")</f>
        <v>Пт</v>
      </c>
    </row>
    <row r="103451" spans="1:6" x14ac:dyDescent="0.25">
      <c r="A103451">
        <v>114573</v>
      </c>
      <c r="B103451" s="2">
        <v>44344.845252427185</v>
      </c>
      <c r="C103451">
        <v>267642</v>
      </c>
      <c r="D103451">
        <v>80726</v>
      </c>
      <c r="E103451" s="48">
        <f t="shared" si="1616"/>
        <v>0.84513888888888899</v>
      </c>
      <c r="F103451" t="str">
        <f>TEXT(Таблица19[[#This Row],[время просмотра (UTC)]],"ДДД")</f>
        <v>Пт</v>
      </c>
    </row>
    <row r="103452" spans="1:6" x14ac:dyDescent="0.25">
      <c r="A103452">
        <v>114571</v>
      </c>
      <c r="B103452" s="2">
        <v>44344.844847896442</v>
      </c>
      <c r="C103452">
        <v>326415</v>
      </c>
      <c r="D103452">
        <v>241927</v>
      </c>
      <c r="E103452" s="48">
        <f t="shared" si="1616"/>
        <v>0.84444444444444444</v>
      </c>
      <c r="F103452" t="str">
        <f>TEXT(Таблица19[[#This Row],[время просмотра (UTC)]],"ДДД")</f>
        <v>Пт</v>
      </c>
    </row>
    <row r="103453" spans="1:6" x14ac:dyDescent="0.25">
      <c r="A103453">
        <v>114566</v>
      </c>
      <c r="B103453" s="2">
        <v>44344.844847896442</v>
      </c>
      <c r="C103453">
        <v>184875</v>
      </c>
      <c r="D103453">
        <v>171935</v>
      </c>
      <c r="E103453" s="48">
        <f t="shared" si="1616"/>
        <v>0.84444444444444444</v>
      </c>
      <c r="F103453" t="str">
        <f>TEXT(Таблица19[[#This Row],[время просмотра (UTC)]],"ДДД")</f>
        <v>Пт</v>
      </c>
    </row>
    <row r="103454" spans="1:6" x14ac:dyDescent="0.25">
      <c r="A103454">
        <v>114564</v>
      </c>
      <c r="B103454" s="2">
        <v>44344.844443365699</v>
      </c>
      <c r="C103454">
        <v>161265</v>
      </c>
      <c r="D103454">
        <v>411922</v>
      </c>
      <c r="E103454" s="48">
        <f t="shared" si="1616"/>
        <v>0.84444444444444444</v>
      </c>
      <c r="F103454" t="str">
        <f>TEXT(Таблица19[[#This Row],[время просмотра (UTC)]],"ДДД")</f>
        <v>Пт</v>
      </c>
    </row>
    <row r="103455" spans="1:6" x14ac:dyDescent="0.25">
      <c r="A103455">
        <v>114561</v>
      </c>
      <c r="B103455" s="2">
        <v>44344.844038834948</v>
      </c>
      <c r="C103455">
        <v>280316</v>
      </c>
      <c r="D103455">
        <v>189009</v>
      </c>
      <c r="E103455" s="48">
        <f t="shared" si="1616"/>
        <v>0.84375</v>
      </c>
      <c r="F103455" t="str">
        <f>TEXT(Таблица19[[#This Row],[время просмотра (UTC)]],"ДДД")</f>
        <v>Пт</v>
      </c>
    </row>
    <row r="103456" spans="1:6" x14ac:dyDescent="0.25">
      <c r="A103456">
        <v>114560</v>
      </c>
      <c r="B103456" s="2">
        <v>44344.844038834948</v>
      </c>
      <c r="C103456">
        <v>268261</v>
      </c>
      <c r="D103456">
        <v>94440</v>
      </c>
      <c r="E103456" s="48">
        <f t="shared" si="1616"/>
        <v>0.84375</v>
      </c>
      <c r="F103456" t="str">
        <f>TEXT(Таблица19[[#This Row],[время просмотра (UTC)]],"ДДД")</f>
        <v>Пт</v>
      </c>
    </row>
    <row r="103457" spans="1:6" x14ac:dyDescent="0.25">
      <c r="A103457">
        <v>114559</v>
      </c>
      <c r="B103457" s="2">
        <v>44344.842016181232</v>
      </c>
      <c r="C103457">
        <v>315265</v>
      </c>
      <c r="D103457">
        <v>145209</v>
      </c>
      <c r="E103457" s="48">
        <f t="shared" si="1616"/>
        <v>0.84166666666666667</v>
      </c>
      <c r="F103457" t="str">
        <f>TEXT(Таблица19[[#This Row],[время просмотра (UTC)]],"ДДД")</f>
        <v>Пт</v>
      </c>
    </row>
    <row r="103458" spans="1:6" x14ac:dyDescent="0.25">
      <c r="A103458">
        <v>114555</v>
      </c>
      <c r="B103458" s="2">
        <v>44344.842016181232</v>
      </c>
      <c r="C103458">
        <v>192219</v>
      </c>
      <c r="D103458">
        <v>118549</v>
      </c>
      <c r="E103458" s="48">
        <f t="shared" si="1616"/>
        <v>0.84166666666666667</v>
      </c>
      <c r="F103458" t="str">
        <f>TEXT(Таблица19[[#This Row],[время просмотра (UTC)]],"ДДД")</f>
        <v>Пт</v>
      </c>
    </row>
    <row r="103459" spans="1:6" x14ac:dyDescent="0.25">
      <c r="A103459">
        <v>114550</v>
      </c>
      <c r="B103459" s="2">
        <v>44344.841207119738</v>
      </c>
      <c r="C103459">
        <v>286425</v>
      </c>
      <c r="D103459">
        <v>320620</v>
      </c>
      <c r="E103459" s="48">
        <f t="shared" si="1616"/>
        <v>0.84097222222222223</v>
      </c>
      <c r="F103459" t="str">
        <f>TEXT(Таблица19[[#This Row],[время просмотра (UTC)]],"ДДД")</f>
        <v>Пт</v>
      </c>
    </row>
    <row r="103460" spans="1:6" x14ac:dyDescent="0.25">
      <c r="A103460">
        <v>114546</v>
      </c>
      <c r="B103460" s="2">
        <v>44344.840802588995</v>
      </c>
      <c r="C103460">
        <v>165388</v>
      </c>
      <c r="D103460">
        <v>251574</v>
      </c>
      <c r="E103460" s="48">
        <f t="shared" si="1616"/>
        <v>0.84027777777777779</v>
      </c>
      <c r="F103460" t="str">
        <f>TEXT(Таблица19[[#This Row],[время просмотра (UTC)]],"ДДД")</f>
        <v>Пт</v>
      </c>
    </row>
    <row r="103461" spans="1:6" x14ac:dyDescent="0.25">
      <c r="A103461">
        <v>114544</v>
      </c>
      <c r="B103461" s="2">
        <v>44344.840398058252</v>
      </c>
      <c r="C103461">
        <v>255900</v>
      </c>
      <c r="D103461">
        <v>182913</v>
      </c>
      <c r="E103461" s="48">
        <f t="shared" si="1616"/>
        <v>0.84027777777777779</v>
      </c>
      <c r="F103461" t="str">
        <f>TEXT(Таблица19[[#This Row],[время просмотра (UTC)]],"ДДД")</f>
        <v>Пт</v>
      </c>
    </row>
    <row r="103462" spans="1:6" x14ac:dyDescent="0.25">
      <c r="A103462">
        <v>114543</v>
      </c>
      <c r="B103462" s="2">
        <v>44344.840398058252</v>
      </c>
      <c r="C103462">
        <v>9853</v>
      </c>
      <c r="D103462">
        <v>158978</v>
      </c>
      <c r="E103462" s="48">
        <f t="shared" si="1616"/>
        <v>0.84027777777777779</v>
      </c>
      <c r="F103462" t="str">
        <f>TEXT(Таблица19[[#This Row],[время просмотра (UTC)]],"ДДД")</f>
        <v>Пт</v>
      </c>
    </row>
    <row r="103463" spans="1:6" x14ac:dyDescent="0.25">
      <c r="A103463">
        <v>114542</v>
      </c>
      <c r="B103463" s="2">
        <v>44344.839993527508</v>
      </c>
      <c r="C103463">
        <v>168387</v>
      </c>
      <c r="D103463">
        <v>154228</v>
      </c>
      <c r="E103463" s="48">
        <f t="shared" si="1616"/>
        <v>0.83958333333333324</v>
      </c>
      <c r="F103463" t="str">
        <f>TEXT(Таблица19[[#This Row],[время просмотра (UTC)]],"ДДД")</f>
        <v>Пт</v>
      </c>
    </row>
    <row r="103464" spans="1:6" x14ac:dyDescent="0.25">
      <c r="A103464">
        <v>114541</v>
      </c>
      <c r="B103464" s="2">
        <v>44344.839588996765</v>
      </c>
      <c r="C103464">
        <v>309779</v>
      </c>
      <c r="D103464">
        <v>411922</v>
      </c>
      <c r="E103464" s="48">
        <f t="shared" si="1616"/>
        <v>0.83958333333333324</v>
      </c>
      <c r="F103464" t="str">
        <f>TEXT(Таблица19[[#This Row],[время просмотра (UTC)]],"ДДД")</f>
        <v>Пт</v>
      </c>
    </row>
    <row r="103465" spans="1:6" x14ac:dyDescent="0.25">
      <c r="A103465">
        <v>114537</v>
      </c>
      <c r="B103465" s="2">
        <v>44344.839588996765</v>
      </c>
      <c r="C103465">
        <v>157329</v>
      </c>
      <c r="D103465">
        <v>329376</v>
      </c>
      <c r="E103465" s="48">
        <f t="shared" si="1616"/>
        <v>0.83958333333333324</v>
      </c>
      <c r="F103465" t="str">
        <f>TEXT(Таблица19[[#This Row],[время просмотра (UTC)]],"ДДД")</f>
        <v>Пт</v>
      </c>
    </row>
    <row r="103466" spans="1:6" x14ac:dyDescent="0.25">
      <c r="A103466">
        <v>114534</v>
      </c>
      <c r="B103466" s="2">
        <v>44344.839184466015</v>
      </c>
      <c r="C103466">
        <v>103753</v>
      </c>
      <c r="D103466">
        <v>287893</v>
      </c>
      <c r="E103466" s="48">
        <f t="shared" si="1616"/>
        <v>0.83888888888888891</v>
      </c>
      <c r="F103466" t="str">
        <f>TEXT(Таблица19[[#This Row],[время просмотра (UTC)]],"ДДД")</f>
        <v>Пт</v>
      </c>
    </row>
    <row r="103467" spans="1:6" x14ac:dyDescent="0.25">
      <c r="A103467">
        <v>114530</v>
      </c>
      <c r="B103467" s="2">
        <v>44344.838779935279</v>
      </c>
      <c r="C103467">
        <v>330091</v>
      </c>
      <c r="D103467">
        <v>163218</v>
      </c>
      <c r="E103467" s="48">
        <f t="shared" si="1616"/>
        <v>0.83819444444444446</v>
      </c>
      <c r="F103467" t="str">
        <f>TEXT(Таблица19[[#This Row],[время просмотра (UTC)]],"ДДД")</f>
        <v>Пт</v>
      </c>
    </row>
    <row r="103468" spans="1:6" x14ac:dyDescent="0.25">
      <c r="A103468">
        <v>114525</v>
      </c>
      <c r="B103468" s="2">
        <v>44344.838375404528</v>
      </c>
      <c r="C103468">
        <v>121959</v>
      </c>
      <c r="D103468">
        <v>411922</v>
      </c>
      <c r="E103468" s="48">
        <f t="shared" si="1616"/>
        <v>0.83819444444444446</v>
      </c>
      <c r="F103468" t="str">
        <f>TEXT(Таблица19[[#This Row],[время просмотра (UTC)]],"ДДД")</f>
        <v>Пт</v>
      </c>
    </row>
    <row r="103469" spans="1:6" x14ac:dyDescent="0.25">
      <c r="A103469">
        <v>114520</v>
      </c>
      <c r="B103469" s="2">
        <v>44344.837566343042</v>
      </c>
      <c r="C103469">
        <v>239726</v>
      </c>
      <c r="D103469">
        <v>226824</v>
      </c>
      <c r="E103469" s="48">
        <f t="shared" si="1616"/>
        <v>0.83750000000000002</v>
      </c>
      <c r="F103469" t="str">
        <f>TEXT(Таблица19[[#This Row],[время просмотра (UTC)]],"ДДД")</f>
        <v>Пт</v>
      </c>
    </row>
    <row r="103470" spans="1:6" x14ac:dyDescent="0.25">
      <c r="A103470">
        <v>114517</v>
      </c>
      <c r="B103470" s="2">
        <v>44344.837566343042</v>
      </c>
      <c r="C103470">
        <v>129197</v>
      </c>
      <c r="D103470">
        <v>158978</v>
      </c>
      <c r="E103470" s="48">
        <f t="shared" si="1616"/>
        <v>0.83750000000000002</v>
      </c>
      <c r="F103470" t="str">
        <f>TEXT(Таблица19[[#This Row],[время просмотра (UTC)]],"ДДД")</f>
        <v>Пт</v>
      </c>
    </row>
    <row r="103471" spans="1:6" x14ac:dyDescent="0.25">
      <c r="A103471">
        <v>114516</v>
      </c>
      <c r="B103471" s="2">
        <v>44344.837566343042</v>
      </c>
      <c r="C103471">
        <v>3355</v>
      </c>
      <c r="D103471">
        <v>401945</v>
      </c>
      <c r="E103471" s="48">
        <f t="shared" si="1616"/>
        <v>0.83750000000000002</v>
      </c>
      <c r="F103471" t="str">
        <f>TEXT(Таблица19[[#This Row],[время просмотра (UTC)]],"ДДД")</f>
        <v>Пт</v>
      </c>
    </row>
    <row r="103472" spans="1:6" x14ac:dyDescent="0.25">
      <c r="A103472">
        <v>114514</v>
      </c>
      <c r="B103472" s="2">
        <v>44344.837161812298</v>
      </c>
      <c r="C103472">
        <v>204271</v>
      </c>
      <c r="D103472">
        <v>344690</v>
      </c>
      <c r="E103472" s="48">
        <f t="shared" si="1616"/>
        <v>0.83680555555555547</v>
      </c>
      <c r="F103472" t="str">
        <f>TEXT(Таблица19[[#This Row],[время просмотра (UTC)]],"ДДД")</f>
        <v>Пт</v>
      </c>
    </row>
    <row r="103473" spans="1:6" x14ac:dyDescent="0.25">
      <c r="A103473">
        <v>114510</v>
      </c>
      <c r="B103473" s="2">
        <v>44344.837161812298</v>
      </c>
      <c r="C103473">
        <v>44350</v>
      </c>
      <c r="D103473">
        <v>351192</v>
      </c>
      <c r="E103473" s="48">
        <f t="shared" si="1616"/>
        <v>0.83680555555555547</v>
      </c>
      <c r="F103473" t="str">
        <f>TEXT(Таблица19[[#This Row],[время просмотра (UTC)]],"ДДД")</f>
        <v>Пт</v>
      </c>
    </row>
    <row r="103474" spans="1:6" x14ac:dyDescent="0.25">
      <c r="A103474">
        <v>114506</v>
      </c>
      <c r="B103474" s="2">
        <v>44344.836757281555</v>
      </c>
      <c r="C103474">
        <v>173756</v>
      </c>
      <c r="D103474">
        <v>242428</v>
      </c>
      <c r="E103474" s="48">
        <f t="shared" si="1616"/>
        <v>0.83611111111111114</v>
      </c>
      <c r="F103474" t="str">
        <f>TEXT(Таблица19[[#This Row],[время просмотра (UTC)]],"ДДД")</f>
        <v>Пт</v>
      </c>
    </row>
    <row r="103475" spans="1:6" x14ac:dyDescent="0.25">
      <c r="A103475">
        <v>114503</v>
      </c>
      <c r="B103475" s="2">
        <v>44344.836352750812</v>
      </c>
      <c r="C103475">
        <v>303711</v>
      </c>
      <c r="D103475">
        <v>191893</v>
      </c>
      <c r="E103475" s="48">
        <f t="shared" si="1616"/>
        <v>0.83611111111111114</v>
      </c>
      <c r="F103475" t="str">
        <f>TEXT(Таблица19[[#This Row],[время просмотра (UTC)]],"ДДД")</f>
        <v>Пт</v>
      </c>
    </row>
    <row r="103476" spans="1:6" x14ac:dyDescent="0.25">
      <c r="A103476">
        <v>114499</v>
      </c>
      <c r="B103476" s="2">
        <v>44344.835948220061</v>
      </c>
      <c r="C103476">
        <v>236645</v>
      </c>
      <c r="D103476">
        <v>429494</v>
      </c>
      <c r="E103476" s="48">
        <f t="shared" si="1616"/>
        <v>0.8354166666666667</v>
      </c>
      <c r="F103476" t="str">
        <f>TEXT(Таблица19[[#This Row],[время просмотра (UTC)]],"ДДД")</f>
        <v>Пт</v>
      </c>
    </row>
    <row r="103477" spans="1:6" x14ac:dyDescent="0.25">
      <c r="A103477">
        <v>114495</v>
      </c>
      <c r="B103477" s="2">
        <v>44344.835948220061</v>
      </c>
      <c r="C103477">
        <v>11799</v>
      </c>
      <c r="D103477">
        <v>330576</v>
      </c>
      <c r="E103477" s="48">
        <f t="shared" si="1616"/>
        <v>0.8354166666666667</v>
      </c>
      <c r="F103477" t="str">
        <f>TEXT(Таблица19[[#This Row],[время просмотра (UTC)]],"ДДД")</f>
        <v>Пт</v>
      </c>
    </row>
    <row r="103478" spans="1:6" x14ac:dyDescent="0.25">
      <c r="A103478">
        <v>114490</v>
      </c>
      <c r="B103478" s="2">
        <v>44344.835543689325</v>
      </c>
      <c r="C103478">
        <v>277806</v>
      </c>
      <c r="D103478">
        <v>313568</v>
      </c>
      <c r="E103478" s="48">
        <f t="shared" si="1616"/>
        <v>0.8354166666666667</v>
      </c>
      <c r="F103478" t="str">
        <f>TEXT(Таблица19[[#This Row],[время просмотра (UTC)]],"ДДД")</f>
        <v>Пт</v>
      </c>
    </row>
    <row r="103479" spans="1:6" x14ac:dyDescent="0.25">
      <c r="A103479">
        <v>114486</v>
      </c>
      <c r="B103479" s="2">
        <v>44344.835543689325</v>
      </c>
      <c r="C103479">
        <v>133121</v>
      </c>
      <c r="D103479">
        <v>146115</v>
      </c>
      <c r="E103479" s="48">
        <f t="shared" si="1616"/>
        <v>0.8354166666666667</v>
      </c>
      <c r="F103479" t="str">
        <f>TEXT(Таблица19[[#This Row],[время просмотра (UTC)]],"ДДД")</f>
        <v>Пт</v>
      </c>
    </row>
    <row r="103480" spans="1:6" x14ac:dyDescent="0.25">
      <c r="A103480">
        <v>114481</v>
      </c>
      <c r="B103480" s="2">
        <v>44344.834330097088</v>
      </c>
      <c r="C103480">
        <v>160222</v>
      </c>
      <c r="D103480">
        <v>411922</v>
      </c>
      <c r="E103480" s="48">
        <f t="shared" si="1616"/>
        <v>0.8340277777777777</v>
      </c>
      <c r="F103480" t="str">
        <f>TEXT(Таблица19[[#This Row],[время просмотра (UTC)]],"ДДД")</f>
        <v>Пт</v>
      </c>
    </row>
    <row r="103481" spans="1:6" x14ac:dyDescent="0.25">
      <c r="A103481">
        <v>114479</v>
      </c>
      <c r="B103481" s="2">
        <v>44344.834330097088</v>
      </c>
      <c r="C103481">
        <v>56345</v>
      </c>
      <c r="D103481">
        <v>447763</v>
      </c>
      <c r="E103481" s="48">
        <f t="shared" si="1616"/>
        <v>0.8340277777777777</v>
      </c>
      <c r="F103481" t="str">
        <f>TEXT(Таблица19[[#This Row],[время просмотра (UTC)]],"ДДД")</f>
        <v>Пт</v>
      </c>
    </row>
    <row r="103482" spans="1:6" x14ac:dyDescent="0.25">
      <c r="A103482">
        <v>114478</v>
      </c>
      <c r="B103482" s="2">
        <v>44344.833521035602</v>
      </c>
      <c r="C103482">
        <v>66945</v>
      </c>
      <c r="D103482">
        <v>182191</v>
      </c>
      <c r="E103482" s="48">
        <f t="shared" si="1616"/>
        <v>0.83333333333333337</v>
      </c>
      <c r="F103482" t="str">
        <f>TEXT(Таблица19[[#This Row],[время просмотра (UTC)]],"ДДД")</f>
        <v>Пт</v>
      </c>
    </row>
    <row r="103483" spans="1:6" x14ac:dyDescent="0.25">
      <c r="A103483">
        <v>114474</v>
      </c>
      <c r="B103483" s="2">
        <v>44344.832307443365</v>
      </c>
      <c r="C103483">
        <v>186257</v>
      </c>
      <c r="D103483">
        <v>201833</v>
      </c>
      <c r="E103483" s="48">
        <f t="shared" si="1616"/>
        <v>0.83194444444444438</v>
      </c>
      <c r="F103483" t="str">
        <f>TEXT(Таблица19[[#This Row],[время просмотра (UTC)]],"ДДД")</f>
        <v>Пт</v>
      </c>
    </row>
    <row r="103484" spans="1:6" x14ac:dyDescent="0.25">
      <c r="A103484">
        <v>114472</v>
      </c>
      <c r="B103484" s="2">
        <v>44344.831093851128</v>
      </c>
      <c r="C103484">
        <v>92715</v>
      </c>
      <c r="D103484">
        <v>13764</v>
      </c>
      <c r="E103484" s="48">
        <f t="shared" si="1616"/>
        <v>0.8305555555555556</v>
      </c>
      <c r="F103484" t="str">
        <f>TEXT(Таблица19[[#This Row],[время просмотра (UTC)]],"ДДД")</f>
        <v>Пт</v>
      </c>
    </row>
    <row r="103485" spans="1:6" x14ac:dyDescent="0.25">
      <c r="A103485">
        <v>114468</v>
      </c>
      <c r="B103485" s="2">
        <v>44344.830689320392</v>
      </c>
      <c r="C103485">
        <v>230803</v>
      </c>
      <c r="D103485">
        <v>327968</v>
      </c>
      <c r="E103485" s="48">
        <f t="shared" si="1616"/>
        <v>0.8305555555555556</v>
      </c>
      <c r="F103485" t="str">
        <f>TEXT(Таблица19[[#This Row],[время просмотра (UTC)]],"ДДД")</f>
        <v>Пт</v>
      </c>
    </row>
    <row r="103486" spans="1:6" x14ac:dyDescent="0.25">
      <c r="A103486">
        <v>114466</v>
      </c>
      <c r="B103486" s="2">
        <v>44344.830689320392</v>
      </c>
      <c r="C103486">
        <v>210937</v>
      </c>
      <c r="D103486">
        <v>162482</v>
      </c>
      <c r="E103486" s="48">
        <f t="shared" si="1616"/>
        <v>0.8305555555555556</v>
      </c>
      <c r="F103486" t="str">
        <f>TEXT(Таблица19[[#This Row],[время просмотра (UTC)]],"ДДД")</f>
        <v>Пт</v>
      </c>
    </row>
    <row r="103487" spans="1:6" x14ac:dyDescent="0.25">
      <c r="A103487">
        <v>114464</v>
      </c>
      <c r="B103487" s="2">
        <v>44344.830689320392</v>
      </c>
      <c r="C103487">
        <v>96122</v>
      </c>
      <c r="D103487">
        <v>5151</v>
      </c>
      <c r="E103487" s="48">
        <f t="shared" si="1616"/>
        <v>0.8305555555555556</v>
      </c>
      <c r="F103487" t="str">
        <f>TEXT(Таблица19[[#This Row],[время просмотра (UTC)]],"ДДД")</f>
        <v>Пт</v>
      </c>
    </row>
    <row r="103488" spans="1:6" x14ac:dyDescent="0.25">
      <c r="A103488">
        <v>114462</v>
      </c>
      <c r="B103488" s="2">
        <v>44344.830284789641</v>
      </c>
      <c r="C103488">
        <v>154808</v>
      </c>
      <c r="D103488">
        <v>244574</v>
      </c>
      <c r="E103488" s="48">
        <f t="shared" si="1616"/>
        <v>0.82986111111111116</v>
      </c>
      <c r="F103488" t="str">
        <f>TEXT(Таблица19[[#This Row],[время просмотра (UTC)]],"ДДД")</f>
        <v>Пт</v>
      </c>
    </row>
    <row r="103489" spans="1:6" x14ac:dyDescent="0.25">
      <c r="A103489">
        <v>114458</v>
      </c>
      <c r="B103489" s="2">
        <v>44344.829071197411</v>
      </c>
      <c r="C103489">
        <v>339717</v>
      </c>
      <c r="D103489">
        <v>313862</v>
      </c>
      <c r="E103489" s="48">
        <f t="shared" si="1616"/>
        <v>0.82847222222222217</v>
      </c>
      <c r="F103489" t="str">
        <f>TEXT(Таблица19[[#This Row],[время просмотра (UTC)]],"ДДД")</f>
        <v>Пт</v>
      </c>
    </row>
    <row r="103490" spans="1:6" x14ac:dyDescent="0.25">
      <c r="A103490">
        <v>114456</v>
      </c>
      <c r="B103490" s="2">
        <v>44344.829071197411</v>
      </c>
      <c r="C103490">
        <v>214443</v>
      </c>
      <c r="D103490">
        <v>230507</v>
      </c>
      <c r="E103490" s="48">
        <f t="shared" ref="E103490:E103553" si="1617">TIME(HOUR(B103490),MINUTE(B103490),SECOND(0))</f>
        <v>0.82847222222222217</v>
      </c>
      <c r="F103490" t="str">
        <f>TEXT(Таблица19[[#This Row],[время просмотра (UTC)]],"ДДД")</f>
        <v>Пт</v>
      </c>
    </row>
    <row r="103491" spans="1:6" x14ac:dyDescent="0.25">
      <c r="A103491">
        <v>114451</v>
      </c>
      <c r="B103491" s="2">
        <v>44344.829071197411</v>
      </c>
      <c r="C103491">
        <v>120056</v>
      </c>
      <c r="D103491">
        <v>43075</v>
      </c>
      <c r="E103491" s="48">
        <f t="shared" si="1617"/>
        <v>0.82847222222222217</v>
      </c>
      <c r="F103491" t="str">
        <f>TEXT(Таблица19[[#This Row],[время просмотра (UTC)]],"ДДД")</f>
        <v>Пт</v>
      </c>
    </row>
    <row r="103492" spans="1:6" x14ac:dyDescent="0.25">
      <c r="A103492">
        <v>114449</v>
      </c>
      <c r="B103492" s="2">
        <v>44344.829071197411</v>
      </c>
      <c r="C103492">
        <v>49641</v>
      </c>
      <c r="D103492">
        <v>380039</v>
      </c>
      <c r="E103492" s="48">
        <f t="shared" si="1617"/>
        <v>0.82847222222222217</v>
      </c>
      <c r="F103492" t="str">
        <f>TEXT(Таблица19[[#This Row],[время просмотра (UTC)]],"ДДД")</f>
        <v>Пт</v>
      </c>
    </row>
    <row r="103493" spans="1:6" x14ac:dyDescent="0.25">
      <c r="A103493">
        <v>114447</v>
      </c>
      <c r="B103493" s="2">
        <v>44344.828666666668</v>
      </c>
      <c r="C103493">
        <v>271527</v>
      </c>
      <c r="D103493">
        <v>459455</v>
      </c>
      <c r="E103493" s="48">
        <f t="shared" si="1617"/>
        <v>0.82847222222222217</v>
      </c>
      <c r="F103493" t="str">
        <f>TEXT(Таблица19[[#This Row],[время просмотра (UTC)]],"ДДД")</f>
        <v>Пт</v>
      </c>
    </row>
    <row r="103494" spans="1:6" x14ac:dyDescent="0.25">
      <c r="A103494">
        <v>114443</v>
      </c>
      <c r="B103494" s="2">
        <v>44344.828666666668</v>
      </c>
      <c r="C103494">
        <v>126233</v>
      </c>
      <c r="D103494">
        <v>397390</v>
      </c>
      <c r="E103494" s="48">
        <f t="shared" si="1617"/>
        <v>0.82847222222222217</v>
      </c>
      <c r="F103494" t="str">
        <f>TEXT(Таблица19[[#This Row],[время просмотра (UTC)]],"ДДД")</f>
        <v>Пт</v>
      </c>
    </row>
    <row r="103495" spans="1:6" x14ac:dyDescent="0.25">
      <c r="A103495">
        <v>114438</v>
      </c>
      <c r="B103495" s="2">
        <v>44344.828666666668</v>
      </c>
      <c r="C103495">
        <v>38830</v>
      </c>
      <c r="D103495">
        <v>122902</v>
      </c>
      <c r="E103495" s="48">
        <f t="shared" si="1617"/>
        <v>0.82847222222222217</v>
      </c>
      <c r="F103495" t="str">
        <f>TEXT(Таблица19[[#This Row],[время просмотра (UTC)]],"ДДД")</f>
        <v>Пт</v>
      </c>
    </row>
    <row r="103496" spans="1:6" x14ac:dyDescent="0.25">
      <c r="A103496">
        <v>114435</v>
      </c>
      <c r="B103496" s="2">
        <v>44344.828262135925</v>
      </c>
      <c r="C103496">
        <v>313469</v>
      </c>
      <c r="D103496">
        <v>230507</v>
      </c>
      <c r="E103496" s="48">
        <f t="shared" si="1617"/>
        <v>0.82777777777777783</v>
      </c>
      <c r="F103496" t="str">
        <f>TEXT(Таблица19[[#This Row],[время просмотра (UTC)]],"ДДД")</f>
        <v>Пт</v>
      </c>
    </row>
    <row r="103497" spans="1:6" x14ac:dyDescent="0.25">
      <c r="A103497">
        <v>114430</v>
      </c>
      <c r="B103497" s="2">
        <v>44344.827453074438</v>
      </c>
      <c r="C103497">
        <v>91359</v>
      </c>
      <c r="D103497">
        <v>196571</v>
      </c>
      <c r="E103497" s="48">
        <f t="shared" si="1617"/>
        <v>0.82708333333333339</v>
      </c>
      <c r="F103497" t="str">
        <f>TEXT(Таблица19[[#This Row],[время просмотра (UTC)]],"ДДД")</f>
        <v>Пт</v>
      </c>
    </row>
    <row r="103498" spans="1:6" x14ac:dyDescent="0.25">
      <c r="A103498">
        <v>114428</v>
      </c>
      <c r="B103498" s="2">
        <v>44344.827048543695</v>
      </c>
      <c r="C103498">
        <v>43442</v>
      </c>
      <c r="D103498">
        <v>250679</v>
      </c>
      <c r="E103498" s="48">
        <f t="shared" si="1617"/>
        <v>0.82638888888888884</v>
      </c>
      <c r="F103498" t="str">
        <f>TEXT(Таблица19[[#This Row],[время просмотра (UTC)]],"ДДД")</f>
        <v>Пт</v>
      </c>
    </row>
    <row r="103499" spans="1:6" x14ac:dyDescent="0.25">
      <c r="A103499">
        <v>114424</v>
      </c>
      <c r="B103499" s="2">
        <v>44344.827048543688</v>
      </c>
      <c r="C103499">
        <v>52087</v>
      </c>
      <c r="D103499">
        <v>347008</v>
      </c>
      <c r="E103499" s="48">
        <f t="shared" si="1617"/>
        <v>0.82638888888888884</v>
      </c>
      <c r="F103499" t="str">
        <f>TEXT(Таблица19[[#This Row],[время просмотра (UTC)]],"ДДД")</f>
        <v>Пт</v>
      </c>
    </row>
    <row r="103500" spans="1:6" x14ac:dyDescent="0.25">
      <c r="A103500">
        <v>114422</v>
      </c>
      <c r="B103500" s="2">
        <v>44344.827048543688</v>
      </c>
      <c r="C103500">
        <v>7838</v>
      </c>
      <c r="D103500">
        <v>230507</v>
      </c>
      <c r="E103500" s="48">
        <f t="shared" si="1617"/>
        <v>0.82638888888888884</v>
      </c>
      <c r="F103500" t="str">
        <f>TEXT(Таблица19[[#This Row],[время просмотра (UTC)]],"ДДД")</f>
        <v>Пт</v>
      </c>
    </row>
    <row r="103501" spans="1:6" x14ac:dyDescent="0.25">
      <c r="A103501">
        <v>114421</v>
      </c>
      <c r="B103501" s="2">
        <v>44344.826239482201</v>
      </c>
      <c r="C103501">
        <v>231888</v>
      </c>
      <c r="D103501">
        <v>230507</v>
      </c>
      <c r="E103501" s="48">
        <f t="shared" si="1617"/>
        <v>0.8256944444444444</v>
      </c>
      <c r="F103501" t="str">
        <f>TEXT(Таблица19[[#This Row],[время просмотра (UTC)]],"ДДД")</f>
        <v>Пт</v>
      </c>
    </row>
    <row r="103502" spans="1:6" x14ac:dyDescent="0.25">
      <c r="A103502">
        <v>114416</v>
      </c>
      <c r="B103502" s="2">
        <v>44344.826239482201</v>
      </c>
      <c r="C103502">
        <v>135204</v>
      </c>
      <c r="D103502">
        <v>105352</v>
      </c>
      <c r="E103502" s="48">
        <f t="shared" si="1617"/>
        <v>0.8256944444444444</v>
      </c>
      <c r="F103502" t="str">
        <f>TEXT(Таблица19[[#This Row],[время просмотра (UTC)]],"ДДД")</f>
        <v>Пт</v>
      </c>
    </row>
    <row r="103503" spans="1:6" x14ac:dyDescent="0.25">
      <c r="A103503">
        <v>114414</v>
      </c>
      <c r="B103503" s="2">
        <v>44344.825834951458</v>
      </c>
      <c r="C103503">
        <v>233623</v>
      </c>
      <c r="D103503">
        <v>80850</v>
      </c>
      <c r="E103503" s="48">
        <f t="shared" si="1617"/>
        <v>0.8256944444444444</v>
      </c>
      <c r="F103503" t="str">
        <f>TEXT(Таблица19[[#This Row],[время просмотра (UTC)]],"ДДД")</f>
        <v>Пт</v>
      </c>
    </row>
    <row r="103504" spans="1:6" x14ac:dyDescent="0.25">
      <c r="A103504">
        <v>114411</v>
      </c>
      <c r="B103504" s="2">
        <v>44344.825834951458</v>
      </c>
      <c r="C103504">
        <v>206152</v>
      </c>
      <c r="D103504">
        <v>90331</v>
      </c>
      <c r="E103504" s="48">
        <f t="shared" si="1617"/>
        <v>0.8256944444444444</v>
      </c>
      <c r="F103504" t="str">
        <f>TEXT(Таблица19[[#This Row],[время просмотра (UTC)]],"ДДД")</f>
        <v>Пт</v>
      </c>
    </row>
    <row r="103505" spans="1:6" x14ac:dyDescent="0.25">
      <c r="A103505">
        <v>114410</v>
      </c>
      <c r="B103505" s="2">
        <v>44344.825834951458</v>
      </c>
      <c r="C103505">
        <v>47948</v>
      </c>
      <c r="D103505">
        <v>250679</v>
      </c>
      <c r="E103505" s="48">
        <f t="shared" si="1617"/>
        <v>0.8256944444444444</v>
      </c>
      <c r="F103505" t="str">
        <f>TEXT(Таблица19[[#This Row],[время просмотра (UTC)]],"ДДД")</f>
        <v>Пт</v>
      </c>
    </row>
    <row r="103506" spans="1:6" x14ac:dyDescent="0.25">
      <c r="A103506">
        <v>114406</v>
      </c>
      <c r="B103506" s="2">
        <v>44344.825430420715</v>
      </c>
      <c r="C103506">
        <v>84836</v>
      </c>
      <c r="D103506">
        <v>21760</v>
      </c>
      <c r="E103506" s="48">
        <f t="shared" si="1617"/>
        <v>0.82500000000000007</v>
      </c>
      <c r="F103506" t="str">
        <f>TEXT(Таблица19[[#This Row],[время просмотра (UTC)]],"ДДД")</f>
        <v>Пт</v>
      </c>
    </row>
    <row r="103507" spans="1:6" x14ac:dyDescent="0.25">
      <c r="A103507">
        <v>114405</v>
      </c>
      <c r="B103507" s="2">
        <v>44344.824621359221</v>
      </c>
      <c r="C103507">
        <v>132108</v>
      </c>
      <c r="D103507">
        <v>129210</v>
      </c>
      <c r="E103507" s="48">
        <f t="shared" si="1617"/>
        <v>0.82430555555555562</v>
      </c>
      <c r="F103507" t="str">
        <f>TEXT(Таблица19[[#This Row],[время просмотра (UTC)]],"ДДД")</f>
        <v>Пт</v>
      </c>
    </row>
    <row r="103508" spans="1:6" x14ac:dyDescent="0.25">
      <c r="A103508">
        <v>114400</v>
      </c>
      <c r="B103508" s="2">
        <v>44344.824216828478</v>
      </c>
      <c r="C103508">
        <v>336823</v>
      </c>
      <c r="D103508">
        <v>436459</v>
      </c>
      <c r="E103508" s="48">
        <f t="shared" si="1617"/>
        <v>0.82361111111111107</v>
      </c>
      <c r="F103508" t="str">
        <f>TEXT(Таблица19[[#This Row],[время просмотра (UTC)]],"ДДД")</f>
        <v>Пт</v>
      </c>
    </row>
    <row r="103509" spans="1:6" x14ac:dyDescent="0.25">
      <c r="A103509">
        <v>114399</v>
      </c>
      <c r="B103509" s="2">
        <v>44344.823812297735</v>
      </c>
      <c r="C103509">
        <v>346485</v>
      </c>
      <c r="D103509">
        <v>318314</v>
      </c>
      <c r="E103509" s="48">
        <f t="shared" si="1617"/>
        <v>0.82361111111111107</v>
      </c>
      <c r="F103509" t="str">
        <f>TEXT(Таблица19[[#This Row],[время просмотра (UTC)]],"ДДД")</f>
        <v>Пт</v>
      </c>
    </row>
    <row r="103510" spans="1:6" x14ac:dyDescent="0.25">
      <c r="A103510">
        <v>114396</v>
      </c>
      <c r="B103510" s="2">
        <v>44344.823812297735</v>
      </c>
      <c r="C103510">
        <v>108853</v>
      </c>
      <c r="D103510">
        <v>118549</v>
      </c>
      <c r="E103510" s="48">
        <f t="shared" si="1617"/>
        <v>0.82361111111111107</v>
      </c>
      <c r="F103510" t="str">
        <f>TEXT(Таблица19[[#This Row],[время просмотра (UTC)]],"ДДД")</f>
        <v>Пт</v>
      </c>
    </row>
    <row r="103511" spans="1:6" x14ac:dyDescent="0.25">
      <c r="A103511">
        <v>114392</v>
      </c>
      <c r="B103511" s="2">
        <v>44344.823407766991</v>
      </c>
      <c r="C103511">
        <v>295150</v>
      </c>
      <c r="D103511">
        <v>411922</v>
      </c>
      <c r="E103511" s="48">
        <f t="shared" si="1617"/>
        <v>0.82291666666666663</v>
      </c>
      <c r="F103511" t="str">
        <f>TEXT(Таблица19[[#This Row],[время просмотра (UTC)]],"ДДД")</f>
        <v>Пт</v>
      </c>
    </row>
    <row r="103512" spans="1:6" x14ac:dyDescent="0.25">
      <c r="A103512">
        <v>114387</v>
      </c>
      <c r="B103512" s="2">
        <v>44344.823407766991</v>
      </c>
      <c r="C103512">
        <v>171170</v>
      </c>
      <c r="D103512">
        <v>230507</v>
      </c>
      <c r="E103512" s="48">
        <f t="shared" si="1617"/>
        <v>0.82291666666666663</v>
      </c>
      <c r="F103512" t="str">
        <f>TEXT(Таблица19[[#This Row],[время просмотра (UTC)]],"ДДД")</f>
        <v>Пт</v>
      </c>
    </row>
    <row r="103513" spans="1:6" x14ac:dyDescent="0.25">
      <c r="A103513">
        <v>114386</v>
      </c>
      <c r="B103513" s="2">
        <v>44344.823003236241</v>
      </c>
      <c r="C103513">
        <v>190730</v>
      </c>
      <c r="D103513">
        <v>250679</v>
      </c>
      <c r="E103513" s="48">
        <f t="shared" si="1617"/>
        <v>0.82291666666666663</v>
      </c>
      <c r="F103513" t="str">
        <f>TEXT(Таблица19[[#This Row],[время просмотра (UTC)]],"ДДД")</f>
        <v>Пт</v>
      </c>
    </row>
    <row r="103514" spans="1:6" x14ac:dyDescent="0.25">
      <c r="A103514">
        <v>114382</v>
      </c>
      <c r="B103514" s="2">
        <v>44344.822598705505</v>
      </c>
      <c r="C103514">
        <v>173543</v>
      </c>
      <c r="D103514">
        <v>460179</v>
      </c>
      <c r="E103514" s="48">
        <f t="shared" si="1617"/>
        <v>0.8222222222222223</v>
      </c>
      <c r="F103514" t="str">
        <f>TEXT(Таблица19[[#This Row],[время просмотра (UTC)]],"ДДД")</f>
        <v>Пт</v>
      </c>
    </row>
    <row r="103515" spans="1:6" x14ac:dyDescent="0.25">
      <c r="A103515">
        <v>114381</v>
      </c>
      <c r="B103515" s="2">
        <v>44344.822598705505</v>
      </c>
      <c r="C103515">
        <v>84975</v>
      </c>
      <c r="D103515">
        <v>227775</v>
      </c>
      <c r="E103515" s="48">
        <f t="shared" si="1617"/>
        <v>0.8222222222222223</v>
      </c>
      <c r="F103515" t="str">
        <f>TEXT(Таблица19[[#This Row],[время просмотра (UTC)]],"ДДД")</f>
        <v>Пт</v>
      </c>
    </row>
    <row r="103516" spans="1:6" x14ac:dyDescent="0.25">
      <c r="A103516">
        <v>114378</v>
      </c>
      <c r="B103516" s="2">
        <v>44344.822598705505</v>
      </c>
      <c r="C103516">
        <v>66051</v>
      </c>
      <c r="D103516">
        <v>115366</v>
      </c>
      <c r="E103516" s="48">
        <f t="shared" si="1617"/>
        <v>0.8222222222222223</v>
      </c>
      <c r="F103516" t="str">
        <f>TEXT(Таблица19[[#This Row],[время просмотра (UTC)]],"ДДД")</f>
        <v>Пт</v>
      </c>
    </row>
    <row r="103517" spans="1:6" x14ac:dyDescent="0.25">
      <c r="A103517">
        <v>114374</v>
      </c>
      <c r="B103517" s="2">
        <v>44344.822194174754</v>
      </c>
      <c r="C103517">
        <v>176423</v>
      </c>
      <c r="D103517">
        <v>62570</v>
      </c>
      <c r="E103517" s="48">
        <f t="shared" si="1617"/>
        <v>0.82152777777777775</v>
      </c>
      <c r="F103517" t="str">
        <f>TEXT(Таблица19[[#This Row],[время просмотра (UTC)]],"ДДД")</f>
        <v>Пт</v>
      </c>
    </row>
    <row r="103518" spans="1:6" x14ac:dyDescent="0.25">
      <c r="A103518">
        <v>114371</v>
      </c>
      <c r="B103518" s="2">
        <v>44344.822194174754</v>
      </c>
      <c r="C103518">
        <v>130654</v>
      </c>
      <c r="D103518">
        <v>238334</v>
      </c>
      <c r="E103518" s="48">
        <f t="shared" si="1617"/>
        <v>0.82152777777777775</v>
      </c>
      <c r="F103518" t="str">
        <f>TEXT(Таблица19[[#This Row],[время просмотра (UTC)]],"ДДД")</f>
        <v>Пт</v>
      </c>
    </row>
    <row r="103519" spans="1:6" x14ac:dyDescent="0.25">
      <c r="A103519">
        <v>114369</v>
      </c>
      <c r="B103519" s="2">
        <v>44344.822194174754</v>
      </c>
      <c r="C103519">
        <v>77868</v>
      </c>
      <c r="D103519">
        <v>260983</v>
      </c>
      <c r="E103519" s="48">
        <f t="shared" si="1617"/>
        <v>0.82152777777777775</v>
      </c>
      <c r="F103519" t="str">
        <f>TEXT(Таблица19[[#This Row],[время просмотра (UTC)]],"ДДД")</f>
        <v>Пт</v>
      </c>
    </row>
    <row r="103520" spans="1:6" x14ac:dyDescent="0.25">
      <c r="A103520">
        <v>114364</v>
      </c>
      <c r="B103520" s="2">
        <v>44344.822194174754</v>
      </c>
      <c r="C103520">
        <v>43065</v>
      </c>
      <c r="D103520">
        <v>327968</v>
      </c>
      <c r="E103520" s="48">
        <f t="shared" si="1617"/>
        <v>0.82152777777777775</v>
      </c>
      <c r="F103520" t="str">
        <f>TEXT(Таблица19[[#This Row],[время просмотра (UTC)]],"ДДД")</f>
        <v>Пт</v>
      </c>
    </row>
    <row r="103521" spans="1:6" x14ac:dyDescent="0.25">
      <c r="A103521">
        <v>114361</v>
      </c>
      <c r="B103521" s="2">
        <v>44344.821385113268</v>
      </c>
      <c r="C103521">
        <v>313300</v>
      </c>
      <c r="D103521">
        <v>71198</v>
      </c>
      <c r="E103521" s="48">
        <f t="shared" si="1617"/>
        <v>0.8208333333333333</v>
      </c>
      <c r="F103521" t="str">
        <f>TEXT(Таблица19[[#This Row],[время просмотра (UTC)]],"ДДД")</f>
        <v>Пт</v>
      </c>
    </row>
    <row r="103522" spans="1:6" x14ac:dyDescent="0.25">
      <c r="A103522">
        <v>114357</v>
      </c>
      <c r="B103522" s="2">
        <v>44344.821333333333</v>
      </c>
      <c r="C103522">
        <v>79490</v>
      </c>
      <c r="D103522">
        <v>198051</v>
      </c>
      <c r="E103522" s="48">
        <f t="shared" si="1617"/>
        <v>0.8208333333333333</v>
      </c>
      <c r="F103522" t="str">
        <f>TEXT(Таблица19[[#This Row],[время просмотра (UTC)]],"ДДД")</f>
        <v>Пт</v>
      </c>
    </row>
    <row r="103523" spans="1:6" x14ac:dyDescent="0.25">
      <c r="A103523">
        <v>114354</v>
      </c>
      <c r="B103523" s="2">
        <v>44344.820980582524</v>
      </c>
      <c r="C103523">
        <v>218319</v>
      </c>
      <c r="D103523">
        <v>411922</v>
      </c>
      <c r="E103523" s="48">
        <f t="shared" si="1617"/>
        <v>0.8208333333333333</v>
      </c>
      <c r="F103523" t="str">
        <f>TEXT(Таблица19[[#This Row],[время просмотра (UTC)]],"ДДД")</f>
        <v>Пт</v>
      </c>
    </row>
    <row r="103524" spans="1:6" x14ac:dyDescent="0.25">
      <c r="A103524">
        <v>114350</v>
      </c>
      <c r="B103524" s="2">
        <v>44344.820171521038</v>
      </c>
      <c r="C103524">
        <v>335016</v>
      </c>
      <c r="D103524">
        <v>294042</v>
      </c>
      <c r="E103524" s="48">
        <f t="shared" si="1617"/>
        <v>0.82013888888888886</v>
      </c>
      <c r="F103524" t="str">
        <f>TEXT(Таблица19[[#This Row],[время просмотра (UTC)]],"ДДД")</f>
        <v>Пт</v>
      </c>
    </row>
    <row r="103525" spans="1:6" x14ac:dyDescent="0.25">
      <c r="A103525">
        <v>114349</v>
      </c>
      <c r="B103525" s="2">
        <v>44344.819766990287</v>
      </c>
      <c r="C103525">
        <v>226935</v>
      </c>
      <c r="D103525">
        <v>397390</v>
      </c>
      <c r="E103525" s="48">
        <f t="shared" si="1617"/>
        <v>0.81944444444444453</v>
      </c>
      <c r="F103525" t="str">
        <f>TEXT(Таблица19[[#This Row],[время просмотра (UTC)]],"ДДД")</f>
        <v>Пт</v>
      </c>
    </row>
    <row r="103526" spans="1:6" x14ac:dyDescent="0.25">
      <c r="A103526">
        <v>114346</v>
      </c>
      <c r="B103526" s="2">
        <v>44344.819766990287</v>
      </c>
      <c r="C103526">
        <v>134111</v>
      </c>
      <c r="D103526">
        <v>270741</v>
      </c>
      <c r="E103526" s="48">
        <f t="shared" si="1617"/>
        <v>0.81944444444444453</v>
      </c>
      <c r="F103526" t="str">
        <f>TEXT(Таблица19[[#This Row],[время просмотра (UTC)]],"ДДД")</f>
        <v>Пт</v>
      </c>
    </row>
    <row r="103527" spans="1:6" x14ac:dyDescent="0.25">
      <c r="A103527">
        <v>114343</v>
      </c>
      <c r="B103527" s="2">
        <v>44344.819362459551</v>
      </c>
      <c r="C103527">
        <v>111570</v>
      </c>
      <c r="D103527">
        <v>158978</v>
      </c>
      <c r="E103527" s="48">
        <f t="shared" si="1617"/>
        <v>0.81874999999999998</v>
      </c>
      <c r="F103527" t="str">
        <f>TEXT(Таблица19[[#This Row],[время просмотра (UTC)]],"ДДД")</f>
        <v>Пт</v>
      </c>
    </row>
    <row r="103528" spans="1:6" x14ac:dyDescent="0.25">
      <c r="A103528">
        <v>114339</v>
      </c>
      <c r="B103528" s="2">
        <v>44344.818553398058</v>
      </c>
      <c r="C103528">
        <v>206350</v>
      </c>
      <c r="D103528">
        <v>50995</v>
      </c>
      <c r="E103528" s="48">
        <f t="shared" si="1617"/>
        <v>0.81805555555555554</v>
      </c>
      <c r="F103528" t="str">
        <f>TEXT(Таблица19[[#This Row],[время просмотра (UTC)]],"ДДД")</f>
        <v>Пт</v>
      </c>
    </row>
    <row r="103529" spans="1:6" x14ac:dyDescent="0.25">
      <c r="A103529">
        <v>114334</v>
      </c>
      <c r="B103529" s="2">
        <v>44344.818553398058</v>
      </c>
      <c r="C103529">
        <v>134193</v>
      </c>
      <c r="D103529">
        <v>244574</v>
      </c>
      <c r="E103529" s="48">
        <f t="shared" si="1617"/>
        <v>0.81805555555555554</v>
      </c>
      <c r="F103529" t="str">
        <f>TEXT(Таблица19[[#This Row],[время просмотра (UTC)]],"ДДД")</f>
        <v>Пт</v>
      </c>
    </row>
    <row r="103530" spans="1:6" x14ac:dyDescent="0.25">
      <c r="A103530">
        <v>114329</v>
      </c>
      <c r="B103530" s="2">
        <v>44344.818333333336</v>
      </c>
      <c r="C103530">
        <v>149715</v>
      </c>
      <c r="D103530">
        <v>162482</v>
      </c>
      <c r="E103530" s="48">
        <f t="shared" si="1617"/>
        <v>0.81805555555555554</v>
      </c>
      <c r="F103530" t="str">
        <f>TEXT(Таблица19[[#This Row],[время просмотра (UTC)]],"ДДД")</f>
        <v>Пт</v>
      </c>
    </row>
    <row r="103531" spans="1:6" x14ac:dyDescent="0.25">
      <c r="A103531">
        <v>114327</v>
      </c>
      <c r="B103531" s="2">
        <v>44344.817744336571</v>
      </c>
      <c r="C103531">
        <v>76577</v>
      </c>
      <c r="D103531">
        <v>331902</v>
      </c>
      <c r="E103531" s="48">
        <f t="shared" si="1617"/>
        <v>0.81736111111111109</v>
      </c>
      <c r="F103531" t="str">
        <f>TEXT(Таблица19[[#This Row],[время просмотра (UTC)]],"ДДД")</f>
        <v>Пт</v>
      </c>
    </row>
    <row r="103532" spans="1:6" x14ac:dyDescent="0.25">
      <c r="A103532">
        <v>114326</v>
      </c>
      <c r="B103532" s="2">
        <v>44344.817744336571</v>
      </c>
      <c r="C103532">
        <v>6687</v>
      </c>
      <c r="D103532">
        <v>470762</v>
      </c>
      <c r="E103532" s="48">
        <f t="shared" si="1617"/>
        <v>0.81736111111111109</v>
      </c>
      <c r="F103532" t="str">
        <f>TEXT(Таблица19[[#This Row],[время просмотра (UTC)]],"ДДД")</f>
        <v>Пт</v>
      </c>
    </row>
    <row r="103533" spans="1:6" x14ac:dyDescent="0.25">
      <c r="A103533">
        <v>114323</v>
      </c>
      <c r="B103533" s="2">
        <v>44344.817339805828</v>
      </c>
      <c r="C103533">
        <v>173833</v>
      </c>
      <c r="D103533">
        <v>411922</v>
      </c>
      <c r="E103533" s="48">
        <f t="shared" si="1617"/>
        <v>0.81666666666666676</v>
      </c>
      <c r="F103533" t="str">
        <f>TEXT(Таблица19[[#This Row],[время просмотра (UTC)]],"ДДД")</f>
        <v>Пт</v>
      </c>
    </row>
    <row r="103534" spans="1:6" x14ac:dyDescent="0.25">
      <c r="A103534">
        <v>114319</v>
      </c>
      <c r="B103534" s="2">
        <v>44344.816530744334</v>
      </c>
      <c r="C103534">
        <v>271045</v>
      </c>
      <c r="D103534">
        <v>43842</v>
      </c>
      <c r="E103534" s="48">
        <f t="shared" si="1617"/>
        <v>0.81597222222222221</v>
      </c>
      <c r="F103534" t="str">
        <f>TEXT(Таблица19[[#This Row],[время просмотра (UTC)]],"ДДД")</f>
        <v>Пт</v>
      </c>
    </row>
    <row r="103535" spans="1:6" x14ac:dyDescent="0.25">
      <c r="A103535">
        <v>114317</v>
      </c>
      <c r="B103535" s="2">
        <v>44344.816126213598</v>
      </c>
      <c r="C103535">
        <v>346320</v>
      </c>
      <c r="D103535">
        <v>470762</v>
      </c>
      <c r="E103535" s="48">
        <f t="shared" si="1617"/>
        <v>0.81597222222222221</v>
      </c>
      <c r="F103535" t="str">
        <f>TEXT(Таблица19[[#This Row],[время просмотра (UTC)]],"ДДД")</f>
        <v>Пт</v>
      </c>
    </row>
    <row r="103536" spans="1:6" x14ac:dyDescent="0.25">
      <c r="A103536">
        <v>114316</v>
      </c>
      <c r="B103536" s="2">
        <v>44344.816126213598</v>
      </c>
      <c r="C103536">
        <v>273844</v>
      </c>
      <c r="D103536">
        <v>228405</v>
      </c>
      <c r="E103536" s="48">
        <f t="shared" si="1617"/>
        <v>0.81597222222222221</v>
      </c>
      <c r="F103536" t="str">
        <f>TEXT(Таблица19[[#This Row],[время просмотра (UTC)]],"ДДД")</f>
        <v>Пт</v>
      </c>
    </row>
    <row r="103537" spans="1:6" x14ac:dyDescent="0.25">
      <c r="A103537">
        <v>114311</v>
      </c>
      <c r="B103537" s="2">
        <v>44344.816126213598</v>
      </c>
      <c r="C103537">
        <v>217204</v>
      </c>
      <c r="D103537">
        <v>43075</v>
      </c>
      <c r="E103537" s="48">
        <f t="shared" si="1617"/>
        <v>0.81597222222222221</v>
      </c>
      <c r="F103537" t="str">
        <f>TEXT(Таблица19[[#This Row],[время просмотра (UTC)]],"ДДД")</f>
        <v>Пт</v>
      </c>
    </row>
    <row r="103538" spans="1:6" x14ac:dyDescent="0.25">
      <c r="A103538">
        <v>114308</v>
      </c>
      <c r="B103538" s="2">
        <v>44344.815721682848</v>
      </c>
      <c r="C103538">
        <v>25022</v>
      </c>
      <c r="D103538">
        <v>108961</v>
      </c>
      <c r="E103538" s="48">
        <f t="shared" si="1617"/>
        <v>0.81527777777777777</v>
      </c>
      <c r="F103538" t="str">
        <f>TEXT(Таблица19[[#This Row],[время просмотра (UTC)]],"ДДД")</f>
        <v>Пт</v>
      </c>
    </row>
    <row r="103539" spans="1:6" x14ac:dyDescent="0.25">
      <c r="A103539">
        <v>114304</v>
      </c>
      <c r="B103539" s="2">
        <v>44344.815317152104</v>
      </c>
      <c r="C103539">
        <v>18395</v>
      </c>
      <c r="D103539">
        <v>242428</v>
      </c>
      <c r="E103539" s="48">
        <f t="shared" si="1617"/>
        <v>0.81527777777777777</v>
      </c>
      <c r="F103539" t="str">
        <f>TEXT(Таблица19[[#This Row],[время просмотра (UTC)]],"ДДД")</f>
        <v>Пт</v>
      </c>
    </row>
    <row r="103540" spans="1:6" x14ac:dyDescent="0.25">
      <c r="A103540">
        <v>114303</v>
      </c>
      <c r="B103540" s="2">
        <v>44344.814912621354</v>
      </c>
      <c r="C103540">
        <v>156250</v>
      </c>
      <c r="D103540">
        <v>180863</v>
      </c>
      <c r="E103540" s="48">
        <f t="shared" si="1617"/>
        <v>0.81458333333333333</v>
      </c>
      <c r="F103540" t="str">
        <f>TEXT(Таблица19[[#This Row],[время просмотра (UTC)]],"ДДД")</f>
        <v>Пт</v>
      </c>
    </row>
    <row r="103541" spans="1:6" x14ac:dyDescent="0.25">
      <c r="A103541">
        <v>114300</v>
      </c>
      <c r="B103541" s="2">
        <v>44344.814508090618</v>
      </c>
      <c r="C103541">
        <v>292615</v>
      </c>
      <c r="D103541">
        <v>293657</v>
      </c>
      <c r="E103541" s="48">
        <f t="shared" si="1617"/>
        <v>0.81388888888888899</v>
      </c>
      <c r="F103541" t="str">
        <f>TEXT(Таблица19[[#This Row],[время просмотра (UTC)]],"ДДД")</f>
        <v>Пт</v>
      </c>
    </row>
    <row r="103542" spans="1:6" x14ac:dyDescent="0.25">
      <c r="A103542">
        <v>114299</v>
      </c>
      <c r="B103542" s="2">
        <v>44344.814103559867</v>
      </c>
      <c r="C103542">
        <v>324517</v>
      </c>
      <c r="D103542">
        <v>411922</v>
      </c>
      <c r="E103542" s="48">
        <f t="shared" si="1617"/>
        <v>0.81388888888888899</v>
      </c>
      <c r="F103542" t="str">
        <f>TEXT(Таблица19[[#This Row],[время просмотра (UTC)]],"ДДД")</f>
        <v>Пт</v>
      </c>
    </row>
    <row r="103543" spans="1:6" x14ac:dyDescent="0.25">
      <c r="A103543">
        <v>114295</v>
      </c>
      <c r="B103543" s="2">
        <v>44344.814103559867</v>
      </c>
      <c r="C103543">
        <v>274477</v>
      </c>
      <c r="D103543">
        <v>470762</v>
      </c>
      <c r="E103543" s="48">
        <f t="shared" si="1617"/>
        <v>0.81388888888888899</v>
      </c>
      <c r="F103543" t="str">
        <f>TEXT(Таблица19[[#This Row],[время просмотра (UTC)]],"ДДД")</f>
        <v>Пт</v>
      </c>
    </row>
    <row r="103544" spans="1:6" x14ac:dyDescent="0.25">
      <c r="A103544">
        <v>114293</v>
      </c>
      <c r="B103544" s="2">
        <v>44344.812889967638</v>
      </c>
      <c r="C103544">
        <v>275532</v>
      </c>
      <c r="D103544">
        <v>250679</v>
      </c>
      <c r="E103544" s="48">
        <f t="shared" si="1617"/>
        <v>0.8125</v>
      </c>
      <c r="F103544" t="str">
        <f>TEXT(Таблица19[[#This Row],[время просмотра (UTC)]],"ДДД")</f>
        <v>Пт</v>
      </c>
    </row>
    <row r="103545" spans="1:6" x14ac:dyDescent="0.25">
      <c r="A103545">
        <v>114288</v>
      </c>
      <c r="B103545" s="2">
        <v>44344.812889967638</v>
      </c>
      <c r="C103545">
        <v>165652</v>
      </c>
      <c r="D103545">
        <v>158978</v>
      </c>
      <c r="E103545" s="48">
        <f t="shared" si="1617"/>
        <v>0.8125</v>
      </c>
      <c r="F103545" t="str">
        <f>TEXT(Таблица19[[#This Row],[время просмотра (UTC)]],"ДДД")</f>
        <v>Пт</v>
      </c>
    </row>
    <row r="103546" spans="1:6" x14ac:dyDescent="0.25">
      <c r="A103546">
        <v>114285</v>
      </c>
      <c r="B103546" s="2">
        <v>44344.812485436894</v>
      </c>
      <c r="C103546">
        <v>292535</v>
      </c>
      <c r="D103546">
        <v>349014</v>
      </c>
      <c r="E103546" s="48">
        <f t="shared" si="1617"/>
        <v>0.81180555555555556</v>
      </c>
      <c r="F103546" t="str">
        <f>TEXT(Таблица19[[#This Row],[время просмотра (UTC)]],"ДДД")</f>
        <v>Пт</v>
      </c>
    </row>
    <row r="103547" spans="1:6" x14ac:dyDescent="0.25">
      <c r="A103547">
        <v>114283</v>
      </c>
      <c r="B103547" s="2">
        <v>44344.811676375401</v>
      </c>
      <c r="C103547">
        <v>197744</v>
      </c>
      <c r="D103547">
        <v>76405</v>
      </c>
      <c r="E103547" s="48">
        <f t="shared" si="1617"/>
        <v>0.81111111111111101</v>
      </c>
      <c r="F103547" t="str">
        <f>TEXT(Таблица19[[#This Row],[время просмотра (UTC)]],"ДДД")</f>
        <v>Пт</v>
      </c>
    </row>
    <row r="103548" spans="1:6" x14ac:dyDescent="0.25">
      <c r="A103548">
        <v>114281</v>
      </c>
      <c r="B103548" s="2">
        <v>44344.811271844665</v>
      </c>
      <c r="C103548">
        <v>88652</v>
      </c>
      <c r="D103548">
        <v>158978</v>
      </c>
      <c r="E103548" s="48">
        <f t="shared" si="1617"/>
        <v>0.81111111111111101</v>
      </c>
      <c r="F103548" t="str">
        <f>TEXT(Таблица19[[#This Row],[время просмотра (UTC)]],"ДДД")</f>
        <v>Пт</v>
      </c>
    </row>
    <row r="103549" spans="1:6" x14ac:dyDescent="0.25">
      <c r="A103549">
        <v>114277</v>
      </c>
      <c r="B103549" s="2">
        <v>44344.810867313914</v>
      </c>
      <c r="C103549">
        <v>273431</v>
      </c>
      <c r="D103549">
        <v>182984</v>
      </c>
      <c r="E103549" s="48">
        <f t="shared" si="1617"/>
        <v>0.81041666666666667</v>
      </c>
      <c r="F103549" t="str">
        <f>TEXT(Таблица19[[#This Row],[время просмотра (UTC)]],"ДДД")</f>
        <v>Пт</v>
      </c>
    </row>
    <row r="103550" spans="1:6" x14ac:dyDescent="0.25">
      <c r="A103550">
        <v>114273</v>
      </c>
      <c r="B103550" s="2">
        <v>44344.810058252428</v>
      </c>
      <c r="C103550">
        <v>199379</v>
      </c>
      <c r="D103550">
        <v>125536</v>
      </c>
      <c r="E103550" s="48">
        <f t="shared" si="1617"/>
        <v>0.80972222222222223</v>
      </c>
      <c r="F103550" t="str">
        <f>TEXT(Таблица19[[#This Row],[время просмотра (UTC)]],"ДДД")</f>
        <v>Пт</v>
      </c>
    </row>
    <row r="103551" spans="1:6" x14ac:dyDescent="0.25">
      <c r="A103551">
        <v>114269</v>
      </c>
      <c r="B103551" s="2">
        <v>44344.810058252428</v>
      </c>
      <c r="C103551">
        <v>143755</v>
      </c>
      <c r="D103551">
        <v>13404</v>
      </c>
      <c r="E103551" s="48">
        <f t="shared" si="1617"/>
        <v>0.80972222222222223</v>
      </c>
      <c r="F103551" t="str">
        <f>TEXT(Таблица19[[#This Row],[время просмотра (UTC)]],"ДДД")</f>
        <v>Пт</v>
      </c>
    </row>
    <row r="103552" spans="1:6" x14ac:dyDescent="0.25">
      <c r="A103552">
        <v>114265</v>
      </c>
      <c r="B103552" s="2">
        <v>44344.810058252428</v>
      </c>
      <c r="C103552">
        <v>116584</v>
      </c>
      <c r="D103552">
        <v>122902</v>
      </c>
      <c r="E103552" s="48">
        <f t="shared" si="1617"/>
        <v>0.80972222222222223</v>
      </c>
      <c r="F103552" t="str">
        <f>TEXT(Таблица19[[#This Row],[время просмотра (UTC)]],"ДДД")</f>
        <v>Пт</v>
      </c>
    </row>
    <row r="103553" spans="1:6" x14ac:dyDescent="0.25">
      <c r="A103553">
        <v>114260</v>
      </c>
      <c r="B103553" s="2">
        <v>44344.810058252428</v>
      </c>
      <c r="C103553">
        <v>96942</v>
      </c>
      <c r="D103553">
        <v>191893</v>
      </c>
      <c r="E103553" s="48">
        <f t="shared" si="1617"/>
        <v>0.80972222222222223</v>
      </c>
      <c r="F103553" t="str">
        <f>TEXT(Таблица19[[#This Row],[время просмотра (UTC)]],"ДДД")</f>
        <v>Пт</v>
      </c>
    </row>
    <row r="103554" spans="1:6" x14ac:dyDescent="0.25">
      <c r="A103554">
        <v>114259</v>
      </c>
      <c r="B103554" s="2">
        <v>44344.809653721684</v>
      </c>
      <c r="C103554">
        <v>286211</v>
      </c>
      <c r="D103554">
        <v>250679</v>
      </c>
      <c r="E103554" s="48">
        <f t="shared" ref="E103554:E103617" si="1618">TIME(HOUR(B103554),MINUTE(B103554),SECOND(0))</f>
        <v>0.80902777777777779</v>
      </c>
      <c r="F103554" t="str">
        <f>TEXT(Таблица19[[#This Row],[время просмотра (UTC)]],"ДДД")</f>
        <v>Пт</v>
      </c>
    </row>
    <row r="103555" spans="1:6" x14ac:dyDescent="0.25">
      <c r="A103555">
        <v>114255</v>
      </c>
      <c r="B103555" s="2">
        <v>44344.808844660198</v>
      </c>
      <c r="C103555">
        <v>343964</v>
      </c>
      <c r="D103555">
        <v>472712</v>
      </c>
      <c r="E103555" s="48">
        <f t="shared" si="1618"/>
        <v>0.80833333333333324</v>
      </c>
      <c r="F103555" t="str">
        <f>TEXT(Таблица19[[#This Row],[время просмотра (UTC)]],"ДДД")</f>
        <v>Пт</v>
      </c>
    </row>
    <row r="103556" spans="1:6" x14ac:dyDescent="0.25">
      <c r="A103556">
        <v>114251</v>
      </c>
      <c r="B103556" s="2">
        <v>44344.808844660198</v>
      </c>
      <c r="C103556">
        <v>65204</v>
      </c>
      <c r="D103556">
        <v>165432</v>
      </c>
      <c r="E103556" s="48">
        <f t="shared" si="1618"/>
        <v>0.80833333333333324</v>
      </c>
      <c r="F103556" t="str">
        <f>TEXT(Таблица19[[#This Row],[время просмотра (UTC)]],"ДДД")</f>
        <v>Пт</v>
      </c>
    </row>
    <row r="103557" spans="1:6" x14ac:dyDescent="0.25">
      <c r="A103557">
        <v>114247</v>
      </c>
      <c r="B103557" s="2">
        <v>44344.808440129447</v>
      </c>
      <c r="C103557">
        <v>146482</v>
      </c>
      <c r="D103557">
        <v>411922</v>
      </c>
      <c r="E103557" s="48">
        <f t="shared" si="1618"/>
        <v>0.80833333333333324</v>
      </c>
      <c r="F103557" t="str">
        <f>TEXT(Таблица19[[#This Row],[время просмотра (UTC)]],"ДДД")</f>
        <v>Пт</v>
      </c>
    </row>
    <row r="103558" spans="1:6" x14ac:dyDescent="0.25">
      <c r="A103558">
        <v>114244</v>
      </c>
      <c r="B103558" s="2">
        <v>44344.808440129447</v>
      </c>
      <c r="C103558">
        <v>109090</v>
      </c>
      <c r="D103558">
        <v>343712</v>
      </c>
      <c r="E103558" s="48">
        <f t="shared" si="1618"/>
        <v>0.80833333333333324</v>
      </c>
      <c r="F103558" t="str">
        <f>TEXT(Таблица19[[#This Row],[время просмотра (UTC)]],"ДДД")</f>
        <v>Пт</v>
      </c>
    </row>
    <row r="103559" spans="1:6" x14ac:dyDescent="0.25">
      <c r="A103559">
        <v>114240</v>
      </c>
      <c r="B103559" s="2">
        <v>44344.808440129447</v>
      </c>
      <c r="C103559">
        <v>9990</v>
      </c>
      <c r="D103559">
        <v>411922</v>
      </c>
      <c r="E103559" s="48">
        <f t="shared" si="1618"/>
        <v>0.80833333333333324</v>
      </c>
      <c r="F103559" t="str">
        <f>TEXT(Таблица19[[#This Row],[время просмотра (UTC)]],"ДДД")</f>
        <v>Пт</v>
      </c>
    </row>
    <row r="103560" spans="1:6" x14ac:dyDescent="0.25">
      <c r="A103560">
        <v>114235</v>
      </c>
      <c r="B103560" s="2">
        <v>44344.808035598711</v>
      </c>
      <c r="C103560">
        <v>176270</v>
      </c>
      <c r="D103560">
        <v>206195</v>
      </c>
      <c r="E103560" s="48">
        <f t="shared" si="1618"/>
        <v>0.80763888888888891</v>
      </c>
      <c r="F103560" t="str">
        <f>TEXT(Таблица19[[#This Row],[время просмотра (UTC)]],"ДДД")</f>
        <v>Пт</v>
      </c>
    </row>
    <row r="103561" spans="1:6" x14ac:dyDescent="0.25">
      <c r="A103561">
        <v>114234</v>
      </c>
      <c r="B103561" s="2">
        <v>44344.808035598711</v>
      </c>
      <c r="C103561">
        <v>158559</v>
      </c>
      <c r="D103561">
        <v>113183</v>
      </c>
      <c r="E103561" s="48">
        <f t="shared" si="1618"/>
        <v>0.80763888888888891</v>
      </c>
      <c r="F103561" t="str">
        <f>TEXT(Таблица19[[#This Row],[время просмотра (UTC)]],"ДДД")</f>
        <v>Пт</v>
      </c>
    </row>
    <row r="103562" spans="1:6" x14ac:dyDescent="0.25">
      <c r="A103562">
        <v>114230</v>
      </c>
      <c r="B103562" s="2">
        <v>44344.808035598711</v>
      </c>
      <c r="C103562">
        <v>41467</v>
      </c>
      <c r="D103562">
        <v>119655</v>
      </c>
      <c r="E103562" s="48">
        <f t="shared" si="1618"/>
        <v>0.80763888888888891</v>
      </c>
      <c r="F103562" t="str">
        <f>TEXT(Таблица19[[#This Row],[время просмотра (UTC)]],"ДДД")</f>
        <v>Пт</v>
      </c>
    </row>
    <row r="103563" spans="1:6" x14ac:dyDescent="0.25">
      <c r="A103563">
        <v>114227</v>
      </c>
      <c r="B103563" s="2">
        <v>44344.807631067961</v>
      </c>
      <c r="C103563">
        <v>337142</v>
      </c>
      <c r="D103563">
        <v>328586</v>
      </c>
      <c r="E103563" s="48">
        <f t="shared" si="1618"/>
        <v>0.80694444444444446</v>
      </c>
      <c r="F103563" t="str">
        <f>TEXT(Таблица19[[#This Row],[время просмотра (UTC)]],"ДДД")</f>
        <v>Пт</v>
      </c>
    </row>
    <row r="103564" spans="1:6" x14ac:dyDescent="0.25">
      <c r="A103564">
        <v>114226</v>
      </c>
      <c r="B103564" s="2">
        <v>44344.806417475731</v>
      </c>
      <c r="C103564">
        <v>140694</v>
      </c>
      <c r="D103564">
        <v>59784</v>
      </c>
      <c r="E103564" s="48">
        <f t="shared" si="1618"/>
        <v>0.80625000000000002</v>
      </c>
      <c r="F103564" t="str">
        <f>TEXT(Таблица19[[#This Row],[время просмотра (UTC)]],"ДДД")</f>
        <v>Пт</v>
      </c>
    </row>
    <row r="103565" spans="1:6" x14ac:dyDescent="0.25">
      <c r="A103565">
        <v>114225</v>
      </c>
      <c r="B103565" s="2">
        <v>44344.806012944988</v>
      </c>
      <c r="C103565">
        <v>263789</v>
      </c>
      <c r="D103565">
        <v>324893</v>
      </c>
      <c r="E103565" s="48">
        <f t="shared" si="1618"/>
        <v>0.80555555555555547</v>
      </c>
      <c r="F103565" t="str">
        <f>TEXT(Таблица19[[#This Row],[время просмотра (UTC)]],"ДДД")</f>
        <v>Пт</v>
      </c>
    </row>
    <row r="103566" spans="1:6" x14ac:dyDescent="0.25">
      <c r="A103566">
        <v>114221</v>
      </c>
      <c r="B103566" s="2">
        <v>44344.80601294498</v>
      </c>
      <c r="C103566">
        <v>311323</v>
      </c>
      <c r="D103566">
        <v>121933</v>
      </c>
      <c r="E103566" s="48">
        <f t="shared" si="1618"/>
        <v>0.80555555555555547</v>
      </c>
      <c r="F103566" t="str">
        <f>TEXT(Таблица19[[#This Row],[время просмотра (UTC)]],"ДДД")</f>
        <v>Пт</v>
      </c>
    </row>
    <row r="103567" spans="1:6" x14ac:dyDescent="0.25">
      <c r="A103567">
        <v>114218</v>
      </c>
      <c r="B103567" s="2">
        <v>44344.805203883494</v>
      </c>
      <c r="C103567">
        <v>109564</v>
      </c>
      <c r="D103567">
        <v>411922</v>
      </c>
      <c r="E103567" s="48">
        <f t="shared" si="1618"/>
        <v>0.80486111111111114</v>
      </c>
      <c r="F103567" t="str">
        <f>TEXT(Таблица19[[#This Row],[время просмотра (UTC)]],"ДДД")</f>
        <v>Пт</v>
      </c>
    </row>
    <row r="103568" spans="1:6" x14ac:dyDescent="0.25">
      <c r="A103568">
        <v>114216</v>
      </c>
      <c r="B103568" s="2">
        <v>44344.805203883494</v>
      </c>
      <c r="C103568">
        <v>92178</v>
      </c>
      <c r="D103568">
        <v>230507</v>
      </c>
      <c r="E103568" s="48">
        <f t="shared" si="1618"/>
        <v>0.80486111111111114</v>
      </c>
      <c r="F103568" t="str">
        <f>TEXT(Таблица19[[#This Row],[время просмотра (UTC)]],"ДДД")</f>
        <v>Пт</v>
      </c>
    </row>
    <row r="103569" spans="1:6" x14ac:dyDescent="0.25">
      <c r="A103569">
        <v>114214</v>
      </c>
      <c r="B103569" s="2">
        <v>44344.805203883494</v>
      </c>
      <c r="C103569">
        <v>17334</v>
      </c>
      <c r="D103569">
        <v>411922</v>
      </c>
      <c r="E103569" s="48">
        <f t="shared" si="1618"/>
        <v>0.80486111111111114</v>
      </c>
      <c r="F103569" t="str">
        <f>TEXT(Таблица19[[#This Row],[время просмотра (UTC)]],"ДДД")</f>
        <v>Пт</v>
      </c>
    </row>
    <row r="103570" spans="1:6" x14ac:dyDescent="0.25">
      <c r="A103570">
        <v>114209</v>
      </c>
      <c r="B103570" s="2">
        <v>44344.804799352751</v>
      </c>
      <c r="C103570">
        <v>265281</v>
      </c>
      <c r="D103570">
        <v>411922</v>
      </c>
      <c r="E103570" s="48">
        <f t="shared" si="1618"/>
        <v>0.8041666666666667</v>
      </c>
      <c r="F103570" t="str">
        <f>TEXT(Таблица19[[#This Row],[время просмотра (UTC)]],"ДДД")</f>
        <v>Пт</v>
      </c>
    </row>
    <row r="103571" spans="1:6" x14ac:dyDescent="0.25">
      <c r="A103571">
        <v>114205</v>
      </c>
      <c r="B103571" s="2">
        <v>44344.803585760514</v>
      </c>
      <c r="C103571">
        <v>272961</v>
      </c>
      <c r="D103571">
        <v>231092</v>
      </c>
      <c r="E103571" s="48">
        <f t="shared" si="1618"/>
        <v>0.80347222222222225</v>
      </c>
      <c r="F103571" t="str">
        <f>TEXT(Таблица19[[#This Row],[время просмотра (UTC)]],"ДДД")</f>
        <v>Пт</v>
      </c>
    </row>
    <row r="103572" spans="1:6" x14ac:dyDescent="0.25">
      <c r="A103572">
        <v>114201</v>
      </c>
      <c r="B103572" s="2">
        <v>44344.803585760514</v>
      </c>
      <c r="C103572">
        <v>27846</v>
      </c>
      <c r="D103572">
        <v>198326</v>
      </c>
      <c r="E103572" s="48">
        <f t="shared" si="1618"/>
        <v>0.80347222222222225</v>
      </c>
      <c r="F103572" t="str">
        <f>TEXT(Таблица19[[#This Row],[время просмотра (UTC)]],"ДДД")</f>
        <v>Пт</v>
      </c>
    </row>
    <row r="103573" spans="1:6" x14ac:dyDescent="0.25">
      <c r="A103573">
        <v>114196</v>
      </c>
      <c r="B103573" s="2">
        <v>44344.803181229778</v>
      </c>
      <c r="C103573">
        <v>303740</v>
      </c>
      <c r="D103573">
        <v>314092</v>
      </c>
      <c r="E103573" s="48">
        <f t="shared" si="1618"/>
        <v>0.8027777777777777</v>
      </c>
      <c r="F103573" t="str">
        <f>TEXT(Таблица19[[#This Row],[время просмотра (UTC)]],"ДДД")</f>
        <v>Пт</v>
      </c>
    </row>
    <row r="103574" spans="1:6" x14ac:dyDescent="0.25">
      <c r="A103574">
        <v>114195</v>
      </c>
      <c r="B103574" s="2">
        <v>44344.803181229778</v>
      </c>
      <c r="C103574">
        <v>210213</v>
      </c>
      <c r="D103574">
        <v>183290</v>
      </c>
      <c r="E103574" s="48">
        <f t="shared" si="1618"/>
        <v>0.8027777777777777</v>
      </c>
      <c r="F103574" t="str">
        <f>TEXT(Таблица19[[#This Row],[время просмотра (UTC)]],"ДДД")</f>
        <v>Пт</v>
      </c>
    </row>
    <row r="103575" spans="1:6" x14ac:dyDescent="0.25">
      <c r="A103575">
        <v>114191</v>
      </c>
      <c r="B103575" s="2">
        <v>44344.803181229778</v>
      </c>
      <c r="C103575">
        <v>114338</v>
      </c>
      <c r="D103575">
        <v>134973</v>
      </c>
      <c r="E103575" s="48">
        <f t="shared" si="1618"/>
        <v>0.8027777777777777</v>
      </c>
      <c r="F103575" t="str">
        <f>TEXT(Таблица19[[#This Row],[время просмотра (UTC)]],"ДДД")</f>
        <v>Пт</v>
      </c>
    </row>
    <row r="103576" spans="1:6" x14ac:dyDescent="0.25">
      <c r="A103576">
        <v>114187</v>
      </c>
      <c r="B103576" s="2">
        <v>44344.803181229778</v>
      </c>
      <c r="C103576">
        <v>64706</v>
      </c>
      <c r="D103576">
        <v>230507</v>
      </c>
      <c r="E103576" s="48">
        <f t="shared" si="1618"/>
        <v>0.8027777777777777</v>
      </c>
      <c r="F103576" t="str">
        <f>TEXT(Таблица19[[#This Row],[время просмотра (UTC)]],"ДДД")</f>
        <v>Пт</v>
      </c>
    </row>
    <row r="103577" spans="1:6" x14ac:dyDescent="0.25">
      <c r="A103577">
        <v>114186</v>
      </c>
      <c r="B103577" s="2">
        <v>44344.803181229778</v>
      </c>
      <c r="C103577">
        <v>28378</v>
      </c>
      <c r="D103577">
        <v>145101</v>
      </c>
      <c r="E103577" s="48">
        <f t="shared" si="1618"/>
        <v>0.8027777777777777</v>
      </c>
      <c r="F103577" t="str">
        <f>TEXT(Таблица19[[#This Row],[время просмотра (UTC)]],"ДДД")</f>
        <v>Пт</v>
      </c>
    </row>
    <row r="103578" spans="1:6" x14ac:dyDescent="0.25">
      <c r="A103578">
        <v>114181</v>
      </c>
      <c r="B103578" s="2">
        <v>44344.802776699027</v>
      </c>
      <c r="C103578">
        <v>342014</v>
      </c>
      <c r="D103578">
        <v>410892</v>
      </c>
      <c r="E103578" s="48">
        <f t="shared" si="1618"/>
        <v>0.8027777777777777</v>
      </c>
      <c r="F103578" t="str">
        <f>TEXT(Таблица19[[#This Row],[время просмотра (UTC)]],"ДДД")</f>
        <v>Пт</v>
      </c>
    </row>
    <row r="103579" spans="1:6" x14ac:dyDescent="0.25">
      <c r="A103579">
        <v>114180</v>
      </c>
      <c r="B103579" s="2">
        <v>44344.802776699027</v>
      </c>
      <c r="C103579">
        <v>198950</v>
      </c>
      <c r="D103579">
        <v>380039</v>
      </c>
      <c r="E103579" s="48">
        <f t="shared" si="1618"/>
        <v>0.8027777777777777</v>
      </c>
      <c r="F103579" t="str">
        <f>TEXT(Таблица19[[#This Row],[время просмотра (UTC)]],"ДДД")</f>
        <v>Пт</v>
      </c>
    </row>
    <row r="103580" spans="1:6" x14ac:dyDescent="0.25">
      <c r="A103580">
        <v>114175</v>
      </c>
      <c r="B103580" s="2">
        <v>44344.802776699027</v>
      </c>
      <c r="C103580">
        <v>7368</v>
      </c>
      <c r="D103580">
        <v>230778</v>
      </c>
      <c r="E103580" s="48">
        <f t="shared" si="1618"/>
        <v>0.8027777777777777</v>
      </c>
      <c r="F103580" t="str">
        <f>TEXT(Таблица19[[#This Row],[время просмотра (UTC)]],"ДДД")</f>
        <v>Пт</v>
      </c>
    </row>
    <row r="103581" spans="1:6" x14ac:dyDescent="0.25">
      <c r="A103581">
        <v>114173</v>
      </c>
      <c r="B103581" s="2">
        <v>44344.801967637541</v>
      </c>
      <c r="C103581">
        <v>73659</v>
      </c>
      <c r="D103581">
        <v>69042</v>
      </c>
      <c r="E103581" s="48">
        <f t="shared" si="1618"/>
        <v>0.80138888888888893</v>
      </c>
      <c r="F103581" t="str">
        <f>TEXT(Таблица19[[#This Row],[время просмотра (UTC)]],"ДДД")</f>
        <v>Пт</v>
      </c>
    </row>
    <row r="103582" spans="1:6" x14ac:dyDescent="0.25">
      <c r="A103582">
        <v>114172</v>
      </c>
      <c r="B103582" s="2">
        <v>44344.801563106797</v>
      </c>
      <c r="C103582">
        <v>244942</v>
      </c>
      <c r="D103582">
        <v>158978</v>
      </c>
      <c r="E103582" s="48">
        <f t="shared" si="1618"/>
        <v>0.80138888888888893</v>
      </c>
      <c r="F103582" t="str">
        <f>TEXT(Таблица19[[#This Row],[время просмотра (UTC)]],"ДДД")</f>
        <v>Пт</v>
      </c>
    </row>
    <row r="103583" spans="1:6" x14ac:dyDescent="0.25">
      <c r="A103583">
        <v>114169</v>
      </c>
      <c r="B103583" s="2">
        <v>44344.801563106797</v>
      </c>
      <c r="C103583">
        <v>220961</v>
      </c>
      <c r="D103583">
        <v>411922</v>
      </c>
      <c r="E103583" s="48">
        <f t="shared" si="1618"/>
        <v>0.80138888888888893</v>
      </c>
      <c r="F103583" t="str">
        <f>TEXT(Таблица19[[#This Row],[время просмотра (UTC)]],"ДДД")</f>
        <v>Пт</v>
      </c>
    </row>
    <row r="103584" spans="1:6" x14ac:dyDescent="0.25">
      <c r="A103584">
        <v>114166</v>
      </c>
      <c r="B103584" s="2">
        <v>44344.801158576054</v>
      </c>
      <c r="C103584">
        <v>36704</v>
      </c>
      <c r="D103584">
        <v>472712</v>
      </c>
      <c r="E103584" s="48">
        <f t="shared" si="1618"/>
        <v>0.80069444444444438</v>
      </c>
      <c r="F103584" t="str">
        <f>TEXT(Таблица19[[#This Row],[время просмотра (UTC)]],"ДДД")</f>
        <v>Пт</v>
      </c>
    </row>
    <row r="103585" spans="1:6" x14ac:dyDescent="0.25">
      <c r="A103585">
        <v>114162</v>
      </c>
      <c r="B103585" s="2">
        <v>44344.799944983824</v>
      </c>
      <c r="C103585">
        <v>252882</v>
      </c>
      <c r="D103585">
        <v>351192</v>
      </c>
      <c r="E103585" s="48">
        <f t="shared" si="1618"/>
        <v>0.7993055555555556</v>
      </c>
      <c r="F103585" t="str">
        <f>TEXT(Таблица19[[#This Row],[время просмотра (UTC)]],"ДДД")</f>
        <v>Пт</v>
      </c>
    </row>
    <row r="103586" spans="1:6" x14ac:dyDescent="0.25">
      <c r="A103586">
        <v>114160</v>
      </c>
      <c r="B103586" s="2">
        <v>44344.799944983824</v>
      </c>
      <c r="C103586">
        <v>22085</v>
      </c>
      <c r="D103586">
        <v>473323</v>
      </c>
      <c r="E103586" s="48">
        <f t="shared" si="1618"/>
        <v>0.7993055555555556</v>
      </c>
      <c r="F103586" t="str">
        <f>TEXT(Таблица19[[#This Row],[время просмотра (UTC)]],"ДДД")</f>
        <v>Пт</v>
      </c>
    </row>
    <row r="103587" spans="1:6" x14ac:dyDescent="0.25">
      <c r="A103587">
        <v>114158</v>
      </c>
      <c r="B103587" s="2">
        <v>44344.799540453074</v>
      </c>
      <c r="C103587">
        <v>183707</v>
      </c>
      <c r="D103587">
        <v>314092</v>
      </c>
      <c r="E103587" s="48">
        <f t="shared" si="1618"/>
        <v>0.7993055555555556</v>
      </c>
      <c r="F103587" t="str">
        <f>TEXT(Таблица19[[#This Row],[время просмотра (UTC)]],"ДДД")</f>
        <v>Пт</v>
      </c>
    </row>
    <row r="103588" spans="1:6" x14ac:dyDescent="0.25">
      <c r="A103588">
        <v>114155</v>
      </c>
      <c r="B103588" s="2">
        <v>44344.798326860844</v>
      </c>
      <c r="C103588">
        <v>279215</v>
      </c>
      <c r="D103588">
        <v>43842</v>
      </c>
      <c r="E103588" s="48">
        <f t="shared" si="1618"/>
        <v>0.79791666666666661</v>
      </c>
      <c r="F103588" t="str">
        <f>TEXT(Таблица19[[#This Row],[время просмотра (UTC)]],"ДДД")</f>
        <v>Пт</v>
      </c>
    </row>
    <row r="103589" spans="1:6" x14ac:dyDescent="0.25">
      <c r="A103589">
        <v>114153</v>
      </c>
      <c r="B103589" s="2">
        <v>44344.798326860844</v>
      </c>
      <c r="C103589">
        <v>205664</v>
      </c>
      <c r="D103589">
        <v>250679</v>
      </c>
      <c r="E103589" s="48">
        <f t="shared" si="1618"/>
        <v>0.79791666666666661</v>
      </c>
      <c r="F103589" t="str">
        <f>TEXT(Таблица19[[#This Row],[время просмотра (UTC)]],"ДДД")</f>
        <v>Пт</v>
      </c>
    </row>
    <row r="103590" spans="1:6" x14ac:dyDescent="0.25">
      <c r="A103590">
        <v>114148</v>
      </c>
      <c r="B103590" s="2">
        <v>44344.79751779935</v>
      </c>
      <c r="C103590">
        <v>344464</v>
      </c>
      <c r="D103590">
        <v>411922</v>
      </c>
      <c r="E103590" s="48">
        <f t="shared" si="1618"/>
        <v>0.79722222222222217</v>
      </c>
      <c r="F103590" t="str">
        <f>TEXT(Таблица19[[#This Row],[время просмотра (UTC)]],"ДДД")</f>
        <v>Пт</v>
      </c>
    </row>
    <row r="103591" spans="1:6" x14ac:dyDescent="0.25">
      <c r="A103591">
        <v>114143</v>
      </c>
      <c r="B103591" s="2">
        <v>44344.797113268607</v>
      </c>
      <c r="C103591">
        <v>196827</v>
      </c>
      <c r="D103591">
        <v>347008</v>
      </c>
      <c r="E103591" s="48">
        <f t="shared" si="1618"/>
        <v>0.79652777777777783</v>
      </c>
      <c r="F103591" t="str">
        <f>TEXT(Таблица19[[#This Row],[время просмотра (UTC)]],"ДДД")</f>
        <v>Пт</v>
      </c>
    </row>
    <row r="103592" spans="1:6" x14ac:dyDescent="0.25">
      <c r="A103592">
        <v>114142</v>
      </c>
      <c r="B103592" s="2">
        <v>44344.797113268607</v>
      </c>
      <c r="C103592">
        <v>37090</v>
      </c>
      <c r="D103592">
        <v>230507</v>
      </c>
      <c r="E103592" s="48">
        <f t="shared" si="1618"/>
        <v>0.79652777777777783</v>
      </c>
      <c r="F103592" t="str">
        <f>TEXT(Таблица19[[#This Row],[время просмотра (UTC)]],"ДДД")</f>
        <v>Пт</v>
      </c>
    </row>
    <row r="103593" spans="1:6" x14ac:dyDescent="0.25">
      <c r="A103593">
        <v>114138</v>
      </c>
      <c r="B103593" s="2">
        <v>44344.795495145627</v>
      </c>
      <c r="C103593">
        <v>157989</v>
      </c>
      <c r="D103593">
        <v>217497</v>
      </c>
      <c r="E103593" s="48">
        <f t="shared" si="1618"/>
        <v>0.79513888888888884</v>
      </c>
      <c r="F103593" t="str">
        <f>TEXT(Таблица19[[#This Row],[время просмотра (UTC)]],"ДДД")</f>
        <v>Пт</v>
      </c>
    </row>
    <row r="103594" spans="1:6" x14ac:dyDescent="0.25">
      <c r="A103594">
        <v>114135</v>
      </c>
      <c r="B103594" s="2">
        <v>44344.795090614891</v>
      </c>
      <c r="C103594">
        <v>338964</v>
      </c>
      <c r="D103594">
        <v>286726</v>
      </c>
      <c r="E103594" s="48">
        <f t="shared" si="1618"/>
        <v>0.7944444444444444</v>
      </c>
      <c r="F103594" t="str">
        <f>TEXT(Таблица19[[#This Row],[время просмотра (UTC)]],"ДДД")</f>
        <v>Пт</v>
      </c>
    </row>
    <row r="103595" spans="1:6" x14ac:dyDescent="0.25">
      <c r="A103595">
        <v>114133</v>
      </c>
      <c r="B103595" s="2">
        <v>44344.795090614891</v>
      </c>
      <c r="C103595">
        <v>72076</v>
      </c>
      <c r="D103595">
        <v>74862</v>
      </c>
      <c r="E103595" s="48">
        <f t="shared" si="1618"/>
        <v>0.7944444444444444</v>
      </c>
      <c r="F103595" t="str">
        <f>TEXT(Таблица19[[#This Row],[время просмотра (UTC)]],"ДДД")</f>
        <v>Пт</v>
      </c>
    </row>
    <row r="103596" spans="1:6" x14ac:dyDescent="0.25">
      <c r="A103596">
        <v>114132</v>
      </c>
      <c r="B103596" s="2">
        <v>44344.79468608414</v>
      </c>
      <c r="C103596">
        <v>85094</v>
      </c>
      <c r="D103596">
        <v>413014</v>
      </c>
      <c r="E103596" s="48">
        <f t="shared" si="1618"/>
        <v>0.7944444444444444</v>
      </c>
      <c r="F103596" t="str">
        <f>TEXT(Таблица19[[#This Row],[время просмотра (UTC)]],"ДДД")</f>
        <v>Пт</v>
      </c>
    </row>
    <row r="103597" spans="1:6" x14ac:dyDescent="0.25">
      <c r="A103597">
        <v>114131</v>
      </c>
      <c r="B103597" s="2">
        <v>44344.794281553397</v>
      </c>
      <c r="C103597">
        <v>160374</v>
      </c>
      <c r="D103597">
        <v>436459</v>
      </c>
      <c r="E103597" s="48">
        <f t="shared" si="1618"/>
        <v>0.79375000000000007</v>
      </c>
      <c r="F103597" t="str">
        <f>TEXT(Таблица19[[#This Row],[время просмотра (UTC)]],"ДДД")</f>
        <v>Пт</v>
      </c>
    </row>
    <row r="103598" spans="1:6" x14ac:dyDescent="0.25">
      <c r="A103598">
        <v>114126</v>
      </c>
      <c r="B103598" s="2">
        <v>44344.794000000002</v>
      </c>
      <c r="C103598">
        <v>263468</v>
      </c>
      <c r="D103598">
        <v>285253</v>
      </c>
      <c r="E103598" s="48">
        <f t="shared" si="1618"/>
        <v>0.79375000000000007</v>
      </c>
      <c r="F103598" t="str">
        <f>TEXT(Таблица19[[#This Row],[время просмотра (UTC)]],"ДДД")</f>
        <v>Пт</v>
      </c>
    </row>
    <row r="103599" spans="1:6" x14ac:dyDescent="0.25">
      <c r="A103599">
        <v>114124</v>
      </c>
      <c r="B103599" s="2">
        <v>44344.793877022654</v>
      </c>
      <c r="C103599">
        <v>231298</v>
      </c>
      <c r="D103599">
        <v>411922</v>
      </c>
      <c r="E103599" s="48">
        <f t="shared" si="1618"/>
        <v>0.79375000000000007</v>
      </c>
      <c r="F103599" t="str">
        <f>TEXT(Таблица19[[#This Row],[время просмотра (UTC)]],"ДДД")</f>
        <v>Пт</v>
      </c>
    </row>
    <row r="103600" spans="1:6" x14ac:dyDescent="0.25">
      <c r="A103600">
        <v>114119</v>
      </c>
      <c r="B103600" s="2">
        <v>44344.793067961167</v>
      </c>
      <c r="C103600">
        <v>202195</v>
      </c>
      <c r="D103600">
        <v>96633</v>
      </c>
      <c r="E103600" s="48">
        <f t="shared" si="1618"/>
        <v>0.79305555555555562</v>
      </c>
      <c r="F103600" t="str">
        <f>TEXT(Таблица19[[#This Row],[время просмотра (UTC)]],"ДДД")</f>
        <v>Пт</v>
      </c>
    </row>
    <row r="103601" spans="1:6" x14ac:dyDescent="0.25">
      <c r="A103601">
        <v>114114</v>
      </c>
      <c r="B103601" s="2">
        <v>44344.793067961167</v>
      </c>
      <c r="C103601">
        <v>2192</v>
      </c>
      <c r="D103601">
        <v>182191</v>
      </c>
      <c r="E103601" s="48">
        <f t="shared" si="1618"/>
        <v>0.79305555555555562</v>
      </c>
      <c r="F103601" t="str">
        <f>TEXT(Таблица19[[#This Row],[время просмотра (UTC)]],"ДДД")</f>
        <v>Пт</v>
      </c>
    </row>
    <row r="103602" spans="1:6" x14ac:dyDescent="0.25">
      <c r="A103602">
        <v>114111</v>
      </c>
      <c r="B103602" s="2">
        <v>44344.792663430424</v>
      </c>
      <c r="C103602">
        <v>140334</v>
      </c>
      <c r="D103602">
        <v>158978</v>
      </c>
      <c r="E103602" s="48">
        <f t="shared" si="1618"/>
        <v>0.79236111111111107</v>
      </c>
      <c r="F103602" t="str">
        <f>TEXT(Таблица19[[#This Row],[время просмотра (UTC)]],"ДДД")</f>
        <v>Пт</v>
      </c>
    </row>
    <row r="103603" spans="1:6" x14ac:dyDescent="0.25">
      <c r="A103603">
        <v>114107</v>
      </c>
      <c r="B103603" s="2">
        <v>44344.792258899673</v>
      </c>
      <c r="C103603">
        <v>99936</v>
      </c>
      <c r="D103603">
        <v>189009</v>
      </c>
      <c r="E103603" s="48">
        <f t="shared" si="1618"/>
        <v>0.79166666666666663</v>
      </c>
      <c r="F103603" t="str">
        <f>TEXT(Таблица19[[#This Row],[время просмотра (UTC)]],"ДДД")</f>
        <v>Пт</v>
      </c>
    </row>
    <row r="103604" spans="1:6" x14ac:dyDescent="0.25">
      <c r="A103604">
        <v>114104</v>
      </c>
      <c r="B103604" s="2">
        <v>44344.791854368937</v>
      </c>
      <c r="C103604">
        <v>206608</v>
      </c>
      <c r="D103604">
        <v>471403</v>
      </c>
      <c r="E103604" s="48">
        <f t="shared" si="1618"/>
        <v>0.79166666666666663</v>
      </c>
      <c r="F103604" t="str">
        <f>TEXT(Таблица19[[#This Row],[время просмотра (UTC)]],"ДДД")</f>
        <v>Пт</v>
      </c>
    </row>
    <row r="103605" spans="1:6" x14ac:dyDescent="0.25">
      <c r="A103605">
        <v>114102</v>
      </c>
      <c r="B103605" s="2">
        <v>44344.791854368937</v>
      </c>
      <c r="C103605">
        <v>31988</v>
      </c>
      <c r="D103605">
        <v>191893</v>
      </c>
      <c r="E103605" s="48">
        <f t="shared" si="1618"/>
        <v>0.79166666666666663</v>
      </c>
      <c r="F103605" t="str">
        <f>TEXT(Таблица19[[#This Row],[время просмотра (UTC)]],"ДДД")</f>
        <v>Пт</v>
      </c>
    </row>
    <row r="103606" spans="1:6" x14ac:dyDescent="0.25">
      <c r="A103606">
        <v>114100</v>
      </c>
      <c r="B103606" s="2">
        <v>44344.791449838187</v>
      </c>
      <c r="C103606">
        <v>339538</v>
      </c>
      <c r="D103606">
        <v>439981</v>
      </c>
      <c r="E103606" s="48">
        <f t="shared" si="1618"/>
        <v>0.7909722222222223</v>
      </c>
      <c r="F103606" t="str">
        <f>TEXT(Таблица19[[#This Row],[время просмотра (UTC)]],"ДДД")</f>
        <v>Пт</v>
      </c>
    </row>
    <row r="103607" spans="1:6" x14ac:dyDescent="0.25">
      <c r="A103607">
        <v>114096</v>
      </c>
      <c r="B103607" s="2">
        <v>44344.791449838187</v>
      </c>
      <c r="C103607">
        <v>191741</v>
      </c>
      <c r="D103607">
        <v>72388</v>
      </c>
      <c r="E103607" s="48">
        <f t="shared" si="1618"/>
        <v>0.7909722222222223</v>
      </c>
      <c r="F103607" t="str">
        <f>TEXT(Таблица19[[#This Row],[время просмотра (UTC)]],"ДДД")</f>
        <v>Пт</v>
      </c>
    </row>
    <row r="103608" spans="1:6" x14ac:dyDescent="0.25">
      <c r="A103608">
        <v>114091</v>
      </c>
      <c r="B103608" s="2">
        <v>44344.791449838187</v>
      </c>
      <c r="C103608">
        <v>93899</v>
      </c>
      <c r="D103608">
        <v>370893</v>
      </c>
      <c r="E103608" s="48">
        <f t="shared" si="1618"/>
        <v>0.7909722222222223</v>
      </c>
      <c r="F103608" t="str">
        <f>TEXT(Таблица19[[#This Row],[время просмотра (UTC)]],"ДДД")</f>
        <v>Пт</v>
      </c>
    </row>
    <row r="103609" spans="1:6" x14ac:dyDescent="0.25">
      <c r="A103609">
        <v>114090</v>
      </c>
      <c r="B103609" s="2">
        <v>44344.791449838187</v>
      </c>
      <c r="C103609">
        <v>6571</v>
      </c>
      <c r="D103609">
        <v>92799</v>
      </c>
      <c r="E103609" s="48">
        <f t="shared" si="1618"/>
        <v>0.7909722222222223</v>
      </c>
      <c r="F103609" t="str">
        <f>TEXT(Таблица19[[#This Row],[время просмотра (UTC)]],"ДДД")</f>
        <v>Пт</v>
      </c>
    </row>
    <row r="103610" spans="1:6" x14ac:dyDescent="0.25">
      <c r="A103610">
        <v>114086</v>
      </c>
      <c r="B103610" s="2">
        <v>44344.791045307444</v>
      </c>
      <c r="C103610">
        <v>267136</v>
      </c>
      <c r="D103610">
        <v>173184</v>
      </c>
      <c r="E103610" s="48">
        <f t="shared" si="1618"/>
        <v>0.7909722222222223</v>
      </c>
      <c r="F103610" t="str">
        <f>TEXT(Таблица19[[#This Row],[время просмотра (UTC)]],"ДДД")</f>
        <v>Пт</v>
      </c>
    </row>
    <row r="103611" spans="1:6" x14ac:dyDescent="0.25">
      <c r="A103611">
        <v>114084</v>
      </c>
      <c r="B103611" s="2">
        <v>44344.790640776693</v>
      </c>
      <c r="C103611">
        <v>72641</v>
      </c>
      <c r="D103611">
        <v>411922</v>
      </c>
      <c r="E103611" s="48">
        <f t="shared" si="1618"/>
        <v>0.79027777777777775</v>
      </c>
      <c r="F103611" t="str">
        <f>TEXT(Таблица19[[#This Row],[время просмотра (UTC)]],"ДДД")</f>
        <v>Пт</v>
      </c>
    </row>
    <row r="103612" spans="1:6" x14ac:dyDescent="0.25">
      <c r="A103612">
        <v>114083</v>
      </c>
      <c r="B103612" s="2">
        <v>44344.790236245957</v>
      </c>
      <c r="C103612">
        <v>226618</v>
      </c>
      <c r="D103612">
        <v>191893</v>
      </c>
      <c r="E103612" s="48">
        <f t="shared" si="1618"/>
        <v>0.7895833333333333</v>
      </c>
      <c r="F103612" t="str">
        <f>TEXT(Таблица19[[#This Row],[время просмотра (UTC)]],"ДДД")</f>
        <v>Пт</v>
      </c>
    </row>
    <row r="103613" spans="1:6" x14ac:dyDescent="0.25">
      <c r="A103613">
        <v>114079</v>
      </c>
      <c r="B103613" s="2">
        <v>44344.790236245957</v>
      </c>
      <c r="C103613">
        <v>57578</v>
      </c>
      <c r="D103613">
        <v>343491</v>
      </c>
      <c r="E103613" s="48">
        <f t="shared" si="1618"/>
        <v>0.7895833333333333</v>
      </c>
      <c r="F103613" t="str">
        <f>TEXT(Таблица19[[#This Row],[время просмотра (UTC)]],"ДДД")</f>
        <v>Пт</v>
      </c>
    </row>
    <row r="103614" spans="1:6" x14ac:dyDescent="0.25">
      <c r="A103614">
        <v>114077</v>
      </c>
      <c r="B103614" s="2">
        <v>44344.789831715214</v>
      </c>
      <c r="C103614">
        <v>219944</v>
      </c>
      <c r="D103614">
        <v>360778</v>
      </c>
      <c r="E103614" s="48">
        <f t="shared" si="1618"/>
        <v>0.7895833333333333</v>
      </c>
      <c r="F103614" t="str">
        <f>TEXT(Таблица19[[#This Row],[время просмотра (UTC)]],"ДДД")</f>
        <v>Пт</v>
      </c>
    </row>
    <row r="103615" spans="1:6" x14ac:dyDescent="0.25">
      <c r="A103615">
        <v>114076</v>
      </c>
      <c r="B103615" s="2">
        <v>44344.789831715214</v>
      </c>
      <c r="C103615">
        <v>183345</v>
      </c>
      <c r="D103615">
        <v>230507</v>
      </c>
      <c r="E103615" s="48">
        <f t="shared" si="1618"/>
        <v>0.7895833333333333</v>
      </c>
      <c r="F103615" t="str">
        <f>TEXT(Таблица19[[#This Row],[время просмотра (UTC)]],"ДДД")</f>
        <v>Пт</v>
      </c>
    </row>
    <row r="103616" spans="1:6" x14ac:dyDescent="0.25">
      <c r="A103616">
        <v>114075</v>
      </c>
      <c r="B103616" s="2">
        <v>44344.789427184463</v>
      </c>
      <c r="C103616">
        <v>246568</v>
      </c>
      <c r="D103616">
        <v>105352</v>
      </c>
      <c r="E103616" s="48">
        <f t="shared" si="1618"/>
        <v>0.78888888888888886</v>
      </c>
      <c r="F103616" t="str">
        <f>TEXT(Таблица19[[#This Row],[время просмотра (UTC)]],"ДДД")</f>
        <v>Пт</v>
      </c>
    </row>
    <row r="103617" spans="1:6" x14ac:dyDescent="0.25">
      <c r="A103617">
        <v>114071</v>
      </c>
      <c r="B103617" s="2">
        <v>44344.78902265372</v>
      </c>
      <c r="C103617">
        <v>143523</v>
      </c>
      <c r="D103617">
        <v>411922</v>
      </c>
      <c r="E103617" s="48">
        <f t="shared" si="1618"/>
        <v>0.78888888888888886</v>
      </c>
      <c r="F103617" t="str">
        <f>TEXT(Таблица19[[#This Row],[время просмотра (UTC)]],"ДДД")</f>
        <v>Пт</v>
      </c>
    </row>
    <row r="103618" spans="1:6" x14ac:dyDescent="0.25">
      <c r="A103618">
        <v>114070</v>
      </c>
      <c r="B103618" s="2">
        <v>44344.78902265372</v>
      </c>
      <c r="C103618">
        <v>109263</v>
      </c>
      <c r="D103618">
        <v>347008</v>
      </c>
      <c r="E103618" s="48">
        <f t="shared" ref="E103618:E103681" si="1619">TIME(HOUR(B103618),MINUTE(B103618),SECOND(0))</f>
        <v>0.78888888888888886</v>
      </c>
      <c r="F103618" t="str">
        <f>TEXT(Таблица19[[#This Row],[время просмотра (UTC)]],"ДДД")</f>
        <v>Пт</v>
      </c>
    </row>
    <row r="103619" spans="1:6" x14ac:dyDescent="0.25">
      <c r="A103619">
        <v>114065</v>
      </c>
      <c r="B103619" s="2">
        <v>44344.788999999997</v>
      </c>
      <c r="C103619">
        <v>47739</v>
      </c>
      <c r="D103619">
        <v>230507</v>
      </c>
      <c r="E103619" s="48">
        <f t="shared" si="1619"/>
        <v>0.78888888888888886</v>
      </c>
      <c r="F103619" t="str">
        <f>TEXT(Таблица19[[#This Row],[время просмотра (UTC)]],"ДДД")</f>
        <v>Пт</v>
      </c>
    </row>
    <row r="103620" spans="1:6" x14ac:dyDescent="0.25">
      <c r="A103620">
        <v>114060</v>
      </c>
      <c r="B103620" s="2">
        <v>44344.788618122977</v>
      </c>
      <c r="C103620">
        <v>130732</v>
      </c>
      <c r="D103620">
        <v>78646</v>
      </c>
      <c r="E103620" s="48">
        <f t="shared" si="1619"/>
        <v>0.78819444444444453</v>
      </c>
      <c r="F103620" t="str">
        <f>TEXT(Таблица19[[#This Row],[время просмотра (UTC)]],"ДДД")</f>
        <v>Пт</v>
      </c>
    </row>
    <row r="103621" spans="1:6" x14ac:dyDescent="0.25">
      <c r="A103621">
        <v>114055</v>
      </c>
      <c r="B103621" s="2">
        <v>44344.788333333338</v>
      </c>
      <c r="C103621">
        <v>251277</v>
      </c>
      <c r="D103621">
        <v>411922</v>
      </c>
      <c r="E103621" s="48">
        <f t="shared" si="1619"/>
        <v>0.78819444444444453</v>
      </c>
      <c r="F103621" t="str">
        <f>TEXT(Таблица19[[#This Row],[время просмотра (UTC)]],"ДДД")</f>
        <v>Пт</v>
      </c>
    </row>
    <row r="103622" spans="1:6" x14ac:dyDescent="0.25">
      <c r="A103622">
        <v>114054</v>
      </c>
      <c r="B103622" s="2">
        <v>44344.788213592234</v>
      </c>
      <c r="C103622">
        <v>302616</v>
      </c>
      <c r="D103622">
        <v>171935</v>
      </c>
      <c r="E103622" s="48">
        <f t="shared" si="1619"/>
        <v>0.78819444444444453</v>
      </c>
      <c r="F103622" t="str">
        <f>TEXT(Таблица19[[#This Row],[время просмотра (UTC)]],"ДДД")</f>
        <v>Пт</v>
      </c>
    </row>
    <row r="103623" spans="1:6" x14ac:dyDescent="0.25">
      <c r="A103623">
        <v>114053</v>
      </c>
      <c r="B103623" s="2">
        <v>44344.78740453074</v>
      </c>
      <c r="C103623">
        <v>217111</v>
      </c>
      <c r="D103623">
        <v>351192</v>
      </c>
      <c r="E103623" s="48">
        <f t="shared" si="1619"/>
        <v>0.78680555555555554</v>
      </c>
      <c r="F103623" t="str">
        <f>TEXT(Таблица19[[#This Row],[время просмотра (UTC)]],"ДДД")</f>
        <v>Пт</v>
      </c>
    </row>
    <row r="103624" spans="1:6" x14ac:dyDescent="0.25">
      <c r="A103624">
        <v>114048</v>
      </c>
      <c r="B103624" s="2">
        <v>44344.787000000004</v>
      </c>
      <c r="C103624">
        <v>157119</v>
      </c>
      <c r="D103624">
        <v>278178</v>
      </c>
      <c r="E103624" s="48">
        <f t="shared" si="1619"/>
        <v>0.78680555555555554</v>
      </c>
      <c r="F103624" t="str">
        <f>TEXT(Таблица19[[#This Row],[время просмотра (UTC)]],"ДДД")</f>
        <v>Пт</v>
      </c>
    </row>
    <row r="103625" spans="1:6" x14ac:dyDescent="0.25">
      <c r="A103625">
        <v>114043</v>
      </c>
      <c r="B103625" s="2">
        <v>44344.786595469261</v>
      </c>
      <c r="C103625">
        <v>317433</v>
      </c>
      <c r="D103625">
        <v>438887</v>
      </c>
      <c r="E103625" s="48">
        <f t="shared" si="1619"/>
        <v>0.78611111111111109</v>
      </c>
      <c r="F103625" t="str">
        <f>TEXT(Таблица19[[#This Row],[время просмотра (UTC)]],"ДДД")</f>
        <v>Пт</v>
      </c>
    </row>
    <row r="103626" spans="1:6" x14ac:dyDescent="0.25">
      <c r="A103626">
        <v>114040</v>
      </c>
      <c r="B103626" s="2">
        <v>44344.786</v>
      </c>
      <c r="C103626">
        <v>165017</v>
      </c>
      <c r="D103626">
        <v>214224</v>
      </c>
      <c r="E103626" s="48">
        <f t="shared" si="1619"/>
        <v>0.78541666666666676</v>
      </c>
      <c r="F103626" t="str">
        <f>TEXT(Таблица19[[#This Row],[время просмотра (UTC)]],"ДДД")</f>
        <v>Пт</v>
      </c>
    </row>
    <row r="103627" spans="1:6" x14ac:dyDescent="0.25">
      <c r="A103627">
        <v>114035</v>
      </c>
      <c r="B103627" s="2">
        <v>44344.785786407767</v>
      </c>
      <c r="C103627">
        <v>332170</v>
      </c>
      <c r="D103627">
        <v>240291</v>
      </c>
      <c r="E103627" s="48">
        <f t="shared" si="1619"/>
        <v>0.78541666666666676</v>
      </c>
      <c r="F103627" t="str">
        <f>TEXT(Таблица19[[#This Row],[время просмотра (UTC)]],"ДДД")</f>
        <v>Пт</v>
      </c>
    </row>
    <row r="103628" spans="1:6" x14ac:dyDescent="0.25">
      <c r="A103628">
        <v>114033</v>
      </c>
      <c r="B103628" s="2">
        <v>44344.785786407767</v>
      </c>
      <c r="C103628">
        <v>91297</v>
      </c>
      <c r="D103628">
        <v>438887</v>
      </c>
      <c r="E103628" s="48">
        <f t="shared" si="1619"/>
        <v>0.78541666666666676</v>
      </c>
      <c r="F103628" t="str">
        <f>TEXT(Таблица19[[#This Row],[время просмотра (UTC)]],"ДДД")</f>
        <v>Пт</v>
      </c>
    </row>
    <row r="103629" spans="1:6" x14ac:dyDescent="0.25">
      <c r="A103629">
        <v>114029</v>
      </c>
      <c r="B103629" s="2">
        <v>44344.785666666663</v>
      </c>
      <c r="C103629">
        <v>12296</v>
      </c>
      <c r="D103629">
        <v>473327</v>
      </c>
      <c r="E103629" s="48">
        <f t="shared" si="1619"/>
        <v>0.78541666666666676</v>
      </c>
      <c r="F103629" t="str">
        <f>TEXT(Таблица19[[#This Row],[время просмотра (UTC)]],"ДДД")</f>
        <v>Пт</v>
      </c>
    </row>
    <row r="103630" spans="1:6" x14ac:dyDescent="0.25">
      <c r="A103630">
        <v>114024</v>
      </c>
      <c r="B103630" s="2">
        <v>44344.785381877024</v>
      </c>
      <c r="C103630">
        <v>349258</v>
      </c>
      <c r="D103630">
        <v>206501</v>
      </c>
      <c r="E103630" s="48">
        <f t="shared" si="1619"/>
        <v>0.78472222222222221</v>
      </c>
      <c r="F103630" t="str">
        <f>TEXT(Таблица19[[#This Row],[время просмотра (UTC)]],"ДДД")</f>
        <v>Пт</v>
      </c>
    </row>
    <row r="103631" spans="1:6" x14ac:dyDescent="0.25">
      <c r="A103631">
        <v>114019</v>
      </c>
      <c r="B103631" s="2">
        <v>44344.785381877024</v>
      </c>
      <c r="C103631">
        <v>268292</v>
      </c>
      <c r="D103631">
        <v>5151</v>
      </c>
      <c r="E103631" s="48">
        <f t="shared" si="1619"/>
        <v>0.78472222222222221</v>
      </c>
      <c r="F103631" t="str">
        <f>TEXT(Таблица19[[#This Row],[время просмотра (UTC)]],"ДДД")</f>
        <v>Пт</v>
      </c>
    </row>
    <row r="103632" spans="1:6" x14ac:dyDescent="0.25">
      <c r="A103632">
        <v>114018</v>
      </c>
      <c r="B103632" s="2">
        <v>44344.785381877024</v>
      </c>
      <c r="C103632">
        <v>246590</v>
      </c>
      <c r="D103632">
        <v>81226</v>
      </c>
      <c r="E103632" s="48">
        <f t="shared" si="1619"/>
        <v>0.78472222222222221</v>
      </c>
      <c r="F103632" t="str">
        <f>TEXT(Таблица19[[#This Row],[время просмотра (UTC)]],"ДДД")</f>
        <v>Пт</v>
      </c>
    </row>
    <row r="103633" spans="1:6" x14ac:dyDescent="0.25">
      <c r="A103633">
        <v>114014</v>
      </c>
      <c r="B103633" s="2">
        <v>44344.785381877024</v>
      </c>
      <c r="C103633">
        <v>243834</v>
      </c>
      <c r="D103633">
        <v>214373</v>
      </c>
      <c r="E103633" s="48">
        <f t="shared" si="1619"/>
        <v>0.78472222222222221</v>
      </c>
      <c r="F103633" t="str">
        <f>TEXT(Таблица19[[#This Row],[время просмотра (UTC)]],"ДДД")</f>
        <v>Пт</v>
      </c>
    </row>
    <row r="103634" spans="1:6" x14ac:dyDescent="0.25">
      <c r="A103634">
        <v>114010</v>
      </c>
      <c r="B103634" s="2">
        <v>44344.785381877024</v>
      </c>
      <c r="C103634">
        <v>176128</v>
      </c>
      <c r="D103634">
        <v>267896</v>
      </c>
      <c r="E103634" s="48">
        <f t="shared" si="1619"/>
        <v>0.78472222222222221</v>
      </c>
      <c r="F103634" t="str">
        <f>TEXT(Таблица19[[#This Row],[время просмотра (UTC)]],"ДДД")</f>
        <v>Пт</v>
      </c>
    </row>
    <row r="103635" spans="1:6" x14ac:dyDescent="0.25">
      <c r="A103635">
        <v>114008</v>
      </c>
      <c r="B103635" s="2">
        <v>44344.78497734628</v>
      </c>
      <c r="C103635">
        <v>100402</v>
      </c>
      <c r="D103635">
        <v>258219</v>
      </c>
      <c r="E103635" s="48">
        <f t="shared" si="1619"/>
        <v>0.78472222222222221</v>
      </c>
      <c r="F103635" t="str">
        <f>TEXT(Таблица19[[#This Row],[время просмотра (UTC)]],"ДДД")</f>
        <v>Пт</v>
      </c>
    </row>
    <row r="103636" spans="1:6" x14ac:dyDescent="0.25">
      <c r="A103636">
        <v>114006</v>
      </c>
      <c r="B103636" s="2">
        <v>44344.784</v>
      </c>
      <c r="C103636">
        <v>188731</v>
      </c>
      <c r="D103636">
        <v>317649</v>
      </c>
      <c r="E103636" s="48">
        <f t="shared" si="1619"/>
        <v>0.78333333333333333</v>
      </c>
      <c r="F103636" t="str">
        <f>TEXT(Таблица19[[#This Row],[время просмотра (UTC)]],"ДДД")</f>
        <v>Пт</v>
      </c>
    </row>
    <row r="103637" spans="1:6" x14ac:dyDescent="0.25">
      <c r="A103637">
        <v>114002</v>
      </c>
      <c r="B103637" s="2">
        <v>44344.784</v>
      </c>
      <c r="C103637">
        <v>121059</v>
      </c>
      <c r="D103637">
        <v>459455</v>
      </c>
      <c r="E103637" s="48">
        <f t="shared" si="1619"/>
        <v>0.78333333333333333</v>
      </c>
      <c r="F103637" t="str">
        <f>TEXT(Таблица19[[#This Row],[время просмотра (UTC)]],"ДДД")</f>
        <v>Пт</v>
      </c>
    </row>
    <row r="103638" spans="1:6" x14ac:dyDescent="0.25">
      <c r="A103638">
        <v>113999</v>
      </c>
      <c r="B103638" s="2">
        <v>44344.783763754051</v>
      </c>
      <c r="C103638">
        <v>334066</v>
      </c>
      <c r="D103638">
        <v>115825</v>
      </c>
      <c r="E103638" s="48">
        <f t="shared" si="1619"/>
        <v>0.78333333333333333</v>
      </c>
      <c r="F103638" t="str">
        <f>TEXT(Таблица19[[#This Row],[время просмотра (UTC)]],"ДДД")</f>
        <v>Пт</v>
      </c>
    </row>
    <row r="103639" spans="1:6" x14ac:dyDescent="0.25">
      <c r="A103639">
        <v>113995</v>
      </c>
      <c r="B103639" s="2">
        <v>44344.783763754051</v>
      </c>
      <c r="C103639">
        <v>326988</v>
      </c>
      <c r="D103639">
        <v>250679</v>
      </c>
      <c r="E103639" s="48">
        <f t="shared" si="1619"/>
        <v>0.78333333333333333</v>
      </c>
      <c r="F103639" t="str">
        <f>TEXT(Таблица19[[#This Row],[время просмотра (UTC)]],"ДДД")</f>
        <v>Пт</v>
      </c>
    </row>
    <row r="103640" spans="1:6" x14ac:dyDescent="0.25">
      <c r="A103640">
        <v>113990</v>
      </c>
      <c r="B103640" s="2">
        <v>44344.783763754051</v>
      </c>
      <c r="C103640">
        <v>213179</v>
      </c>
      <c r="D103640">
        <v>432277</v>
      </c>
      <c r="E103640" s="48">
        <f t="shared" si="1619"/>
        <v>0.78333333333333333</v>
      </c>
      <c r="F103640" t="str">
        <f>TEXT(Таблица19[[#This Row],[время просмотра (UTC)]],"ДДД")</f>
        <v>Пт</v>
      </c>
    </row>
    <row r="103641" spans="1:6" x14ac:dyDescent="0.25">
      <c r="A103641">
        <v>113988</v>
      </c>
      <c r="B103641" s="2">
        <v>44344.783763754051</v>
      </c>
      <c r="C103641">
        <v>83421</v>
      </c>
      <c r="D103641">
        <v>241927</v>
      </c>
      <c r="E103641" s="48">
        <f t="shared" si="1619"/>
        <v>0.78333333333333333</v>
      </c>
      <c r="F103641" t="str">
        <f>TEXT(Таблица19[[#This Row],[время просмотра (UTC)]],"ДДД")</f>
        <v>Пт</v>
      </c>
    </row>
    <row r="103642" spans="1:6" x14ac:dyDescent="0.25">
      <c r="A103642">
        <v>113987</v>
      </c>
      <c r="B103642" s="2">
        <v>44344.7833592233</v>
      </c>
      <c r="C103642">
        <v>319852</v>
      </c>
      <c r="D103642">
        <v>182984</v>
      </c>
      <c r="E103642" s="48">
        <f t="shared" si="1619"/>
        <v>0.78333333333333333</v>
      </c>
      <c r="F103642" t="str">
        <f>TEXT(Таблица19[[#This Row],[время просмотра (UTC)]],"ДДД")</f>
        <v>Пт</v>
      </c>
    </row>
    <row r="103643" spans="1:6" x14ac:dyDescent="0.25">
      <c r="A103643">
        <v>113985</v>
      </c>
      <c r="B103643" s="2">
        <v>44344.7833592233</v>
      </c>
      <c r="C103643">
        <v>119535</v>
      </c>
      <c r="D103643">
        <v>347393</v>
      </c>
      <c r="E103643" s="48">
        <f t="shared" si="1619"/>
        <v>0.78333333333333333</v>
      </c>
      <c r="F103643" t="str">
        <f>TEXT(Таблица19[[#This Row],[время просмотра (UTC)]],"ДДД")</f>
        <v>Пт</v>
      </c>
    </row>
    <row r="103644" spans="1:6" x14ac:dyDescent="0.25">
      <c r="A103644">
        <v>113984</v>
      </c>
      <c r="B103644" s="2">
        <v>44344.782954692557</v>
      </c>
      <c r="C103644">
        <v>268492</v>
      </c>
      <c r="D103644">
        <v>242428</v>
      </c>
      <c r="E103644" s="48">
        <f t="shared" si="1619"/>
        <v>0.78263888888888899</v>
      </c>
      <c r="F103644" t="str">
        <f>TEXT(Таблица19[[#This Row],[время просмотра (UTC)]],"ДДД")</f>
        <v>Пт</v>
      </c>
    </row>
    <row r="103645" spans="1:6" x14ac:dyDescent="0.25">
      <c r="A103645">
        <v>113979</v>
      </c>
      <c r="B103645" s="2">
        <v>44344.782954692557</v>
      </c>
      <c r="C103645">
        <v>224599</v>
      </c>
      <c r="D103645">
        <v>471403</v>
      </c>
      <c r="E103645" s="48">
        <f t="shared" si="1619"/>
        <v>0.78263888888888899</v>
      </c>
      <c r="F103645" t="str">
        <f>TEXT(Таблица19[[#This Row],[время просмотра (UTC)]],"ДДД")</f>
        <v>Пт</v>
      </c>
    </row>
    <row r="103646" spans="1:6" x14ac:dyDescent="0.25">
      <c r="A103646">
        <v>113975</v>
      </c>
      <c r="B103646" s="2">
        <v>44344.782954692557</v>
      </c>
      <c r="C103646">
        <v>91587</v>
      </c>
      <c r="D103646">
        <v>411922</v>
      </c>
      <c r="E103646" s="48">
        <f t="shared" si="1619"/>
        <v>0.78263888888888899</v>
      </c>
      <c r="F103646" t="str">
        <f>TEXT(Таблица19[[#This Row],[время просмотра (UTC)]],"ДДД")</f>
        <v>Пт</v>
      </c>
    </row>
    <row r="103647" spans="1:6" x14ac:dyDescent="0.25">
      <c r="A103647">
        <v>113972</v>
      </c>
      <c r="B103647" s="2">
        <v>44344.78214563107</v>
      </c>
      <c r="C103647">
        <v>284602</v>
      </c>
      <c r="D103647">
        <v>347393</v>
      </c>
      <c r="E103647" s="48">
        <f t="shared" si="1619"/>
        <v>0.78194444444444444</v>
      </c>
      <c r="F103647" t="str">
        <f>TEXT(Таблица19[[#This Row],[время просмотра (UTC)]],"ДДД")</f>
        <v>Пт</v>
      </c>
    </row>
    <row r="103648" spans="1:6" x14ac:dyDescent="0.25">
      <c r="A103648">
        <v>113968</v>
      </c>
      <c r="B103648" s="2">
        <v>44344.78214563107</v>
      </c>
      <c r="C103648">
        <v>117510</v>
      </c>
      <c r="D103648">
        <v>230507</v>
      </c>
      <c r="E103648" s="48">
        <f t="shared" si="1619"/>
        <v>0.78194444444444444</v>
      </c>
      <c r="F103648" t="str">
        <f>TEXT(Таблица19[[#This Row],[время просмотра (UTC)]],"ДДД")</f>
        <v>Пт</v>
      </c>
    </row>
    <row r="103649" spans="1:6" x14ac:dyDescent="0.25">
      <c r="A103649">
        <v>113963</v>
      </c>
      <c r="B103649" s="2">
        <v>44344.78214563107</v>
      </c>
      <c r="C103649">
        <v>48422</v>
      </c>
      <c r="D103649">
        <v>82513</v>
      </c>
      <c r="E103649" s="48">
        <f t="shared" si="1619"/>
        <v>0.78194444444444444</v>
      </c>
      <c r="F103649" t="str">
        <f>TEXT(Таблица19[[#This Row],[время просмотра (UTC)]],"ДДД")</f>
        <v>Пт</v>
      </c>
    </row>
    <row r="103650" spans="1:6" x14ac:dyDescent="0.25">
      <c r="A103650">
        <v>113959</v>
      </c>
      <c r="B103650" s="2">
        <v>44344.78214563107</v>
      </c>
      <c r="C103650">
        <v>7828</v>
      </c>
      <c r="D103650">
        <v>141259</v>
      </c>
      <c r="E103650" s="48">
        <f t="shared" si="1619"/>
        <v>0.78194444444444444</v>
      </c>
      <c r="F103650" t="str">
        <f>TEXT(Таблица19[[#This Row],[время просмотра (UTC)]],"ДДД")</f>
        <v>Пт</v>
      </c>
    </row>
    <row r="103651" spans="1:6" x14ac:dyDescent="0.25">
      <c r="A103651">
        <v>113956</v>
      </c>
      <c r="B103651" s="2">
        <v>44344.781741100327</v>
      </c>
      <c r="C103651">
        <v>106491</v>
      </c>
      <c r="D103651">
        <v>244574</v>
      </c>
      <c r="E103651" s="48">
        <f t="shared" si="1619"/>
        <v>0.78125</v>
      </c>
      <c r="F103651" t="str">
        <f>TEXT(Таблица19[[#This Row],[время просмотра (UTC)]],"ДДД")</f>
        <v>Пт</v>
      </c>
    </row>
    <row r="103652" spans="1:6" x14ac:dyDescent="0.25">
      <c r="A103652">
        <v>113953</v>
      </c>
      <c r="B103652" s="2">
        <v>44344.781336569577</v>
      </c>
      <c r="C103652">
        <v>229115</v>
      </c>
      <c r="D103652">
        <v>158978</v>
      </c>
      <c r="E103652" s="48">
        <f t="shared" si="1619"/>
        <v>0.78125</v>
      </c>
      <c r="F103652" t="str">
        <f>TEXT(Таблица19[[#This Row],[время просмотра (UTC)]],"ДДД")</f>
        <v>Пт</v>
      </c>
    </row>
    <row r="103653" spans="1:6" x14ac:dyDescent="0.25">
      <c r="A103653">
        <v>113952</v>
      </c>
      <c r="B103653" s="2">
        <v>44344.780932038833</v>
      </c>
      <c r="C103653">
        <v>15108</v>
      </c>
      <c r="D103653">
        <v>40240</v>
      </c>
      <c r="E103653" s="48">
        <f t="shared" si="1619"/>
        <v>0.78055555555555556</v>
      </c>
      <c r="F103653" t="str">
        <f>TEXT(Таблица19[[#This Row],[время просмотра (UTC)]],"ДДД")</f>
        <v>Пт</v>
      </c>
    </row>
    <row r="103654" spans="1:6" x14ac:dyDescent="0.25">
      <c r="A103654">
        <v>113948</v>
      </c>
      <c r="B103654" s="2">
        <v>44344.78052750809</v>
      </c>
      <c r="C103654">
        <v>211761</v>
      </c>
      <c r="D103654">
        <v>330382</v>
      </c>
      <c r="E103654" s="48">
        <f t="shared" si="1619"/>
        <v>0.77986111111111101</v>
      </c>
      <c r="F103654" t="str">
        <f>TEXT(Таблица19[[#This Row],[время просмотра (UTC)]],"ДДД")</f>
        <v>Пт</v>
      </c>
    </row>
    <row r="103655" spans="1:6" x14ac:dyDescent="0.25">
      <c r="A103655">
        <v>113945</v>
      </c>
      <c r="B103655" s="2">
        <v>44344.780122977347</v>
      </c>
      <c r="C103655">
        <v>332350</v>
      </c>
      <c r="D103655">
        <v>3001</v>
      </c>
      <c r="E103655" s="48">
        <f t="shared" si="1619"/>
        <v>0.77986111111111101</v>
      </c>
      <c r="F103655" t="str">
        <f>TEXT(Таблица19[[#This Row],[время просмотра (UTC)]],"ДДД")</f>
        <v>Пт</v>
      </c>
    </row>
    <row r="103656" spans="1:6" x14ac:dyDescent="0.25">
      <c r="A103656">
        <v>113942</v>
      </c>
      <c r="B103656" s="2">
        <v>44344.780122977347</v>
      </c>
      <c r="C103656">
        <v>275610</v>
      </c>
      <c r="D103656">
        <v>326368</v>
      </c>
      <c r="E103656" s="48">
        <f t="shared" si="1619"/>
        <v>0.77986111111111101</v>
      </c>
      <c r="F103656" t="str">
        <f>TEXT(Таблица19[[#This Row],[время просмотра (UTC)]],"ДДД")</f>
        <v>Пт</v>
      </c>
    </row>
    <row r="103657" spans="1:6" x14ac:dyDescent="0.25">
      <c r="A103657">
        <v>113939</v>
      </c>
      <c r="B103657" s="2">
        <v>44344.779718446604</v>
      </c>
      <c r="C103657">
        <v>241616</v>
      </c>
      <c r="D103657">
        <v>116857</v>
      </c>
      <c r="E103657" s="48">
        <f t="shared" si="1619"/>
        <v>0.77916666666666667</v>
      </c>
      <c r="F103657" t="str">
        <f>TEXT(Таблица19[[#This Row],[время просмотра (UTC)]],"ДДД")</f>
        <v>Пт</v>
      </c>
    </row>
    <row r="103658" spans="1:6" x14ac:dyDescent="0.25">
      <c r="A103658">
        <v>113937</v>
      </c>
      <c r="B103658" s="2">
        <v>44344.779718446604</v>
      </c>
      <c r="C103658">
        <v>15919</v>
      </c>
      <c r="D103658">
        <v>472712</v>
      </c>
      <c r="E103658" s="48">
        <f t="shared" si="1619"/>
        <v>0.77916666666666667</v>
      </c>
      <c r="F103658" t="str">
        <f>TEXT(Таблица19[[#This Row],[время просмотра (UTC)]],"ДДД")</f>
        <v>Пт</v>
      </c>
    </row>
    <row r="103659" spans="1:6" x14ac:dyDescent="0.25">
      <c r="A103659">
        <v>113932</v>
      </c>
      <c r="B103659" s="2">
        <v>44344.779000000002</v>
      </c>
      <c r="C103659">
        <v>187065</v>
      </c>
      <c r="D103659">
        <v>301748</v>
      </c>
      <c r="E103659" s="48">
        <f t="shared" si="1619"/>
        <v>0.77847222222222223</v>
      </c>
      <c r="F103659" t="str">
        <f>TEXT(Таблица19[[#This Row],[время просмотра (UTC)]],"ДДД")</f>
        <v>Пт</v>
      </c>
    </row>
    <row r="103660" spans="1:6" x14ac:dyDescent="0.25">
      <c r="A103660">
        <v>113931</v>
      </c>
      <c r="B103660" s="2">
        <v>44344.778909385117</v>
      </c>
      <c r="C103660">
        <v>316806</v>
      </c>
      <c r="D103660">
        <v>145779</v>
      </c>
      <c r="E103660" s="48">
        <f t="shared" si="1619"/>
        <v>0.77847222222222223</v>
      </c>
      <c r="F103660" t="str">
        <f>TEXT(Таблица19[[#This Row],[время просмотра (UTC)]],"ДДД")</f>
        <v>Пт</v>
      </c>
    </row>
    <row r="103661" spans="1:6" x14ac:dyDescent="0.25">
      <c r="A103661">
        <v>113929</v>
      </c>
      <c r="B103661" s="2">
        <v>44344.778909385117</v>
      </c>
      <c r="C103661">
        <v>147403</v>
      </c>
      <c r="D103661">
        <v>472330</v>
      </c>
      <c r="E103661" s="48">
        <f t="shared" si="1619"/>
        <v>0.77847222222222223</v>
      </c>
      <c r="F103661" t="str">
        <f>TEXT(Таблица19[[#This Row],[время просмотра (UTC)]],"ДДД")</f>
        <v>Пт</v>
      </c>
    </row>
    <row r="103662" spans="1:6" x14ac:dyDescent="0.25">
      <c r="A103662">
        <v>113928</v>
      </c>
      <c r="B103662" s="2">
        <v>44344.778909385117</v>
      </c>
      <c r="C103662">
        <v>23862</v>
      </c>
      <c r="D103662">
        <v>305874</v>
      </c>
      <c r="E103662" s="48">
        <f t="shared" si="1619"/>
        <v>0.77847222222222223</v>
      </c>
      <c r="F103662" t="str">
        <f>TEXT(Таблица19[[#This Row],[время просмотра (UTC)]],"ДДД")</f>
        <v>Пт</v>
      </c>
    </row>
    <row r="103663" spans="1:6" x14ac:dyDescent="0.25">
      <c r="A103663">
        <v>113924</v>
      </c>
      <c r="B103663" s="2">
        <v>44344.778504854366</v>
      </c>
      <c r="C103663">
        <v>231201</v>
      </c>
      <c r="D103663">
        <v>297015</v>
      </c>
      <c r="E103663" s="48">
        <f t="shared" si="1619"/>
        <v>0.77847222222222223</v>
      </c>
      <c r="F103663" t="str">
        <f>TEXT(Таблица19[[#This Row],[время просмотра (UTC)]],"ДДД")</f>
        <v>Пт</v>
      </c>
    </row>
    <row r="103664" spans="1:6" x14ac:dyDescent="0.25">
      <c r="A103664">
        <v>113921</v>
      </c>
      <c r="B103664" s="2">
        <v>44344.77769579288</v>
      </c>
      <c r="C103664">
        <v>275260</v>
      </c>
      <c r="D103664">
        <v>268528</v>
      </c>
      <c r="E103664" s="48">
        <f t="shared" si="1619"/>
        <v>0.77708333333333324</v>
      </c>
      <c r="F103664" t="str">
        <f>TEXT(Таблица19[[#This Row],[время просмотра (UTC)]],"ДДД")</f>
        <v>Пт</v>
      </c>
    </row>
    <row r="103665" spans="1:6" x14ac:dyDescent="0.25">
      <c r="A103665">
        <v>113916</v>
      </c>
      <c r="B103665" s="2">
        <v>44344.77769579288</v>
      </c>
      <c r="C103665">
        <v>220967</v>
      </c>
      <c r="D103665">
        <v>118549</v>
      </c>
      <c r="E103665" s="48">
        <f t="shared" si="1619"/>
        <v>0.77708333333333324</v>
      </c>
      <c r="F103665" t="str">
        <f>TEXT(Таблица19[[#This Row],[время просмотра (UTC)]],"ДДД")</f>
        <v>Пт</v>
      </c>
    </row>
    <row r="103666" spans="1:6" x14ac:dyDescent="0.25">
      <c r="A103666">
        <v>113913</v>
      </c>
      <c r="B103666" s="2">
        <v>44344.77769579288</v>
      </c>
      <c r="C103666">
        <v>139261</v>
      </c>
      <c r="D103666">
        <v>262119</v>
      </c>
      <c r="E103666" s="48">
        <f t="shared" si="1619"/>
        <v>0.77708333333333324</v>
      </c>
      <c r="F103666" t="str">
        <f>TEXT(Таблица19[[#This Row],[время просмотра (UTC)]],"ДДД")</f>
        <v>Пт</v>
      </c>
    </row>
    <row r="103667" spans="1:6" x14ac:dyDescent="0.25">
      <c r="A103667">
        <v>113911</v>
      </c>
      <c r="B103667" s="2">
        <v>44344.777291262137</v>
      </c>
      <c r="C103667">
        <v>303046</v>
      </c>
      <c r="D103667">
        <v>323966</v>
      </c>
      <c r="E103667" s="48">
        <f t="shared" si="1619"/>
        <v>0.77708333333333324</v>
      </c>
      <c r="F103667" t="str">
        <f>TEXT(Таблица19[[#This Row],[время просмотра (UTC)]],"ДДД")</f>
        <v>Пт</v>
      </c>
    </row>
    <row r="103668" spans="1:6" x14ac:dyDescent="0.25">
      <c r="A103668">
        <v>113907</v>
      </c>
      <c r="B103668" s="2">
        <v>44344.777291262137</v>
      </c>
      <c r="C103668">
        <v>243248</v>
      </c>
      <c r="D103668">
        <v>9110</v>
      </c>
      <c r="E103668" s="48">
        <f t="shared" si="1619"/>
        <v>0.77708333333333324</v>
      </c>
      <c r="F103668" t="str">
        <f>TEXT(Таблица19[[#This Row],[время просмотра (UTC)]],"ДДД")</f>
        <v>Пт</v>
      </c>
    </row>
    <row r="103669" spans="1:6" x14ac:dyDescent="0.25">
      <c r="A103669">
        <v>113904</v>
      </c>
      <c r="B103669" s="2">
        <v>44344.775673139164</v>
      </c>
      <c r="C103669">
        <v>258773</v>
      </c>
      <c r="D103669">
        <v>34152</v>
      </c>
      <c r="E103669" s="48">
        <f t="shared" si="1619"/>
        <v>0.77500000000000002</v>
      </c>
      <c r="F103669" t="str">
        <f>TEXT(Таблица19[[#This Row],[время просмотра (UTC)]],"ДДД")</f>
        <v>Пт</v>
      </c>
    </row>
    <row r="103670" spans="1:6" x14ac:dyDescent="0.25">
      <c r="A103670">
        <v>113902</v>
      </c>
      <c r="B103670" s="2">
        <v>44344.775673139164</v>
      </c>
      <c r="C103670">
        <v>173167</v>
      </c>
      <c r="D103670">
        <v>43623</v>
      </c>
      <c r="E103670" s="48">
        <f t="shared" si="1619"/>
        <v>0.77500000000000002</v>
      </c>
      <c r="F103670" t="str">
        <f>TEXT(Таблица19[[#This Row],[время просмотра (UTC)]],"ДДД")</f>
        <v>Пт</v>
      </c>
    </row>
    <row r="103671" spans="1:6" x14ac:dyDescent="0.25">
      <c r="A103671">
        <v>113897</v>
      </c>
      <c r="B103671" s="2">
        <v>44344.775673139164</v>
      </c>
      <c r="C103671">
        <v>145243</v>
      </c>
      <c r="D103671">
        <v>439311</v>
      </c>
      <c r="E103671" s="48">
        <f t="shared" si="1619"/>
        <v>0.77500000000000002</v>
      </c>
      <c r="F103671" t="str">
        <f>TEXT(Таблица19[[#This Row],[время просмотра (UTC)]],"ДДД")</f>
        <v>Пт</v>
      </c>
    </row>
    <row r="103672" spans="1:6" x14ac:dyDescent="0.25">
      <c r="A103672">
        <v>113893</v>
      </c>
      <c r="B103672" s="2">
        <v>44344.775673139164</v>
      </c>
      <c r="C103672">
        <v>11353</v>
      </c>
      <c r="D103672">
        <v>205607</v>
      </c>
      <c r="E103672" s="48">
        <f t="shared" si="1619"/>
        <v>0.77500000000000002</v>
      </c>
      <c r="F103672" t="str">
        <f>TEXT(Таблица19[[#This Row],[время просмотра (UTC)]],"ДДД")</f>
        <v>Пт</v>
      </c>
    </row>
    <row r="103673" spans="1:6" x14ac:dyDescent="0.25">
      <c r="A103673">
        <v>113891</v>
      </c>
      <c r="B103673" s="2">
        <v>44344.775673139156</v>
      </c>
      <c r="C103673">
        <v>139998</v>
      </c>
      <c r="D103673">
        <v>119655</v>
      </c>
      <c r="E103673" s="48">
        <f t="shared" si="1619"/>
        <v>0.77500000000000002</v>
      </c>
      <c r="F103673" t="str">
        <f>TEXT(Таблица19[[#This Row],[время просмотра (UTC)]],"ДДД")</f>
        <v>Пт</v>
      </c>
    </row>
    <row r="103674" spans="1:6" x14ac:dyDescent="0.25">
      <c r="A103674">
        <v>113888</v>
      </c>
      <c r="B103674" s="2">
        <v>44344.77486407767</v>
      </c>
      <c r="C103674">
        <v>260546</v>
      </c>
      <c r="D103674">
        <v>250679</v>
      </c>
      <c r="E103674" s="48">
        <f t="shared" si="1619"/>
        <v>0.77430555555555547</v>
      </c>
      <c r="F103674" t="str">
        <f>TEXT(Таблица19[[#This Row],[время просмотра (UTC)]],"ДДД")</f>
        <v>Пт</v>
      </c>
    </row>
    <row r="103675" spans="1:6" x14ac:dyDescent="0.25">
      <c r="A103675">
        <v>113885</v>
      </c>
      <c r="B103675" s="2">
        <v>44344.774459546927</v>
      </c>
      <c r="C103675">
        <v>137520</v>
      </c>
      <c r="D103675">
        <v>246071</v>
      </c>
      <c r="E103675" s="48">
        <f t="shared" si="1619"/>
        <v>0.77430555555555547</v>
      </c>
      <c r="F103675" t="str">
        <f>TEXT(Таблица19[[#This Row],[время просмотра (UTC)]],"ДДД")</f>
        <v>Пт</v>
      </c>
    </row>
    <row r="103676" spans="1:6" x14ac:dyDescent="0.25">
      <c r="A103676">
        <v>113882</v>
      </c>
      <c r="B103676" s="2">
        <v>44344.774333333335</v>
      </c>
      <c r="C103676">
        <v>292823</v>
      </c>
      <c r="D103676">
        <v>26829</v>
      </c>
      <c r="E103676" s="48">
        <f t="shared" si="1619"/>
        <v>0.77430555555555547</v>
      </c>
      <c r="F103676" t="str">
        <f>TEXT(Таблица19[[#This Row],[время просмотра (UTC)]],"ДДД")</f>
        <v>Пт</v>
      </c>
    </row>
    <row r="103677" spans="1:6" x14ac:dyDescent="0.25">
      <c r="A103677">
        <v>113877</v>
      </c>
      <c r="B103677" s="2">
        <v>44344.774055016183</v>
      </c>
      <c r="C103677">
        <v>76106</v>
      </c>
      <c r="D103677">
        <v>258219</v>
      </c>
      <c r="E103677" s="48">
        <f t="shared" si="1619"/>
        <v>0.77361111111111114</v>
      </c>
      <c r="F103677" t="str">
        <f>TEXT(Таблица19[[#This Row],[время просмотра (UTC)]],"ДДД")</f>
        <v>Пт</v>
      </c>
    </row>
    <row r="103678" spans="1:6" x14ac:dyDescent="0.25">
      <c r="A103678">
        <v>113875</v>
      </c>
      <c r="B103678" s="2">
        <v>44344.772436893203</v>
      </c>
      <c r="C103678">
        <v>49414</v>
      </c>
      <c r="D103678">
        <v>147566</v>
      </c>
      <c r="E103678" s="48">
        <f t="shared" si="1619"/>
        <v>0.77222222222222225</v>
      </c>
      <c r="F103678" t="str">
        <f>TEXT(Таблица19[[#This Row],[время просмотра (UTC)]],"ДДД")</f>
        <v>Пт</v>
      </c>
    </row>
    <row r="103679" spans="1:6" x14ac:dyDescent="0.25">
      <c r="A103679">
        <v>113873</v>
      </c>
      <c r="B103679" s="2">
        <v>44344.77203236246</v>
      </c>
      <c r="C103679">
        <v>240873</v>
      </c>
      <c r="D103679">
        <v>158978</v>
      </c>
      <c r="E103679" s="48">
        <f t="shared" si="1619"/>
        <v>0.7715277777777777</v>
      </c>
      <c r="F103679" t="str">
        <f>TEXT(Таблица19[[#This Row],[время просмотра (UTC)]],"ДДД")</f>
        <v>Пт</v>
      </c>
    </row>
    <row r="103680" spans="1:6" x14ac:dyDescent="0.25">
      <c r="A103680">
        <v>113869</v>
      </c>
      <c r="B103680" s="2">
        <v>44344.77203236246</v>
      </c>
      <c r="C103680">
        <v>67063</v>
      </c>
      <c r="D103680">
        <v>250679</v>
      </c>
      <c r="E103680" s="48">
        <f t="shared" si="1619"/>
        <v>0.7715277777777777</v>
      </c>
      <c r="F103680" t="str">
        <f>TEXT(Таблица19[[#This Row],[время просмотра (UTC)]],"ДДД")</f>
        <v>Пт</v>
      </c>
    </row>
    <row r="103681" spans="1:6" x14ac:dyDescent="0.25">
      <c r="A103681">
        <v>113868</v>
      </c>
      <c r="B103681" s="2">
        <v>44344.77203236246</v>
      </c>
      <c r="C103681">
        <v>20316</v>
      </c>
      <c r="D103681">
        <v>470762</v>
      </c>
      <c r="E103681" s="48">
        <f t="shared" si="1619"/>
        <v>0.7715277777777777</v>
      </c>
      <c r="F103681" t="str">
        <f>TEXT(Таблица19[[#This Row],[время просмотра (UTC)]],"ДДД")</f>
        <v>Пт</v>
      </c>
    </row>
    <row r="103682" spans="1:6" x14ac:dyDescent="0.25">
      <c r="A103682">
        <v>113867</v>
      </c>
      <c r="B103682" s="2">
        <v>44344.771223300966</v>
      </c>
      <c r="C103682">
        <v>159780</v>
      </c>
      <c r="D103682">
        <v>357547</v>
      </c>
      <c r="E103682" s="48">
        <f t="shared" ref="E103682:E103745" si="1620">TIME(HOUR(B103682),MINUTE(B103682),SECOND(0))</f>
        <v>0.77083333333333337</v>
      </c>
      <c r="F103682" t="str">
        <f>TEXT(Таблица19[[#This Row],[время просмотра (UTC)]],"ДДД")</f>
        <v>Пт</v>
      </c>
    </row>
    <row r="103683" spans="1:6" x14ac:dyDescent="0.25">
      <c r="A103683">
        <v>113865</v>
      </c>
      <c r="B103683" s="2">
        <v>44344.771223300966</v>
      </c>
      <c r="C103683">
        <v>127986</v>
      </c>
      <c r="D103683">
        <v>392434</v>
      </c>
      <c r="E103683" s="48">
        <f t="shared" si="1620"/>
        <v>0.77083333333333337</v>
      </c>
      <c r="F103683" t="str">
        <f>TEXT(Таблица19[[#This Row],[время просмотра (UTC)]],"ДДД")</f>
        <v>Пт</v>
      </c>
    </row>
    <row r="103684" spans="1:6" x14ac:dyDescent="0.25">
      <c r="A103684">
        <v>113861</v>
      </c>
      <c r="B103684" s="2">
        <v>44344.771223300966</v>
      </c>
      <c r="C103684">
        <v>54110</v>
      </c>
      <c r="D103684">
        <v>182191</v>
      </c>
      <c r="E103684" s="48">
        <f t="shared" si="1620"/>
        <v>0.77083333333333337</v>
      </c>
      <c r="F103684" t="str">
        <f>TEXT(Таблица19[[#This Row],[время просмотра (UTC)]],"ДДД")</f>
        <v>Пт</v>
      </c>
    </row>
    <row r="103685" spans="1:6" x14ac:dyDescent="0.25">
      <c r="A103685">
        <v>113858</v>
      </c>
      <c r="B103685" s="2">
        <v>44344.77081877023</v>
      </c>
      <c r="C103685">
        <v>310691</v>
      </c>
      <c r="D103685">
        <v>315199</v>
      </c>
      <c r="E103685" s="48">
        <f t="shared" si="1620"/>
        <v>0.77013888888888893</v>
      </c>
      <c r="F103685" t="str">
        <f>TEXT(Таблица19[[#This Row],[время просмотра (UTC)]],"ДДД")</f>
        <v>Пт</v>
      </c>
    </row>
    <row r="103686" spans="1:6" x14ac:dyDescent="0.25">
      <c r="A103686">
        <v>113854</v>
      </c>
      <c r="B103686" s="2">
        <v>44344.77041423948</v>
      </c>
      <c r="C103686">
        <v>261560</v>
      </c>
      <c r="D103686">
        <v>250679</v>
      </c>
      <c r="E103686" s="48">
        <f t="shared" si="1620"/>
        <v>0.77013888888888893</v>
      </c>
      <c r="F103686" t="str">
        <f>TEXT(Таблица19[[#This Row],[время просмотра (UTC)]],"ДДД")</f>
        <v>Пт</v>
      </c>
    </row>
    <row r="103687" spans="1:6" x14ac:dyDescent="0.25">
      <c r="A103687">
        <v>113850</v>
      </c>
      <c r="B103687" s="2">
        <v>44344.77041423948</v>
      </c>
      <c r="C103687">
        <v>205014</v>
      </c>
      <c r="D103687">
        <v>291822</v>
      </c>
      <c r="E103687" s="48">
        <f t="shared" si="1620"/>
        <v>0.77013888888888893</v>
      </c>
      <c r="F103687" t="str">
        <f>TEXT(Таблица19[[#This Row],[время просмотра (UTC)]],"ДДД")</f>
        <v>Пт</v>
      </c>
    </row>
    <row r="103688" spans="1:6" x14ac:dyDescent="0.25">
      <c r="A103688">
        <v>113849</v>
      </c>
      <c r="B103688" s="2">
        <v>44344.77041423948</v>
      </c>
      <c r="C103688">
        <v>167412</v>
      </c>
      <c r="D103688">
        <v>21760</v>
      </c>
      <c r="E103688" s="48">
        <f t="shared" si="1620"/>
        <v>0.77013888888888893</v>
      </c>
      <c r="F103688" t="str">
        <f>TEXT(Таблица19[[#This Row],[время просмотра (UTC)]],"ДДД")</f>
        <v>Пт</v>
      </c>
    </row>
    <row r="103689" spans="1:6" x14ac:dyDescent="0.25">
      <c r="A103689">
        <v>113845</v>
      </c>
      <c r="B103689" s="2">
        <v>44344.77041423948</v>
      </c>
      <c r="C103689">
        <v>103686</v>
      </c>
      <c r="D103689">
        <v>76405</v>
      </c>
      <c r="E103689" s="48">
        <f t="shared" si="1620"/>
        <v>0.77013888888888893</v>
      </c>
      <c r="F103689" t="str">
        <f>TEXT(Таблица19[[#This Row],[время просмотра (UTC)]],"ДДД")</f>
        <v>Пт</v>
      </c>
    </row>
    <row r="103690" spans="1:6" x14ac:dyDescent="0.25">
      <c r="A103690">
        <v>113841</v>
      </c>
      <c r="B103690" s="2">
        <v>44344.770009708736</v>
      </c>
      <c r="C103690">
        <v>325173</v>
      </c>
      <c r="D103690">
        <v>189009</v>
      </c>
      <c r="E103690" s="48">
        <f t="shared" si="1620"/>
        <v>0.76944444444444438</v>
      </c>
      <c r="F103690" t="str">
        <f>TEXT(Таблица19[[#This Row],[время просмотра (UTC)]],"ДДД")</f>
        <v>Пт</v>
      </c>
    </row>
    <row r="103691" spans="1:6" x14ac:dyDescent="0.25">
      <c r="A103691">
        <v>113836</v>
      </c>
      <c r="B103691" s="2">
        <v>44344.769605177993</v>
      </c>
      <c r="C103691">
        <v>123422</v>
      </c>
      <c r="D103691">
        <v>327633</v>
      </c>
      <c r="E103691" s="48">
        <f t="shared" si="1620"/>
        <v>0.76944444444444438</v>
      </c>
      <c r="F103691" t="str">
        <f>TEXT(Таблица19[[#This Row],[время просмотра (UTC)]],"ДДД")</f>
        <v>Пт</v>
      </c>
    </row>
    <row r="103692" spans="1:6" x14ac:dyDescent="0.25">
      <c r="A103692">
        <v>113832</v>
      </c>
      <c r="B103692" s="2">
        <v>44344.769605177993</v>
      </c>
      <c r="C103692">
        <v>20946</v>
      </c>
      <c r="D103692">
        <v>123413</v>
      </c>
      <c r="E103692" s="48">
        <f t="shared" si="1620"/>
        <v>0.76944444444444438</v>
      </c>
      <c r="F103692" t="str">
        <f>TEXT(Таблица19[[#This Row],[время просмотра (UTC)]],"ДДД")</f>
        <v>Пт</v>
      </c>
    </row>
    <row r="103693" spans="1:6" x14ac:dyDescent="0.25">
      <c r="A103693">
        <v>113828</v>
      </c>
      <c r="B103693" s="2">
        <v>44344.76920064725</v>
      </c>
      <c r="C103693">
        <v>331396</v>
      </c>
      <c r="D103693">
        <v>182984</v>
      </c>
      <c r="E103693" s="48">
        <f t="shared" si="1620"/>
        <v>0.76874999999999993</v>
      </c>
      <c r="F103693" t="str">
        <f>TEXT(Таблица19[[#This Row],[время просмотра (UTC)]],"ДДД")</f>
        <v>Пт</v>
      </c>
    </row>
    <row r="103694" spans="1:6" x14ac:dyDescent="0.25">
      <c r="A103694">
        <v>113824</v>
      </c>
      <c r="B103694" s="2">
        <v>44344.76920064725</v>
      </c>
      <c r="C103694">
        <v>107103</v>
      </c>
      <c r="D103694">
        <v>49263</v>
      </c>
      <c r="E103694" s="48">
        <f t="shared" si="1620"/>
        <v>0.76874999999999993</v>
      </c>
      <c r="F103694" t="str">
        <f>TEXT(Таблица19[[#This Row],[время просмотра (UTC)]],"ДДД")</f>
        <v>Пт</v>
      </c>
    </row>
    <row r="103695" spans="1:6" x14ac:dyDescent="0.25">
      <c r="A103695">
        <v>113820</v>
      </c>
      <c r="B103695" s="2">
        <v>44344.768796116507</v>
      </c>
      <c r="C103695">
        <v>112508</v>
      </c>
      <c r="D103695">
        <v>12738</v>
      </c>
      <c r="E103695" s="48">
        <f t="shared" si="1620"/>
        <v>0.76874999999999993</v>
      </c>
      <c r="F103695" t="str">
        <f>TEXT(Таблица19[[#This Row],[время просмотра (UTC)]],"ДДД")</f>
        <v>Пт</v>
      </c>
    </row>
    <row r="103696" spans="1:6" x14ac:dyDescent="0.25">
      <c r="A103696">
        <v>113817</v>
      </c>
      <c r="B103696" s="2">
        <v>44344.768796116499</v>
      </c>
      <c r="C103696">
        <v>65427</v>
      </c>
      <c r="D103696">
        <v>397099</v>
      </c>
      <c r="E103696" s="48">
        <f t="shared" si="1620"/>
        <v>0.76874999999999993</v>
      </c>
      <c r="F103696" t="str">
        <f>TEXT(Таблица19[[#This Row],[время просмотра (UTC)]],"ДДД")</f>
        <v>Пт</v>
      </c>
    </row>
    <row r="103697" spans="1:6" x14ac:dyDescent="0.25">
      <c r="A103697">
        <v>113812</v>
      </c>
      <c r="B103697" s="2">
        <v>44344.768391585763</v>
      </c>
      <c r="C103697">
        <v>113794</v>
      </c>
      <c r="D103697">
        <v>411922</v>
      </c>
      <c r="E103697" s="48">
        <f t="shared" si="1620"/>
        <v>0.7680555555555556</v>
      </c>
      <c r="F103697" t="str">
        <f>TEXT(Таблица19[[#This Row],[время просмотра (UTC)]],"ДДД")</f>
        <v>Пт</v>
      </c>
    </row>
    <row r="103698" spans="1:6" x14ac:dyDescent="0.25">
      <c r="A103698">
        <v>113811</v>
      </c>
      <c r="B103698" s="2">
        <v>44344.767987055013</v>
      </c>
      <c r="C103698">
        <v>285121</v>
      </c>
      <c r="D103698">
        <v>330333</v>
      </c>
      <c r="E103698" s="48">
        <f t="shared" si="1620"/>
        <v>0.76736111111111116</v>
      </c>
      <c r="F103698" t="str">
        <f>TEXT(Таблица19[[#This Row],[время просмотра (UTC)]],"ДДД")</f>
        <v>Пт</v>
      </c>
    </row>
    <row r="103699" spans="1:6" x14ac:dyDescent="0.25">
      <c r="A103699">
        <v>113810</v>
      </c>
      <c r="B103699" s="2">
        <v>44344.767987055013</v>
      </c>
      <c r="C103699">
        <v>195137</v>
      </c>
      <c r="D103699">
        <v>347008</v>
      </c>
      <c r="E103699" s="48">
        <f t="shared" si="1620"/>
        <v>0.76736111111111116</v>
      </c>
      <c r="F103699" t="str">
        <f>TEXT(Таблица19[[#This Row],[время просмотра (UTC)]],"ДДД")</f>
        <v>Пт</v>
      </c>
    </row>
    <row r="103700" spans="1:6" x14ac:dyDescent="0.25">
      <c r="A103700">
        <v>113809</v>
      </c>
      <c r="B103700" s="2">
        <v>44344.767582524277</v>
      </c>
      <c r="C103700">
        <v>251064</v>
      </c>
      <c r="D103700">
        <v>331056</v>
      </c>
      <c r="E103700" s="48">
        <f t="shared" si="1620"/>
        <v>0.76736111111111116</v>
      </c>
      <c r="F103700" t="str">
        <f>TEXT(Таблица19[[#This Row],[время просмотра (UTC)]],"ДДД")</f>
        <v>Пт</v>
      </c>
    </row>
    <row r="103701" spans="1:6" x14ac:dyDescent="0.25">
      <c r="A103701">
        <v>113806</v>
      </c>
      <c r="B103701" s="2">
        <v>44344.767582524277</v>
      </c>
      <c r="C103701">
        <v>61891</v>
      </c>
      <c r="D103701">
        <v>426606</v>
      </c>
      <c r="E103701" s="48">
        <f t="shared" si="1620"/>
        <v>0.76736111111111116</v>
      </c>
      <c r="F103701" t="str">
        <f>TEXT(Таблица19[[#This Row],[время просмотра (UTC)]],"ДДД")</f>
        <v>Пт</v>
      </c>
    </row>
    <row r="103702" spans="1:6" x14ac:dyDescent="0.25">
      <c r="A103702">
        <v>113805</v>
      </c>
      <c r="B103702" s="2">
        <v>44344.76758252427</v>
      </c>
      <c r="C103702">
        <v>140794</v>
      </c>
      <c r="D103702">
        <v>136029</v>
      </c>
      <c r="E103702" s="48">
        <f t="shared" si="1620"/>
        <v>0.76736111111111116</v>
      </c>
      <c r="F103702" t="str">
        <f>TEXT(Таблица19[[#This Row],[время просмотра (UTC)]],"ДДД")</f>
        <v>Пт</v>
      </c>
    </row>
    <row r="103703" spans="1:6" x14ac:dyDescent="0.25">
      <c r="A103703">
        <v>113802</v>
      </c>
      <c r="B103703" s="2">
        <v>44344.765964401297</v>
      </c>
      <c r="C103703">
        <v>182517</v>
      </c>
      <c r="D103703">
        <v>354849</v>
      </c>
      <c r="E103703" s="48">
        <f t="shared" si="1620"/>
        <v>0.76527777777777783</v>
      </c>
      <c r="F103703" t="str">
        <f>TEXT(Таблица19[[#This Row],[время просмотра (UTC)]],"ДДД")</f>
        <v>Пт</v>
      </c>
    </row>
    <row r="103704" spans="1:6" x14ac:dyDescent="0.25">
      <c r="A103704">
        <v>113799</v>
      </c>
      <c r="B103704" s="2">
        <v>44344.765155339803</v>
      </c>
      <c r="C103704">
        <v>249034</v>
      </c>
      <c r="D103704">
        <v>118549</v>
      </c>
      <c r="E103704" s="48">
        <f t="shared" si="1620"/>
        <v>0.76458333333333339</v>
      </c>
      <c r="F103704" t="str">
        <f>TEXT(Таблица19[[#This Row],[время просмотра (UTC)]],"ДДД")</f>
        <v>Пт</v>
      </c>
    </row>
    <row r="103705" spans="1:6" x14ac:dyDescent="0.25">
      <c r="A103705">
        <v>113795</v>
      </c>
      <c r="B103705" s="2">
        <v>44344.765155339803</v>
      </c>
      <c r="C103705">
        <v>130344</v>
      </c>
      <c r="D103705">
        <v>88895</v>
      </c>
      <c r="E103705" s="48">
        <f t="shared" si="1620"/>
        <v>0.76458333333333339</v>
      </c>
      <c r="F103705" t="str">
        <f>TEXT(Таблица19[[#This Row],[время просмотра (UTC)]],"ДДД")</f>
        <v>Пт</v>
      </c>
    </row>
    <row r="103706" spans="1:6" x14ac:dyDescent="0.25">
      <c r="A103706">
        <v>113794</v>
      </c>
      <c r="B103706" s="2">
        <v>44344.764346278316</v>
      </c>
      <c r="C103706">
        <v>192442</v>
      </c>
      <c r="D103706">
        <v>209122</v>
      </c>
      <c r="E103706" s="48">
        <f t="shared" si="1620"/>
        <v>0.76388888888888884</v>
      </c>
      <c r="F103706" t="str">
        <f>TEXT(Таблица19[[#This Row],[время просмотра (UTC)]],"ДДД")</f>
        <v>Пт</v>
      </c>
    </row>
    <row r="103707" spans="1:6" x14ac:dyDescent="0.25">
      <c r="A103707">
        <v>113791</v>
      </c>
      <c r="B103707" s="2">
        <v>44344.764346278316</v>
      </c>
      <c r="C103707">
        <v>140255</v>
      </c>
      <c r="D103707">
        <v>296118</v>
      </c>
      <c r="E103707" s="48">
        <f t="shared" si="1620"/>
        <v>0.76388888888888884</v>
      </c>
      <c r="F103707" t="str">
        <f>TEXT(Таблица19[[#This Row],[время просмотра (UTC)]],"ДДД")</f>
        <v>Пт</v>
      </c>
    </row>
    <row r="103708" spans="1:6" x14ac:dyDescent="0.25">
      <c r="A103708">
        <v>113788</v>
      </c>
      <c r="B103708" s="2">
        <v>44344.764346278316</v>
      </c>
      <c r="C103708">
        <v>31288</v>
      </c>
      <c r="D103708">
        <v>193203</v>
      </c>
      <c r="E103708" s="48">
        <f t="shared" si="1620"/>
        <v>0.76388888888888884</v>
      </c>
      <c r="F103708" t="str">
        <f>TEXT(Таблица19[[#This Row],[время просмотра (UTC)]],"ДДД")</f>
        <v>Пт</v>
      </c>
    </row>
    <row r="103709" spans="1:6" x14ac:dyDescent="0.25">
      <c r="A103709">
        <v>113784</v>
      </c>
      <c r="B103709" s="2">
        <v>44344.76353721683</v>
      </c>
      <c r="C103709">
        <v>243731</v>
      </c>
      <c r="D103709">
        <v>407273</v>
      </c>
      <c r="E103709" s="48">
        <f t="shared" si="1620"/>
        <v>0.7631944444444444</v>
      </c>
      <c r="F103709" t="str">
        <f>TEXT(Таблица19[[#This Row],[время просмотра (UTC)]],"ДДД")</f>
        <v>Пт</v>
      </c>
    </row>
    <row r="103710" spans="1:6" x14ac:dyDescent="0.25">
      <c r="A103710">
        <v>113782</v>
      </c>
      <c r="B103710" s="2">
        <v>44344.76353721683</v>
      </c>
      <c r="C103710">
        <v>147209</v>
      </c>
      <c r="D103710">
        <v>394819</v>
      </c>
      <c r="E103710" s="48">
        <f t="shared" si="1620"/>
        <v>0.7631944444444444</v>
      </c>
      <c r="F103710" t="str">
        <f>TEXT(Таблица19[[#This Row],[время просмотра (UTC)]],"ДДД")</f>
        <v>Пт</v>
      </c>
    </row>
    <row r="103711" spans="1:6" x14ac:dyDescent="0.25">
      <c r="A103711">
        <v>113777</v>
      </c>
      <c r="B103711" s="2">
        <v>44344.76353721683</v>
      </c>
      <c r="C103711">
        <v>22960</v>
      </c>
      <c r="D103711">
        <v>357547</v>
      </c>
      <c r="E103711" s="48">
        <f t="shared" si="1620"/>
        <v>0.7631944444444444</v>
      </c>
      <c r="F103711" t="str">
        <f>TEXT(Таблица19[[#This Row],[время просмотра (UTC)]],"ДДД")</f>
        <v>Пт</v>
      </c>
    </row>
    <row r="103712" spans="1:6" x14ac:dyDescent="0.25">
      <c r="A103712">
        <v>113774</v>
      </c>
      <c r="B103712" s="2">
        <v>44344.763132686079</v>
      </c>
      <c r="C103712">
        <v>92307</v>
      </c>
      <c r="D103712">
        <v>86587</v>
      </c>
      <c r="E103712" s="48">
        <f t="shared" si="1620"/>
        <v>0.76250000000000007</v>
      </c>
      <c r="F103712" t="str">
        <f>TEXT(Таблица19[[#This Row],[время просмотра (UTC)]],"ДДД")</f>
        <v>Пт</v>
      </c>
    </row>
    <row r="103713" spans="1:6" x14ac:dyDescent="0.25">
      <c r="A103713">
        <v>113771</v>
      </c>
      <c r="B103713" s="2">
        <v>44344.762728155343</v>
      </c>
      <c r="C103713">
        <v>114017</v>
      </c>
      <c r="D103713">
        <v>108961</v>
      </c>
      <c r="E103713" s="48">
        <f t="shared" si="1620"/>
        <v>0.76250000000000007</v>
      </c>
      <c r="F103713" t="str">
        <f>TEXT(Таблица19[[#This Row],[время просмотра (UTC)]],"ДДД")</f>
        <v>Пт</v>
      </c>
    </row>
    <row r="103714" spans="1:6" x14ac:dyDescent="0.25">
      <c r="A103714">
        <v>113769</v>
      </c>
      <c r="B103714" s="2">
        <v>44344.762728155343</v>
      </c>
      <c r="C103714">
        <v>19883</v>
      </c>
      <c r="D103714">
        <v>184629</v>
      </c>
      <c r="E103714" s="48">
        <f t="shared" si="1620"/>
        <v>0.76250000000000007</v>
      </c>
      <c r="F103714" t="str">
        <f>TEXT(Таблица19[[#This Row],[время просмотра (UTC)]],"ДДД")</f>
        <v>Пт</v>
      </c>
    </row>
    <row r="103715" spans="1:6" x14ac:dyDescent="0.25">
      <c r="A103715">
        <v>113765</v>
      </c>
      <c r="B103715" s="2">
        <v>44344.761919093857</v>
      </c>
      <c r="C103715">
        <v>206377</v>
      </c>
      <c r="D103715">
        <v>347008</v>
      </c>
      <c r="E103715" s="48">
        <f t="shared" si="1620"/>
        <v>0.76180555555555562</v>
      </c>
      <c r="F103715" t="str">
        <f>TEXT(Таблица19[[#This Row],[время просмотра (UTC)]],"ДДД")</f>
        <v>Пт</v>
      </c>
    </row>
    <row r="103716" spans="1:6" x14ac:dyDescent="0.25">
      <c r="A103716">
        <v>113762</v>
      </c>
      <c r="B103716" s="2">
        <v>44344.761919093849</v>
      </c>
      <c r="C103716">
        <v>46906</v>
      </c>
      <c r="D103716">
        <v>411922</v>
      </c>
      <c r="E103716" s="48">
        <f t="shared" si="1620"/>
        <v>0.76180555555555562</v>
      </c>
      <c r="F103716" t="str">
        <f>TEXT(Таблица19[[#This Row],[время просмотра (UTC)]],"ДДД")</f>
        <v>Пт</v>
      </c>
    </row>
    <row r="103717" spans="1:6" x14ac:dyDescent="0.25">
      <c r="A103717">
        <v>113760</v>
      </c>
      <c r="B103717" s="2">
        <v>44344.761514563106</v>
      </c>
      <c r="C103717">
        <v>318948</v>
      </c>
      <c r="D103717">
        <v>208036</v>
      </c>
      <c r="E103717" s="48">
        <f t="shared" si="1620"/>
        <v>0.76111111111111107</v>
      </c>
      <c r="F103717" t="str">
        <f>TEXT(Таблица19[[#This Row],[время просмотра (UTC)]],"ДДД")</f>
        <v>Пт</v>
      </c>
    </row>
    <row r="103718" spans="1:6" x14ac:dyDescent="0.25">
      <c r="A103718">
        <v>113757</v>
      </c>
      <c r="B103718" s="2">
        <v>44344.761514563106</v>
      </c>
      <c r="C103718">
        <v>108774</v>
      </c>
      <c r="D103718">
        <v>134973</v>
      </c>
      <c r="E103718" s="48">
        <f t="shared" si="1620"/>
        <v>0.76111111111111107</v>
      </c>
      <c r="F103718" t="str">
        <f>TEXT(Таблица19[[#This Row],[время просмотра (UTC)]],"ДДД")</f>
        <v>Пт</v>
      </c>
    </row>
    <row r="103719" spans="1:6" x14ac:dyDescent="0.25">
      <c r="A103719">
        <v>113754</v>
      </c>
      <c r="B103719" s="2">
        <v>44344.761514563106</v>
      </c>
      <c r="C103719">
        <v>49764</v>
      </c>
      <c r="D103719">
        <v>377180</v>
      </c>
      <c r="E103719" s="48">
        <f t="shared" si="1620"/>
        <v>0.76111111111111107</v>
      </c>
      <c r="F103719" t="str">
        <f>TEXT(Таблица19[[#This Row],[время просмотра (UTC)]],"ДДД")</f>
        <v>Пт</v>
      </c>
    </row>
    <row r="103720" spans="1:6" x14ac:dyDescent="0.25">
      <c r="A103720">
        <v>113753</v>
      </c>
      <c r="B103720" s="2">
        <v>44344.761110032363</v>
      </c>
      <c r="C103720">
        <v>211151</v>
      </c>
      <c r="D103720">
        <v>305608</v>
      </c>
      <c r="E103720" s="48">
        <f t="shared" si="1620"/>
        <v>0.76111111111111107</v>
      </c>
      <c r="F103720" t="str">
        <f>TEXT(Таблица19[[#This Row],[время просмотра (UTC)]],"ДДД")</f>
        <v>Пт</v>
      </c>
    </row>
    <row r="103721" spans="1:6" x14ac:dyDescent="0.25">
      <c r="A103721">
        <v>113748</v>
      </c>
      <c r="B103721" s="2">
        <v>44344.761110032363</v>
      </c>
      <c r="C103721">
        <v>50951</v>
      </c>
      <c r="D103721">
        <v>413446</v>
      </c>
      <c r="E103721" s="48">
        <f t="shared" si="1620"/>
        <v>0.76111111111111107</v>
      </c>
      <c r="F103721" t="str">
        <f>TEXT(Таблица19[[#This Row],[время просмотра (UTC)]],"ДДД")</f>
        <v>Пт</v>
      </c>
    </row>
    <row r="103722" spans="1:6" x14ac:dyDescent="0.25">
      <c r="A103722">
        <v>113743</v>
      </c>
      <c r="B103722" s="2">
        <v>44344.76070550162</v>
      </c>
      <c r="C103722">
        <v>203817</v>
      </c>
      <c r="D103722">
        <v>54565</v>
      </c>
      <c r="E103722" s="48">
        <f t="shared" si="1620"/>
        <v>0.76041666666666663</v>
      </c>
      <c r="F103722" t="str">
        <f>TEXT(Таблица19[[#This Row],[время просмотра (UTC)]],"ДДД")</f>
        <v>Пт</v>
      </c>
    </row>
    <row r="103723" spans="1:6" x14ac:dyDescent="0.25">
      <c r="A103723">
        <v>113740</v>
      </c>
      <c r="B103723" s="2">
        <v>44344.76070550162</v>
      </c>
      <c r="C103723">
        <v>22109</v>
      </c>
      <c r="D103723">
        <v>311670</v>
      </c>
      <c r="E103723" s="48">
        <f t="shared" si="1620"/>
        <v>0.76041666666666663</v>
      </c>
      <c r="F103723" t="str">
        <f>TEXT(Таблица19[[#This Row],[время просмотра (UTC)]],"ДДД")</f>
        <v>Пт</v>
      </c>
    </row>
    <row r="103724" spans="1:6" x14ac:dyDescent="0.25">
      <c r="A103724">
        <v>113737</v>
      </c>
      <c r="B103724" s="2">
        <v>44344.760300970876</v>
      </c>
      <c r="C103724">
        <v>299268</v>
      </c>
      <c r="D103724">
        <v>156678</v>
      </c>
      <c r="E103724" s="48">
        <f t="shared" si="1620"/>
        <v>0.7597222222222223</v>
      </c>
      <c r="F103724" t="str">
        <f>TEXT(Таблица19[[#This Row],[время просмотра (UTC)]],"ДДД")</f>
        <v>Пт</v>
      </c>
    </row>
    <row r="103725" spans="1:6" x14ac:dyDescent="0.25">
      <c r="A103725">
        <v>113734</v>
      </c>
      <c r="B103725" s="2">
        <v>44344.760300970876</v>
      </c>
      <c r="C103725">
        <v>220982</v>
      </c>
      <c r="D103725">
        <v>439981</v>
      </c>
      <c r="E103725" s="48">
        <f t="shared" si="1620"/>
        <v>0.7597222222222223</v>
      </c>
      <c r="F103725" t="str">
        <f>TEXT(Таблица19[[#This Row],[время просмотра (UTC)]],"ДДД")</f>
        <v>Пт</v>
      </c>
    </row>
    <row r="103726" spans="1:6" x14ac:dyDescent="0.25">
      <c r="A103726">
        <v>113729</v>
      </c>
      <c r="B103726" s="2">
        <v>44344.76</v>
      </c>
      <c r="C103726">
        <v>232610</v>
      </c>
      <c r="D103726">
        <v>325852</v>
      </c>
      <c r="E103726" s="48">
        <f t="shared" si="1620"/>
        <v>0.7597222222222223</v>
      </c>
      <c r="F103726" t="str">
        <f>TEXT(Таблица19[[#This Row],[время просмотра (UTC)]],"ДДД")</f>
        <v>Пт</v>
      </c>
    </row>
    <row r="103727" spans="1:6" x14ac:dyDescent="0.25">
      <c r="A103727">
        <v>113724</v>
      </c>
      <c r="B103727" s="2">
        <v>44344.759896440126</v>
      </c>
      <c r="C103727">
        <v>202325</v>
      </c>
      <c r="D103727">
        <v>394819</v>
      </c>
      <c r="E103727" s="48">
        <f t="shared" si="1620"/>
        <v>0.7597222222222223</v>
      </c>
      <c r="F103727" t="str">
        <f>TEXT(Таблица19[[#This Row],[время просмотра (UTC)]],"ДДД")</f>
        <v>Пт</v>
      </c>
    </row>
    <row r="103728" spans="1:6" x14ac:dyDescent="0.25">
      <c r="A103728">
        <v>113722</v>
      </c>
      <c r="B103728" s="2">
        <v>44344.75949190939</v>
      </c>
      <c r="C103728">
        <v>161137</v>
      </c>
      <c r="D103728">
        <v>5151</v>
      </c>
      <c r="E103728" s="48">
        <f t="shared" si="1620"/>
        <v>0.75902777777777775</v>
      </c>
      <c r="F103728" t="str">
        <f>TEXT(Таблица19[[#This Row],[время просмотра (UTC)]],"ДДД")</f>
        <v>Пт</v>
      </c>
    </row>
    <row r="103729" spans="1:6" x14ac:dyDescent="0.25">
      <c r="A103729">
        <v>113717</v>
      </c>
      <c r="B103729" s="2">
        <v>44344.75949190939</v>
      </c>
      <c r="C103729">
        <v>97536</v>
      </c>
      <c r="D103729">
        <v>255103</v>
      </c>
      <c r="E103729" s="48">
        <f t="shared" si="1620"/>
        <v>0.75902777777777775</v>
      </c>
      <c r="F103729" t="str">
        <f>TEXT(Таблица19[[#This Row],[время просмотра (UTC)]],"ДДД")</f>
        <v>Пт</v>
      </c>
    </row>
    <row r="103730" spans="1:6" x14ac:dyDescent="0.25">
      <c r="A103730">
        <v>113713</v>
      </c>
      <c r="B103730" s="2">
        <v>44344.75949190939</v>
      </c>
      <c r="C103730">
        <v>23007</v>
      </c>
      <c r="D103730">
        <v>88863</v>
      </c>
      <c r="E103730" s="48">
        <f t="shared" si="1620"/>
        <v>0.75902777777777775</v>
      </c>
      <c r="F103730" t="str">
        <f>TEXT(Таблица19[[#This Row],[время просмотра (UTC)]],"ДДД")</f>
        <v>Пт</v>
      </c>
    </row>
    <row r="103731" spans="1:6" x14ac:dyDescent="0.25">
      <c r="A103731">
        <v>113712</v>
      </c>
      <c r="B103731" s="2">
        <v>44344.759087378647</v>
      </c>
      <c r="C103731">
        <v>30282</v>
      </c>
      <c r="D103731">
        <v>411922</v>
      </c>
      <c r="E103731" s="48">
        <f t="shared" si="1620"/>
        <v>0.75902777777777775</v>
      </c>
      <c r="F103731" t="str">
        <f>TEXT(Таблица19[[#This Row],[время просмотра (UTC)]],"ДДД")</f>
        <v>Пт</v>
      </c>
    </row>
    <row r="103732" spans="1:6" x14ac:dyDescent="0.25">
      <c r="A103732">
        <v>113710</v>
      </c>
      <c r="B103732" s="2">
        <v>44344.758682847896</v>
      </c>
      <c r="C103732">
        <v>65291</v>
      </c>
      <c r="D103732">
        <v>181839</v>
      </c>
      <c r="E103732" s="48">
        <f t="shared" si="1620"/>
        <v>0.7583333333333333</v>
      </c>
      <c r="F103732" t="str">
        <f>TEXT(Таблица19[[#This Row],[время просмотра (UTC)]],"ДДД")</f>
        <v>Пт</v>
      </c>
    </row>
    <row r="103733" spans="1:6" x14ac:dyDescent="0.25">
      <c r="A103733">
        <v>113707</v>
      </c>
      <c r="B103733" s="2">
        <v>44344.75787378641</v>
      </c>
      <c r="C103733">
        <v>122942</v>
      </c>
      <c r="D103733">
        <v>470762</v>
      </c>
      <c r="E103733" s="48">
        <f t="shared" si="1620"/>
        <v>0.75763888888888886</v>
      </c>
      <c r="F103733" t="str">
        <f>TEXT(Таблица19[[#This Row],[время просмотра (UTC)]],"ДДД")</f>
        <v>Пт</v>
      </c>
    </row>
    <row r="103734" spans="1:6" x14ac:dyDescent="0.25">
      <c r="A103734">
        <v>113705</v>
      </c>
      <c r="B103734" s="2">
        <v>44344.757469255666</v>
      </c>
      <c r="C103734">
        <v>150968</v>
      </c>
      <c r="D103734">
        <v>242428</v>
      </c>
      <c r="E103734" s="48">
        <f t="shared" si="1620"/>
        <v>0.75694444444444453</v>
      </c>
      <c r="F103734" t="str">
        <f>TEXT(Таблица19[[#This Row],[время просмотра (UTC)]],"ДДД")</f>
        <v>Пт</v>
      </c>
    </row>
    <row r="103735" spans="1:6" x14ac:dyDescent="0.25">
      <c r="A103735">
        <v>113701</v>
      </c>
      <c r="B103735" s="2">
        <v>44344.757469255666</v>
      </c>
      <c r="C103735">
        <v>64153</v>
      </c>
      <c r="D103735">
        <v>266185</v>
      </c>
      <c r="E103735" s="48">
        <f t="shared" si="1620"/>
        <v>0.75694444444444453</v>
      </c>
      <c r="F103735" t="str">
        <f>TEXT(Таблица19[[#This Row],[время просмотра (UTC)]],"ДДД")</f>
        <v>Пт</v>
      </c>
    </row>
    <row r="103736" spans="1:6" x14ac:dyDescent="0.25">
      <c r="A103736">
        <v>113696</v>
      </c>
      <c r="B103736" s="2">
        <v>44344.756660194173</v>
      </c>
      <c r="C103736">
        <v>270840</v>
      </c>
      <c r="D103736">
        <v>258219</v>
      </c>
      <c r="E103736" s="48">
        <f t="shared" si="1620"/>
        <v>0.75624999999999998</v>
      </c>
      <c r="F103736" t="str">
        <f>TEXT(Таблица19[[#This Row],[время просмотра (UTC)]],"ДДД")</f>
        <v>Пт</v>
      </c>
    </row>
    <row r="103737" spans="1:6" x14ac:dyDescent="0.25">
      <c r="A103737">
        <v>113692</v>
      </c>
      <c r="B103737" s="2">
        <v>44344.756660194173</v>
      </c>
      <c r="C103737">
        <v>270641</v>
      </c>
      <c r="D103737">
        <v>410033</v>
      </c>
      <c r="E103737" s="48">
        <f t="shared" si="1620"/>
        <v>0.75624999999999998</v>
      </c>
      <c r="F103737" t="str">
        <f>TEXT(Таблица19[[#This Row],[время просмотра (UTC)]],"ДДД")</f>
        <v>Пт</v>
      </c>
    </row>
    <row r="103738" spans="1:6" x14ac:dyDescent="0.25">
      <c r="A103738">
        <v>113688</v>
      </c>
      <c r="B103738" s="2">
        <v>44344.755851132686</v>
      </c>
      <c r="C103738">
        <v>198884</v>
      </c>
      <c r="D103738">
        <v>114057</v>
      </c>
      <c r="E103738" s="48">
        <f t="shared" si="1620"/>
        <v>0.75555555555555554</v>
      </c>
      <c r="F103738" t="str">
        <f>TEXT(Таблица19[[#This Row],[время просмотра (UTC)]],"ДДД")</f>
        <v>Пт</v>
      </c>
    </row>
    <row r="103739" spans="1:6" x14ac:dyDescent="0.25">
      <c r="A103739">
        <v>113685</v>
      </c>
      <c r="B103739" s="2">
        <v>44344.755851132686</v>
      </c>
      <c r="C103739">
        <v>175118</v>
      </c>
      <c r="D103739">
        <v>388561</v>
      </c>
      <c r="E103739" s="48">
        <f t="shared" si="1620"/>
        <v>0.75555555555555554</v>
      </c>
      <c r="F103739" t="str">
        <f>TEXT(Таблица19[[#This Row],[время просмотра (UTC)]],"ДДД")</f>
        <v>Пт</v>
      </c>
    </row>
    <row r="103740" spans="1:6" x14ac:dyDescent="0.25">
      <c r="A103740">
        <v>113681</v>
      </c>
      <c r="B103740" s="2">
        <v>44344.755851132686</v>
      </c>
      <c r="C103740">
        <v>43447</v>
      </c>
      <c r="D103740">
        <v>470762</v>
      </c>
      <c r="E103740" s="48">
        <f t="shared" si="1620"/>
        <v>0.75555555555555554</v>
      </c>
      <c r="F103740" t="str">
        <f>TEXT(Таблица19[[#This Row],[время просмотра (UTC)]],"ДДД")</f>
        <v>Пт</v>
      </c>
    </row>
    <row r="103741" spans="1:6" x14ac:dyDescent="0.25">
      <c r="A103741">
        <v>113677</v>
      </c>
      <c r="B103741" s="2">
        <v>44344.755042071192</v>
      </c>
      <c r="C103741">
        <v>176717</v>
      </c>
      <c r="D103741">
        <v>122902</v>
      </c>
      <c r="E103741" s="48">
        <f t="shared" si="1620"/>
        <v>0.75486111111111109</v>
      </c>
      <c r="F103741" t="str">
        <f>TEXT(Таблица19[[#This Row],[время просмотра (UTC)]],"ДДД")</f>
        <v>Пт</v>
      </c>
    </row>
    <row r="103742" spans="1:6" x14ac:dyDescent="0.25">
      <c r="A103742">
        <v>113676</v>
      </c>
      <c r="B103742" s="2">
        <v>44344.754637540456</v>
      </c>
      <c r="C103742">
        <v>297006</v>
      </c>
      <c r="D103742">
        <v>217497</v>
      </c>
      <c r="E103742" s="48">
        <f t="shared" si="1620"/>
        <v>0.75416666666666676</v>
      </c>
      <c r="F103742" t="str">
        <f>TEXT(Таблица19[[#This Row],[время просмотра (UTC)]],"ДДД")</f>
        <v>Пт</v>
      </c>
    </row>
    <row r="103743" spans="1:6" x14ac:dyDescent="0.25">
      <c r="A103743">
        <v>113672</v>
      </c>
      <c r="B103743" s="2">
        <v>44344.754233009713</v>
      </c>
      <c r="C103743">
        <v>136284</v>
      </c>
      <c r="D103743">
        <v>396686</v>
      </c>
      <c r="E103743" s="48">
        <f t="shared" si="1620"/>
        <v>0.75416666666666676</v>
      </c>
      <c r="F103743" t="str">
        <f>TEXT(Таблица19[[#This Row],[время просмотра (UTC)]],"ДДД")</f>
        <v>Пт</v>
      </c>
    </row>
    <row r="103744" spans="1:6" x14ac:dyDescent="0.25">
      <c r="A103744">
        <v>113667</v>
      </c>
      <c r="B103744" s="2">
        <v>44344.754233009706</v>
      </c>
      <c r="C103744">
        <v>98980</v>
      </c>
      <c r="D103744">
        <v>58674</v>
      </c>
      <c r="E103744" s="48">
        <f t="shared" si="1620"/>
        <v>0.75416666666666676</v>
      </c>
      <c r="F103744" t="str">
        <f>TEXT(Таблица19[[#This Row],[время просмотра (UTC)]],"ДДД")</f>
        <v>Пт</v>
      </c>
    </row>
    <row r="103745" spans="1:6" x14ac:dyDescent="0.25">
      <c r="A103745">
        <v>113662</v>
      </c>
      <c r="B103745" s="2">
        <v>44344.754233009706</v>
      </c>
      <c r="C103745">
        <v>58461</v>
      </c>
      <c r="D103745">
        <v>351198</v>
      </c>
      <c r="E103745" s="48">
        <f t="shared" si="1620"/>
        <v>0.75416666666666676</v>
      </c>
      <c r="F103745" t="str">
        <f>TEXT(Таблица19[[#This Row],[время просмотра (UTC)]],"ДДД")</f>
        <v>Пт</v>
      </c>
    </row>
    <row r="103746" spans="1:6" x14ac:dyDescent="0.25">
      <c r="A103746">
        <v>113660</v>
      </c>
      <c r="B103746" s="2">
        <v>44344.754233009706</v>
      </c>
      <c r="C103746">
        <v>41829</v>
      </c>
      <c r="D103746">
        <v>279337</v>
      </c>
      <c r="E103746" s="48">
        <f t="shared" ref="E103746:E103809" si="1621">TIME(HOUR(B103746),MINUTE(B103746),SECOND(0))</f>
        <v>0.75416666666666676</v>
      </c>
      <c r="F103746" t="str">
        <f>TEXT(Таблица19[[#This Row],[время просмотра (UTC)]],"ДДД")</f>
        <v>Пт</v>
      </c>
    </row>
    <row r="103747" spans="1:6" x14ac:dyDescent="0.25">
      <c r="A103747">
        <v>113658</v>
      </c>
      <c r="B103747" s="2">
        <v>44344.753828478963</v>
      </c>
      <c r="C103747">
        <v>343302</v>
      </c>
      <c r="D103747">
        <v>196974</v>
      </c>
      <c r="E103747" s="48">
        <f t="shared" si="1621"/>
        <v>0.75347222222222221</v>
      </c>
      <c r="F103747" t="str">
        <f>TEXT(Таблица19[[#This Row],[время просмотра (UTC)]],"ДДД")</f>
        <v>Пт</v>
      </c>
    </row>
    <row r="103748" spans="1:6" x14ac:dyDescent="0.25">
      <c r="A103748">
        <v>113654</v>
      </c>
      <c r="B103748" s="2">
        <v>44344.753828478963</v>
      </c>
      <c r="C103748">
        <v>329140</v>
      </c>
      <c r="D103748">
        <v>347393</v>
      </c>
      <c r="E103748" s="48">
        <f t="shared" si="1621"/>
        <v>0.75347222222222221</v>
      </c>
      <c r="F103748" t="str">
        <f>TEXT(Таблица19[[#This Row],[время просмотра (UTC)]],"ДДД")</f>
        <v>Пт</v>
      </c>
    </row>
    <row r="103749" spans="1:6" x14ac:dyDescent="0.25">
      <c r="A103749">
        <v>113653</v>
      </c>
      <c r="B103749" s="2">
        <v>44344.753423948219</v>
      </c>
      <c r="C103749">
        <v>339021</v>
      </c>
      <c r="D103749">
        <v>214485</v>
      </c>
      <c r="E103749" s="48">
        <f t="shared" si="1621"/>
        <v>0.75277777777777777</v>
      </c>
      <c r="F103749" t="str">
        <f>TEXT(Таблица19[[#This Row],[время просмотра (UTC)]],"ДДД")</f>
        <v>Пт</v>
      </c>
    </row>
    <row r="103750" spans="1:6" x14ac:dyDescent="0.25">
      <c r="A103750">
        <v>113652</v>
      </c>
      <c r="B103750" s="2">
        <v>44344.753423948219</v>
      </c>
      <c r="C103750">
        <v>255816</v>
      </c>
      <c r="D103750">
        <v>370960</v>
      </c>
      <c r="E103750" s="48">
        <f t="shared" si="1621"/>
        <v>0.75277777777777777</v>
      </c>
      <c r="F103750" t="str">
        <f>TEXT(Таблица19[[#This Row],[время просмотра (UTC)]],"ДДД")</f>
        <v>Пт</v>
      </c>
    </row>
    <row r="103751" spans="1:6" x14ac:dyDescent="0.25">
      <c r="A103751">
        <v>113649</v>
      </c>
      <c r="B103751" s="2">
        <v>44344.753423948219</v>
      </c>
      <c r="C103751">
        <v>91990</v>
      </c>
      <c r="D103751">
        <v>230507</v>
      </c>
      <c r="E103751" s="48">
        <f t="shared" si="1621"/>
        <v>0.75277777777777777</v>
      </c>
      <c r="F103751" t="str">
        <f>TEXT(Таблица19[[#This Row],[время просмотра (UTC)]],"ДДД")</f>
        <v>Пт</v>
      </c>
    </row>
    <row r="103752" spans="1:6" x14ac:dyDescent="0.25">
      <c r="A103752">
        <v>113645</v>
      </c>
      <c r="B103752" s="2">
        <v>44344.753019417476</v>
      </c>
      <c r="C103752">
        <v>338922</v>
      </c>
      <c r="D103752">
        <v>437341</v>
      </c>
      <c r="E103752" s="48">
        <f t="shared" si="1621"/>
        <v>0.75277777777777777</v>
      </c>
      <c r="F103752" t="str">
        <f>TEXT(Таблица19[[#This Row],[время просмотра (UTC)]],"ДДД")</f>
        <v>Пт</v>
      </c>
    </row>
    <row r="103753" spans="1:6" x14ac:dyDescent="0.25">
      <c r="A103753">
        <v>113641</v>
      </c>
      <c r="B103753" s="2">
        <v>44344.753019417476</v>
      </c>
      <c r="C103753">
        <v>293791</v>
      </c>
      <c r="D103753">
        <v>173184</v>
      </c>
      <c r="E103753" s="48">
        <f t="shared" si="1621"/>
        <v>0.75277777777777777</v>
      </c>
      <c r="F103753" t="str">
        <f>TEXT(Таблица19[[#This Row],[время просмотра (UTC)]],"ДДД")</f>
        <v>Пт</v>
      </c>
    </row>
    <row r="103754" spans="1:6" x14ac:dyDescent="0.25">
      <c r="A103754">
        <v>113638</v>
      </c>
      <c r="B103754" s="2">
        <v>44344.753019417476</v>
      </c>
      <c r="C103754">
        <v>196445</v>
      </c>
      <c r="D103754">
        <v>230507</v>
      </c>
      <c r="E103754" s="48">
        <f t="shared" si="1621"/>
        <v>0.75277777777777777</v>
      </c>
      <c r="F103754" t="str">
        <f>TEXT(Таблица19[[#This Row],[время просмотра (UTC)]],"ДДД")</f>
        <v>Пт</v>
      </c>
    </row>
    <row r="103755" spans="1:6" x14ac:dyDescent="0.25">
      <c r="A103755">
        <v>113636</v>
      </c>
      <c r="B103755" s="2">
        <v>44344.753019417476</v>
      </c>
      <c r="C103755">
        <v>99202</v>
      </c>
      <c r="D103755">
        <v>433927</v>
      </c>
      <c r="E103755" s="48">
        <f t="shared" si="1621"/>
        <v>0.75277777777777777</v>
      </c>
      <c r="F103755" t="str">
        <f>TEXT(Таблица19[[#This Row],[время просмотра (UTC)]],"ДДД")</f>
        <v>Пт</v>
      </c>
    </row>
    <row r="103756" spans="1:6" x14ac:dyDescent="0.25">
      <c r="A103756">
        <v>113631</v>
      </c>
      <c r="B103756" s="2">
        <v>44344.753019417476</v>
      </c>
      <c r="C103756">
        <v>11678</v>
      </c>
      <c r="D103756">
        <v>301890</v>
      </c>
      <c r="E103756" s="48">
        <f t="shared" si="1621"/>
        <v>0.75277777777777777</v>
      </c>
      <c r="F103756" t="str">
        <f>TEXT(Таблица19[[#This Row],[время просмотра (UTC)]],"ДДД")</f>
        <v>Пт</v>
      </c>
    </row>
    <row r="103757" spans="1:6" x14ac:dyDescent="0.25">
      <c r="A103757">
        <v>113630</v>
      </c>
      <c r="B103757" s="2">
        <v>44344.753019417476</v>
      </c>
      <c r="C103757">
        <v>8379</v>
      </c>
      <c r="D103757">
        <v>351192</v>
      </c>
      <c r="E103757" s="48">
        <f t="shared" si="1621"/>
        <v>0.75277777777777777</v>
      </c>
      <c r="F103757" t="str">
        <f>TEXT(Таблица19[[#This Row],[время просмотра (UTC)]],"ДДД")</f>
        <v>Пт</v>
      </c>
    </row>
    <row r="103758" spans="1:6" x14ac:dyDescent="0.25">
      <c r="A103758">
        <v>113628</v>
      </c>
      <c r="B103758" s="2">
        <v>44344.752614886733</v>
      </c>
      <c r="C103758">
        <v>187188</v>
      </c>
      <c r="D103758">
        <v>29544</v>
      </c>
      <c r="E103758" s="48">
        <f t="shared" si="1621"/>
        <v>0.75208333333333333</v>
      </c>
      <c r="F103758" t="str">
        <f>TEXT(Таблица19[[#This Row],[время просмотра (UTC)]],"ДДД")</f>
        <v>Пт</v>
      </c>
    </row>
    <row r="103759" spans="1:6" x14ac:dyDescent="0.25">
      <c r="A103759">
        <v>113623</v>
      </c>
      <c r="B103759" s="2">
        <v>44344.751401294503</v>
      </c>
      <c r="C103759">
        <v>333593</v>
      </c>
      <c r="D103759">
        <v>230507</v>
      </c>
      <c r="E103759" s="48">
        <f t="shared" si="1621"/>
        <v>0.75138888888888899</v>
      </c>
      <c r="F103759" t="str">
        <f>TEXT(Таблица19[[#This Row],[время просмотра (UTC)]],"ДДД")</f>
        <v>Пт</v>
      </c>
    </row>
    <row r="103760" spans="1:6" x14ac:dyDescent="0.25">
      <c r="A103760">
        <v>113621</v>
      </c>
      <c r="B103760" s="2">
        <v>44344.751401294503</v>
      </c>
      <c r="C103760">
        <v>201538</v>
      </c>
      <c r="D103760">
        <v>411922</v>
      </c>
      <c r="E103760" s="48">
        <f t="shared" si="1621"/>
        <v>0.75138888888888899</v>
      </c>
      <c r="F103760" t="str">
        <f>TEXT(Таблица19[[#This Row],[время просмотра (UTC)]],"ДДД")</f>
        <v>Пт</v>
      </c>
    </row>
    <row r="103761" spans="1:6" x14ac:dyDescent="0.25">
      <c r="A103761">
        <v>113616</v>
      </c>
      <c r="B103761" s="2">
        <v>44344.751401294503</v>
      </c>
      <c r="C103761">
        <v>189341</v>
      </c>
      <c r="D103761">
        <v>347008</v>
      </c>
      <c r="E103761" s="48">
        <f t="shared" si="1621"/>
        <v>0.75138888888888899</v>
      </c>
      <c r="F103761" t="str">
        <f>TEXT(Таблица19[[#This Row],[время просмотра (UTC)]],"ДДД")</f>
        <v>Пт</v>
      </c>
    </row>
    <row r="103762" spans="1:6" x14ac:dyDescent="0.25">
      <c r="A103762">
        <v>113611</v>
      </c>
      <c r="B103762" s="2">
        <v>44344.751401294503</v>
      </c>
      <c r="C103762">
        <v>2456</v>
      </c>
      <c r="D103762">
        <v>5151</v>
      </c>
      <c r="E103762" s="48">
        <f t="shared" si="1621"/>
        <v>0.75138888888888899</v>
      </c>
      <c r="F103762" t="str">
        <f>TEXT(Таблица19[[#This Row],[время просмотра (UTC)]],"ДДД")</f>
        <v>Пт</v>
      </c>
    </row>
    <row r="103763" spans="1:6" x14ac:dyDescent="0.25">
      <c r="A103763">
        <v>113610</v>
      </c>
      <c r="B103763" s="2">
        <v>44344.750592233009</v>
      </c>
      <c r="C103763">
        <v>299564</v>
      </c>
      <c r="D103763">
        <v>411922</v>
      </c>
      <c r="E103763" s="48">
        <f t="shared" si="1621"/>
        <v>0.75</v>
      </c>
      <c r="F103763" t="str">
        <f>TEXT(Таблица19[[#This Row],[время просмотра (UTC)]],"ДДД")</f>
        <v>Пт</v>
      </c>
    </row>
    <row r="103764" spans="1:6" x14ac:dyDescent="0.25">
      <c r="A103764">
        <v>113605</v>
      </c>
      <c r="B103764" s="2">
        <v>44344.750592233009</v>
      </c>
      <c r="C103764">
        <v>205955</v>
      </c>
      <c r="D103764">
        <v>96200</v>
      </c>
      <c r="E103764" s="48">
        <f t="shared" si="1621"/>
        <v>0.75</v>
      </c>
      <c r="F103764" t="str">
        <f>TEXT(Таблица19[[#This Row],[время просмотра (UTC)]],"ДДД")</f>
        <v>Пт</v>
      </c>
    </row>
    <row r="103765" spans="1:6" x14ac:dyDescent="0.25">
      <c r="A103765">
        <v>113603</v>
      </c>
      <c r="B103765" s="2">
        <v>44344.750187702266</v>
      </c>
      <c r="C103765">
        <v>47527</v>
      </c>
      <c r="D103765">
        <v>343491</v>
      </c>
      <c r="E103765" s="48">
        <f t="shared" si="1621"/>
        <v>0.75</v>
      </c>
      <c r="F103765" t="str">
        <f>TEXT(Таблица19[[#This Row],[время просмотра (UTC)]],"ДДД")</f>
        <v>Пт</v>
      </c>
    </row>
    <row r="103766" spans="1:6" x14ac:dyDescent="0.25">
      <c r="A103766">
        <v>113600</v>
      </c>
      <c r="B103766" s="2">
        <v>44344.749783171523</v>
      </c>
      <c r="C103766">
        <v>141123</v>
      </c>
      <c r="D103766">
        <v>250679</v>
      </c>
      <c r="E103766" s="48">
        <f t="shared" si="1621"/>
        <v>0.74930555555555556</v>
      </c>
      <c r="F103766" t="str">
        <f>TEXT(Таблица19[[#This Row],[время просмотра (UTC)]],"ДДД")</f>
        <v>Пт</v>
      </c>
    </row>
    <row r="103767" spans="1:6" x14ac:dyDescent="0.25">
      <c r="A103767">
        <v>113596</v>
      </c>
      <c r="B103767" s="2">
        <v>44344.748974110029</v>
      </c>
      <c r="C103767">
        <v>245621</v>
      </c>
      <c r="D103767">
        <v>137327</v>
      </c>
      <c r="E103767" s="48">
        <f t="shared" si="1621"/>
        <v>0.74861111111111101</v>
      </c>
      <c r="F103767" t="str">
        <f>TEXT(Таблица19[[#This Row],[время просмотра (UTC)]],"ДДД")</f>
        <v>Пт</v>
      </c>
    </row>
    <row r="103768" spans="1:6" x14ac:dyDescent="0.25">
      <c r="A103768">
        <v>113591</v>
      </c>
      <c r="B103768" s="2">
        <v>44344.748569579286</v>
      </c>
      <c r="C103768">
        <v>195280</v>
      </c>
      <c r="D103768">
        <v>292258</v>
      </c>
      <c r="E103768" s="48">
        <f t="shared" si="1621"/>
        <v>0.74791666666666667</v>
      </c>
      <c r="F103768" t="str">
        <f>TEXT(Таблица19[[#This Row],[время просмотра (UTC)]],"ДДД")</f>
        <v>Пт</v>
      </c>
    </row>
    <row r="103769" spans="1:6" x14ac:dyDescent="0.25">
      <c r="A103769">
        <v>113588</v>
      </c>
      <c r="B103769" s="2">
        <v>44344.748569579286</v>
      </c>
      <c r="C103769">
        <v>158057</v>
      </c>
      <c r="D103769">
        <v>230507</v>
      </c>
      <c r="E103769" s="48">
        <f t="shared" si="1621"/>
        <v>0.74791666666666667</v>
      </c>
      <c r="F103769" t="str">
        <f>TEXT(Таблица19[[#This Row],[время просмотра (UTC)]],"ДДД")</f>
        <v>Пт</v>
      </c>
    </row>
    <row r="103770" spans="1:6" x14ac:dyDescent="0.25">
      <c r="A103770">
        <v>113584</v>
      </c>
      <c r="B103770" s="2">
        <v>44344.74816504855</v>
      </c>
      <c r="C103770">
        <v>338040</v>
      </c>
      <c r="D103770">
        <v>72841</v>
      </c>
      <c r="E103770" s="48">
        <f t="shared" si="1621"/>
        <v>0.74791666666666667</v>
      </c>
      <c r="F103770" t="str">
        <f>TEXT(Таблица19[[#This Row],[время просмотра (UTC)]],"ДДД")</f>
        <v>Пт</v>
      </c>
    </row>
    <row r="103771" spans="1:6" x14ac:dyDescent="0.25">
      <c r="A103771">
        <v>113583</v>
      </c>
      <c r="B103771" s="2">
        <v>44344.74816504855</v>
      </c>
      <c r="C103771">
        <v>258634</v>
      </c>
      <c r="D103771">
        <v>470762</v>
      </c>
      <c r="E103771" s="48">
        <f t="shared" si="1621"/>
        <v>0.74791666666666667</v>
      </c>
      <c r="F103771" t="str">
        <f>TEXT(Таблица19[[#This Row],[время просмотра (UTC)]],"ДДД")</f>
        <v>Пт</v>
      </c>
    </row>
    <row r="103772" spans="1:6" x14ac:dyDescent="0.25">
      <c r="A103772">
        <v>113578</v>
      </c>
      <c r="B103772" s="2">
        <v>44344.74816504855</v>
      </c>
      <c r="C103772">
        <v>250008</v>
      </c>
      <c r="D103772">
        <v>250679</v>
      </c>
      <c r="E103772" s="48">
        <f t="shared" si="1621"/>
        <v>0.74791666666666667</v>
      </c>
      <c r="F103772" t="str">
        <f>TEXT(Таблица19[[#This Row],[время просмотра (UTC)]],"ДДД")</f>
        <v>Пт</v>
      </c>
    </row>
    <row r="103773" spans="1:6" x14ac:dyDescent="0.25">
      <c r="A103773">
        <v>113573</v>
      </c>
      <c r="B103773" s="2">
        <v>44344.74816504855</v>
      </c>
      <c r="C103773">
        <v>65396</v>
      </c>
      <c r="D103773">
        <v>411922</v>
      </c>
      <c r="E103773" s="48">
        <f t="shared" si="1621"/>
        <v>0.74791666666666667</v>
      </c>
      <c r="F103773" t="str">
        <f>TEXT(Таблица19[[#This Row],[время просмотра (UTC)]],"ДДД")</f>
        <v>Пт</v>
      </c>
    </row>
    <row r="103774" spans="1:6" x14ac:dyDescent="0.25">
      <c r="A103774">
        <v>113570</v>
      </c>
      <c r="B103774" s="2">
        <v>44344.74816504855</v>
      </c>
      <c r="C103774">
        <v>5901</v>
      </c>
      <c r="D103774">
        <v>137327</v>
      </c>
      <c r="E103774" s="48">
        <f t="shared" si="1621"/>
        <v>0.74791666666666667</v>
      </c>
      <c r="F103774" t="str">
        <f>TEXT(Таблица19[[#This Row],[время просмотра (UTC)]],"ДДД")</f>
        <v>Пт</v>
      </c>
    </row>
    <row r="103775" spans="1:6" x14ac:dyDescent="0.25">
      <c r="A103775">
        <v>113566</v>
      </c>
      <c r="B103775" s="2">
        <v>44344.748165048542</v>
      </c>
      <c r="C103775">
        <v>5410</v>
      </c>
      <c r="D103775">
        <v>33076</v>
      </c>
      <c r="E103775" s="48">
        <f t="shared" si="1621"/>
        <v>0.74791666666666667</v>
      </c>
      <c r="F103775" t="str">
        <f>TEXT(Таблица19[[#This Row],[время просмотра (UTC)]],"ДДД")</f>
        <v>Пт</v>
      </c>
    </row>
    <row r="103776" spans="1:6" x14ac:dyDescent="0.25">
      <c r="A103776">
        <v>113561</v>
      </c>
      <c r="B103776" s="2">
        <v>44344.746951456305</v>
      </c>
      <c r="C103776">
        <v>187892</v>
      </c>
      <c r="D103776">
        <v>158978</v>
      </c>
      <c r="E103776" s="48">
        <f t="shared" si="1621"/>
        <v>0.74652777777777779</v>
      </c>
      <c r="F103776" t="str">
        <f>TEXT(Таблица19[[#This Row],[время просмотра (UTC)]],"ДДД")</f>
        <v>Пт</v>
      </c>
    </row>
    <row r="103777" spans="1:6" x14ac:dyDescent="0.25">
      <c r="A103777">
        <v>113557</v>
      </c>
      <c r="B103777" s="2">
        <v>44344.746951456305</v>
      </c>
      <c r="C103777">
        <v>142127</v>
      </c>
      <c r="D103777">
        <v>173896</v>
      </c>
      <c r="E103777" s="48">
        <f t="shared" si="1621"/>
        <v>0.74652777777777779</v>
      </c>
      <c r="F103777" t="str">
        <f>TEXT(Таблица19[[#This Row],[время просмотра (UTC)]],"ДДД")</f>
        <v>Пт</v>
      </c>
    </row>
    <row r="103778" spans="1:6" x14ac:dyDescent="0.25">
      <c r="A103778">
        <v>113553</v>
      </c>
      <c r="B103778" s="2">
        <v>44344.746951456305</v>
      </c>
      <c r="C103778">
        <v>104192</v>
      </c>
      <c r="D103778">
        <v>114057</v>
      </c>
      <c r="E103778" s="48">
        <f t="shared" si="1621"/>
        <v>0.74652777777777779</v>
      </c>
      <c r="F103778" t="str">
        <f>TEXT(Таблица19[[#This Row],[время просмотра (UTC)]],"ДДД")</f>
        <v>Пт</v>
      </c>
    </row>
    <row r="103779" spans="1:6" x14ac:dyDescent="0.25">
      <c r="A103779">
        <v>113552</v>
      </c>
      <c r="B103779" s="2">
        <v>44344.746546925569</v>
      </c>
      <c r="C103779">
        <v>32670</v>
      </c>
      <c r="D103779">
        <v>438887</v>
      </c>
      <c r="E103779" s="48">
        <f t="shared" si="1621"/>
        <v>0.74652777777777779</v>
      </c>
      <c r="F103779" t="str">
        <f>TEXT(Таблица19[[#This Row],[время просмотра (UTC)]],"ДДД")</f>
        <v>Пт</v>
      </c>
    </row>
    <row r="103780" spans="1:6" x14ac:dyDescent="0.25">
      <c r="A103780">
        <v>113548</v>
      </c>
      <c r="B103780" s="2">
        <v>44344.746546925562</v>
      </c>
      <c r="C103780">
        <v>123336</v>
      </c>
      <c r="D103780">
        <v>88863</v>
      </c>
      <c r="E103780" s="48">
        <f t="shared" si="1621"/>
        <v>0.74652777777777779</v>
      </c>
      <c r="F103780" t="str">
        <f>TEXT(Таблица19[[#This Row],[время просмотра (UTC)]],"ДДД")</f>
        <v>Пт</v>
      </c>
    </row>
    <row r="103781" spans="1:6" x14ac:dyDescent="0.25">
      <c r="A103781">
        <v>113543</v>
      </c>
      <c r="B103781" s="2">
        <v>44344.746142394819</v>
      </c>
      <c r="C103781">
        <v>258375</v>
      </c>
      <c r="D103781">
        <v>469849</v>
      </c>
      <c r="E103781" s="48">
        <f t="shared" si="1621"/>
        <v>0.74583333333333324</v>
      </c>
      <c r="F103781" t="str">
        <f>TEXT(Таблица19[[#This Row],[время просмотра (UTC)]],"ДДД")</f>
        <v>Пт</v>
      </c>
    </row>
    <row r="103782" spans="1:6" x14ac:dyDescent="0.25">
      <c r="A103782">
        <v>113541</v>
      </c>
      <c r="B103782" s="2">
        <v>44344.745333333332</v>
      </c>
      <c r="C103782">
        <v>12858</v>
      </c>
      <c r="D103782">
        <v>411922</v>
      </c>
      <c r="E103782" s="48">
        <f t="shared" si="1621"/>
        <v>0.74513888888888891</v>
      </c>
      <c r="F103782" t="str">
        <f>TEXT(Таблица19[[#This Row],[время просмотра (UTC)]],"ДДД")</f>
        <v>Пт</v>
      </c>
    </row>
    <row r="103783" spans="1:6" x14ac:dyDescent="0.25">
      <c r="A103783">
        <v>113539</v>
      </c>
      <c r="B103783" s="2">
        <v>44344.744928802589</v>
      </c>
      <c r="C103783">
        <v>240294</v>
      </c>
      <c r="D103783">
        <v>52293</v>
      </c>
      <c r="E103783" s="48">
        <f t="shared" si="1621"/>
        <v>0.74444444444444446</v>
      </c>
      <c r="F103783" t="str">
        <f>TEXT(Таблица19[[#This Row],[время просмотра (UTC)]],"ДДД")</f>
        <v>Пт</v>
      </c>
    </row>
    <row r="103784" spans="1:6" x14ac:dyDescent="0.25">
      <c r="A103784">
        <v>113534</v>
      </c>
      <c r="B103784" s="2">
        <v>44344.744928802589</v>
      </c>
      <c r="C103784">
        <v>37306</v>
      </c>
      <c r="D103784">
        <v>347393</v>
      </c>
      <c r="E103784" s="48">
        <f t="shared" si="1621"/>
        <v>0.74444444444444446</v>
      </c>
      <c r="F103784" t="str">
        <f>TEXT(Таблица19[[#This Row],[время просмотра (UTC)]],"ДДД")</f>
        <v>Пт</v>
      </c>
    </row>
    <row r="103785" spans="1:6" x14ac:dyDescent="0.25">
      <c r="A103785">
        <v>113529</v>
      </c>
      <c r="B103785" s="2">
        <v>44344.744524271839</v>
      </c>
      <c r="C103785">
        <v>313393</v>
      </c>
      <c r="D103785">
        <v>118549</v>
      </c>
      <c r="E103785" s="48">
        <f t="shared" si="1621"/>
        <v>0.74444444444444446</v>
      </c>
      <c r="F103785" t="str">
        <f>TEXT(Таблица19[[#This Row],[время просмотра (UTC)]],"ДДД")</f>
        <v>Пт</v>
      </c>
    </row>
    <row r="103786" spans="1:6" x14ac:dyDescent="0.25">
      <c r="A103786">
        <v>113524</v>
      </c>
      <c r="B103786" s="2">
        <v>44344.743715210352</v>
      </c>
      <c r="C103786">
        <v>264013</v>
      </c>
      <c r="D103786">
        <v>351192</v>
      </c>
      <c r="E103786" s="48">
        <f t="shared" si="1621"/>
        <v>0.74305555555555547</v>
      </c>
      <c r="F103786" t="str">
        <f>TEXT(Таблица19[[#This Row],[время просмотра (UTC)]],"ДДД")</f>
        <v>Пт</v>
      </c>
    </row>
    <row r="103787" spans="1:6" x14ac:dyDescent="0.25">
      <c r="A103787">
        <v>113523</v>
      </c>
      <c r="B103787" s="2">
        <v>44344.743310679616</v>
      </c>
      <c r="C103787">
        <v>36645</v>
      </c>
      <c r="D103787">
        <v>96200</v>
      </c>
      <c r="E103787" s="48">
        <f t="shared" si="1621"/>
        <v>0.74305555555555547</v>
      </c>
      <c r="F103787" t="str">
        <f>TEXT(Таблица19[[#This Row],[время просмотра (UTC)]],"ДДД")</f>
        <v>Пт</v>
      </c>
    </row>
    <row r="103788" spans="1:6" x14ac:dyDescent="0.25">
      <c r="A103788">
        <v>113519</v>
      </c>
      <c r="B103788" s="2">
        <v>44344.743000000002</v>
      </c>
      <c r="C103788">
        <v>345251</v>
      </c>
      <c r="D103788">
        <v>347393</v>
      </c>
      <c r="E103788" s="48">
        <f t="shared" si="1621"/>
        <v>0.74236111111111114</v>
      </c>
      <c r="F103788" t="str">
        <f>TEXT(Таблица19[[#This Row],[время просмотра (UTC)]],"ДДД")</f>
        <v>Пт</v>
      </c>
    </row>
    <row r="103789" spans="1:6" x14ac:dyDescent="0.25">
      <c r="A103789">
        <v>113516</v>
      </c>
      <c r="B103789" s="2">
        <v>44344.742906148866</v>
      </c>
      <c r="C103789">
        <v>177434</v>
      </c>
      <c r="D103789">
        <v>182191</v>
      </c>
      <c r="E103789" s="48">
        <f t="shared" si="1621"/>
        <v>0.74236111111111114</v>
      </c>
      <c r="F103789" t="str">
        <f>TEXT(Таблица19[[#This Row],[время просмотра (UTC)]],"ДДД")</f>
        <v>Пт</v>
      </c>
    </row>
    <row r="103790" spans="1:6" x14ac:dyDescent="0.25">
      <c r="A103790">
        <v>113515</v>
      </c>
      <c r="B103790" s="2">
        <v>44344.742501618122</v>
      </c>
      <c r="C103790">
        <v>148369</v>
      </c>
      <c r="D103790">
        <v>251574</v>
      </c>
      <c r="E103790" s="48">
        <f t="shared" si="1621"/>
        <v>0.74236111111111114</v>
      </c>
      <c r="F103790" t="str">
        <f>TEXT(Таблица19[[#This Row],[время просмотра (UTC)]],"ДДД")</f>
        <v>Пт</v>
      </c>
    </row>
    <row r="103791" spans="1:6" x14ac:dyDescent="0.25">
      <c r="A103791">
        <v>113513</v>
      </c>
      <c r="B103791" s="2">
        <v>44344.742501618122</v>
      </c>
      <c r="C103791">
        <v>8587</v>
      </c>
      <c r="D103791">
        <v>154228</v>
      </c>
      <c r="E103791" s="48">
        <f t="shared" si="1621"/>
        <v>0.74236111111111114</v>
      </c>
      <c r="F103791" t="str">
        <f>TEXT(Таблица19[[#This Row],[время просмотра (UTC)]],"ДДД")</f>
        <v>Пт</v>
      </c>
    </row>
    <row r="103792" spans="1:6" x14ac:dyDescent="0.25">
      <c r="A103792">
        <v>113509</v>
      </c>
      <c r="B103792" s="2">
        <v>44344.741692556636</v>
      </c>
      <c r="C103792">
        <v>298963</v>
      </c>
      <c r="D103792">
        <v>438887</v>
      </c>
      <c r="E103792" s="48">
        <f t="shared" si="1621"/>
        <v>0.7416666666666667</v>
      </c>
      <c r="F103792" t="str">
        <f>TEXT(Таблица19[[#This Row],[время просмотра (UTC)]],"ДДД")</f>
        <v>Пт</v>
      </c>
    </row>
    <row r="103793" spans="1:6" x14ac:dyDescent="0.25">
      <c r="A103793">
        <v>113508</v>
      </c>
      <c r="B103793" s="2">
        <v>44344.741692556636</v>
      </c>
      <c r="C103793">
        <v>50956</v>
      </c>
      <c r="D103793">
        <v>330333</v>
      </c>
      <c r="E103793" s="48">
        <f t="shared" si="1621"/>
        <v>0.7416666666666667</v>
      </c>
      <c r="F103793" t="str">
        <f>TEXT(Таблица19[[#This Row],[время просмотра (UTC)]],"ДДД")</f>
        <v>Пт</v>
      </c>
    </row>
    <row r="103794" spans="1:6" x14ac:dyDescent="0.25">
      <c r="A103794">
        <v>113504</v>
      </c>
      <c r="B103794" s="2">
        <v>44344.740883495142</v>
      </c>
      <c r="C103794">
        <v>268039</v>
      </c>
      <c r="D103794">
        <v>78362</v>
      </c>
      <c r="E103794" s="48">
        <f t="shared" si="1621"/>
        <v>0.7402777777777777</v>
      </c>
      <c r="F103794" t="str">
        <f>TEXT(Таблица19[[#This Row],[время просмотра (UTC)]],"ДДД")</f>
        <v>Пт</v>
      </c>
    </row>
    <row r="103795" spans="1:6" x14ac:dyDescent="0.25">
      <c r="A103795">
        <v>113499</v>
      </c>
      <c r="B103795" s="2">
        <v>44344.740478964399</v>
      </c>
      <c r="C103795">
        <v>306834</v>
      </c>
      <c r="D103795">
        <v>439981</v>
      </c>
      <c r="E103795" s="48">
        <f t="shared" si="1621"/>
        <v>0.7402777777777777</v>
      </c>
      <c r="F103795" t="str">
        <f>TEXT(Таблица19[[#This Row],[время просмотра (UTC)]],"ДДД")</f>
        <v>Пт</v>
      </c>
    </row>
    <row r="103796" spans="1:6" x14ac:dyDescent="0.25">
      <c r="A103796">
        <v>113496</v>
      </c>
      <c r="B103796" s="2">
        <v>44344.740478964399</v>
      </c>
      <c r="C103796">
        <v>123279</v>
      </c>
      <c r="D103796">
        <v>105352</v>
      </c>
      <c r="E103796" s="48">
        <f t="shared" si="1621"/>
        <v>0.7402777777777777</v>
      </c>
      <c r="F103796" t="str">
        <f>TEXT(Таблица19[[#This Row],[время просмотра (UTC)]],"ДДД")</f>
        <v>Пт</v>
      </c>
    </row>
    <row r="103797" spans="1:6" x14ac:dyDescent="0.25">
      <c r="A103797">
        <v>113491</v>
      </c>
      <c r="B103797" s="2">
        <v>44344.740478964399</v>
      </c>
      <c r="C103797">
        <v>61774</v>
      </c>
      <c r="D103797">
        <v>138209</v>
      </c>
      <c r="E103797" s="48">
        <f t="shared" si="1621"/>
        <v>0.7402777777777777</v>
      </c>
      <c r="F103797" t="str">
        <f>TEXT(Таблица19[[#This Row],[время просмотра (UTC)]],"ДДД")</f>
        <v>Пт</v>
      </c>
    </row>
    <row r="103798" spans="1:6" x14ac:dyDescent="0.25">
      <c r="A103798">
        <v>113486</v>
      </c>
      <c r="B103798" s="2">
        <v>44344.739669902912</v>
      </c>
      <c r="C103798">
        <v>301148</v>
      </c>
      <c r="D103798">
        <v>439981</v>
      </c>
      <c r="E103798" s="48">
        <f t="shared" si="1621"/>
        <v>0.73958333333333337</v>
      </c>
      <c r="F103798" t="str">
        <f>TEXT(Таблица19[[#This Row],[время просмотра (UTC)]],"ДДД")</f>
        <v>Пт</v>
      </c>
    </row>
    <row r="103799" spans="1:6" x14ac:dyDescent="0.25">
      <c r="A103799">
        <v>113485</v>
      </c>
      <c r="B103799" s="2">
        <v>44344.739666666661</v>
      </c>
      <c r="C103799">
        <v>278845</v>
      </c>
      <c r="D103799">
        <v>347008</v>
      </c>
      <c r="E103799" s="48">
        <f t="shared" si="1621"/>
        <v>0.73958333333333337</v>
      </c>
      <c r="F103799" t="str">
        <f>TEXT(Таблица19[[#This Row],[время просмотра (UTC)]],"ДДД")</f>
        <v>Пт</v>
      </c>
    </row>
    <row r="103800" spans="1:6" x14ac:dyDescent="0.25">
      <c r="A103800">
        <v>113484</v>
      </c>
      <c r="B103800" s="2">
        <v>44344.739000000001</v>
      </c>
      <c r="C103800">
        <v>340058</v>
      </c>
      <c r="D103800">
        <v>250679</v>
      </c>
      <c r="E103800" s="48">
        <f t="shared" si="1621"/>
        <v>0.73888888888888893</v>
      </c>
      <c r="F103800" t="str">
        <f>TEXT(Таблица19[[#This Row],[время просмотра (UTC)]],"ДДД")</f>
        <v>Пт</v>
      </c>
    </row>
    <row r="103801" spans="1:6" x14ac:dyDescent="0.25">
      <c r="A103801">
        <v>113480</v>
      </c>
      <c r="B103801" s="2">
        <v>44344.738860841419</v>
      </c>
      <c r="C103801">
        <v>303269</v>
      </c>
      <c r="D103801">
        <v>88863</v>
      </c>
      <c r="E103801" s="48">
        <f t="shared" si="1621"/>
        <v>0.73819444444444438</v>
      </c>
      <c r="F103801" t="str">
        <f>TEXT(Таблица19[[#This Row],[время просмотра (UTC)]],"ДДД")</f>
        <v>Пт</v>
      </c>
    </row>
    <row r="103802" spans="1:6" x14ac:dyDescent="0.25">
      <c r="A103802">
        <v>113475</v>
      </c>
      <c r="B103802" s="2">
        <v>44344.738860841419</v>
      </c>
      <c r="C103802">
        <v>118392</v>
      </c>
      <c r="D103802">
        <v>251049</v>
      </c>
      <c r="E103802" s="48">
        <f t="shared" si="1621"/>
        <v>0.73819444444444438</v>
      </c>
      <c r="F103802" t="str">
        <f>TEXT(Таблица19[[#This Row],[время просмотра (UTC)]],"ДДД")</f>
        <v>Пт</v>
      </c>
    </row>
    <row r="103803" spans="1:6" x14ac:dyDescent="0.25">
      <c r="A103803">
        <v>113471</v>
      </c>
      <c r="B103803" s="2">
        <v>44344.738860841419</v>
      </c>
      <c r="C103803">
        <v>88895</v>
      </c>
      <c r="D103803">
        <v>108086</v>
      </c>
      <c r="E103803" s="48">
        <f t="shared" si="1621"/>
        <v>0.73819444444444438</v>
      </c>
      <c r="F103803" t="str">
        <f>TEXT(Таблица19[[#This Row],[время просмотра (UTC)]],"ДДД")</f>
        <v>Пт</v>
      </c>
    </row>
    <row r="103804" spans="1:6" x14ac:dyDescent="0.25">
      <c r="A103804">
        <v>113467</v>
      </c>
      <c r="B103804" s="2">
        <v>44344.738456310675</v>
      </c>
      <c r="C103804">
        <v>219338</v>
      </c>
      <c r="D103804">
        <v>472908</v>
      </c>
      <c r="E103804" s="48">
        <f t="shared" si="1621"/>
        <v>0.73819444444444438</v>
      </c>
      <c r="F103804" t="str">
        <f>TEXT(Таблица19[[#This Row],[время просмотра (UTC)]],"ДДД")</f>
        <v>Пт</v>
      </c>
    </row>
    <row r="103805" spans="1:6" x14ac:dyDescent="0.25">
      <c r="A103805">
        <v>113465</v>
      </c>
      <c r="B103805" s="2">
        <v>44344.737647249189</v>
      </c>
      <c r="C103805">
        <v>321322</v>
      </c>
      <c r="D103805">
        <v>411922</v>
      </c>
      <c r="E103805" s="48">
        <f t="shared" si="1621"/>
        <v>0.73749999999999993</v>
      </c>
      <c r="F103805" t="str">
        <f>TEXT(Таблица19[[#This Row],[время просмотра (UTC)]],"ДДД")</f>
        <v>Пт</v>
      </c>
    </row>
    <row r="103806" spans="1:6" x14ac:dyDescent="0.25">
      <c r="A103806">
        <v>113461</v>
      </c>
      <c r="B103806" s="2">
        <v>44344.736838187702</v>
      </c>
      <c r="C103806">
        <v>156154</v>
      </c>
      <c r="D103806">
        <v>429494</v>
      </c>
      <c r="E103806" s="48">
        <f t="shared" si="1621"/>
        <v>0.7368055555555556</v>
      </c>
      <c r="F103806" t="str">
        <f>TEXT(Таблица19[[#This Row],[время просмотра (UTC)]],"ДДД")</f>
        <v>Пт</v>
      </c>
    </row>
    <row r="103807" spans="1:6" x14ac:dyDescent="0.25">
      <c r="A103807">
        <v>113460</v>
      </c>
      <c r="B103807" s="2">
        <v>44344.736433656959</v>
      </c>
      <c r="C103807">
        <v>340310</v>
      </c>
      <c r="D103807">
        <v>114865</v>
      </c>
      <c r="E103807" s="48">
        <f t="shared" si="1621"/>
        <v>0.73611111111111116</v>
      </c>
      <c r="F103807" t="str">
        <f>TEXT(Таблица19[[#This Row],[время просмотра (UTC)]],"ДДД")</f>
        <v>Пт</v>
      </c>
    </row>
    <row r="103808" spans="1:6" x14ac:dyDescent="0.25">
      <c r="A103808">
        <v>113456</v>
      </c>
      <c r="B103808" s="2">
        <v>44344.736433656959</v>
      </c>
      <c r="C103808">
        <v>51770</v>
      </c>
      <c r="D103808">
        <v>411922</v>
      </c>
      <c r="E103808" s="48">
        <f t="shared" si="1621"/>
        <v>0.73611111111111116</v>
      </c>
      <c r="F103808" t="str">
        <f>TEXT(Таблица19[[#This Row],[время просмотра (UTC)]],"ДДД")</f>
        <v>Пт</v>
      </c>
    </row>
    <row r="103809" spans="1:6" x14ac:dyDescent="0.25">
      <c r="A103809">
        <v>113455</v>
      </c>
      <c r="B103809" s="2">
        <v>44344.735624595465</v>
      </c>
      <c r="C103809">
        <v>137367</v>
      </c>
      <c r="D103809">
        <v>248265</v>
      </c>
      <c r="E103809" s="48">
        <f t="shared" si="1621"/>
        <v>0.73541666666666661</v>
      </c>
      <c r="F103809" t="str">
        <f>TEXT(Таблица19[[#This Row],[время просмотра (UTC)]],"ДДД")</f>
        <v>Пт</v>
      </c>
    </row>
    <row r="103810" spans="1:6" x14ac:dyDescent="0.25">
      <c r="A103810">
        <v>113452</v>
      </c>
      <c r="B103810" s="2">
        <v>44344.734666666664</v>
      </c>
      <c r="C103810">
        <v>226750</v>
      </c>
      <c r="D103810">
        <v>411922</v>
      </c>
      <c r="E103810" s="48">
        <f t="shared" ref="E103810:E103873" si="1622">TIME(HOUR(B103810),MINUTE(B103810),SECOND(0))</f>
        <v>0.73402777777777783</v>
      </c>
      <c r="F103810" t="str">
        <f>TEXT(Таблица19[[#This Row],[время просмотра (UTC)]],"ДДД")</f>
        <v>Пт</v>
      </c>
    </row>
    <row r="103811" spans="1:6" x14ac:dyDescent="0.25">
      <c r="A103811">
        <v>113448</v>
      </c>
      <c r="B103811" s="2">
        <v>44344.734006472492</v>
      </c>
      <c r="C103811">
        <v>273724</v>
      </c>
      <c r="D103811">
        <v>250679</v>
      </c>
      <c r="E103811" s="48">
        <f t="shared" si="1622"/>
        <v>0.73333333333333339</v>
      </c>
      <c r="F103811" t="str">
        <f>TEXT(Таблица19[[#This Row],[время просмотра (UTC)]],"ДДД")</f>
        <v>Пт</v>
      </c>
    </row>
    <row r="103812" spans="1:6" x14ac:dyDescent="0.25">
      <c r="A103812">
        <v>113446</v>
      </c>
      <c r="B103812" s="2">
        <v>44344.734006472492</v>
      </c>
      <c r="C103812">
        <v>193235</v>
      </c>
      <c r="D103812">
        <v>470762</v>
      </c>
      <c r="E103812" s="48">
        <f t="shared" si="1622"/>
        <v>0.73333333333333339</v>
      </c>
      <c r="F103812" t="str">
        <f>TEXT(Таблица19[[#This Row],[время просмотра (UTC)]],"ДДД")</f>
        <v>Пт</v>
      </c>
    </row>
    <row r="103813" spans="1:6" x14ac:dyDescent="0.25">
      <c r="A103813">
        <v>113442</v>
      </c>
      <c r="B103813" s="2">
        <v>44344.734006472492</v>
      </c>
      <c r="C103813">
        <v>108076</v>
      </c>
      <c r="D103813">
        <v>5151</v>
      </c>
      <c r="E103813" s="48">
        <f t="shared" si="1622"/>
        <v>0.73333333333333339</v>
      </c>
      <c r="F103813" t="str">
        <f>TEXT(Таблица19[[#This Row],[время просмотра (UTC)]],"ДДД")</f>
        <v>Пт</v>
      </c>
    </row>
    <row r="103814" spans="1:6" x14ac:dyDescent="0.25">
      <c r="A103814">
        <v>113437</v>
      </c>
      <c r="B103814" s="2">
        <v>44344.733601941749</v>
      </c>
      <c r="C103814">
        <v>35961</v>
      </c>
      <c r="D103814">
        <v>354754</v>
      </c>
      <c r="E103814" s="48">
        <f t="shared" si="1622"/>
        <v>0.73333333333333339</v>
      </c>
      <c r="F103814" t="str">
        <f>TEXT(Таблица19[[#This Row],[время просмотра (UTC)]],"ДДД")</f>
        <v>Пт</v>
      </c>
    </row>
    <row r="103815" spans="1:6" x14ac:dyDescent="0.25">
      <c r="A103815">
        <v>113433</v>
      </c>
      <c r="B103815" s="2">
        <v>44344.733197411006</v>
      </c>
      <c r="C103815">
        <v>129237</v>
      </c>
      <c r="D103815">
        <v>341333</v>
      </c>
      <c r="E103815" s="48">
        <f t="shared" si="1622"/>
        <v>0.73263888888888884</v>
      </c>
      <c r="F103815" t="str">
        <f>TEXT(Таблица19[[#This Row],[время просмотра (UTC)]],"ДДД")</f>
        <v>Пт</v>
      </c>
    </row>
    <row r="103816" spans="1:6" x14ac:dyDescent="0.25">
      <c r="A103816">
        <v>113431</v>
      </c>
      <c r="B103816" s="2">
        <v>44344.732388349512</v>
      </c>
      <c r="C103816">
        <v>261355</v>
      </c>
      <c r="D103816">
        <v>411922</v>
      </c>
      <c r="E103816" s="48">
        <f t="shared" si="1622"/>
        <v>0.7319444444444444</v>
      </c>
      <c r="F103816" t="str">
        <f>TEXT(Таблица19[[#This Row],[время просмотра (UTC)]],"ДДД")</f>
        <v>Пт</v>
      </c>
    </row>
    <row r="103817" spans="1:6" x14ac:dyDescent="0.25">
      <c r="A103817">
        <v>113429</v>
      </c>
      <c r="B103817" s="2">
        <v>44344.731983818776</v>
      </c>
      <c r="C103817">
        <v>348696</v>
      </c>
      <c r="D103817">
        <v>95024</v>
      </c>
      <c r="E103817" s="48">
        <f t="shared" si="1622"/>
        <v>0.7319444444444444</v>
      </c>
      <c r="F103817" t="str">
        <f>TEXT(Таблица19[[#This Row],[время просмотра (UTC)]],"ДДД")</f>
        <v>Пт</v>
      </c>
    </row>
    <row r="103818" spans="1:6" x14ac:dyDescent="0.25">
      <c r="A103818">
        <v>113425</v>
      </c>
      <c r="B103818" s="2">
        <v>44344.731983818776</v>
      </c>
      <c r="C103818">
        <v>111259</v>
      </c>
      <c r="D103818">
        <v>422504</v>
      </c>
      <c r="E103818" s="48">
        <f t="shared" si="1622"/>
        <v>0.7319444444444444</v>
      </c>
      <c r="F103818" t="str">
        <f>TEXT(Таблица19[[#This Row],[время просмотра (UTC)]],"ДДД")</f>
        <v>Пт</v>
      </c>
    </row>
    <row r="103819" spans="1:6" x14ac:dyDescent="0.25">
      <c r="A103819">
        <v>113420</v>
      </c>
      <c r="B103819" s="2">
        <v>44344.731983818776</v>
      </c>
      <c r="C103819">
        <v>68297</v>
      </c>
      <c r="D103819">
        <v>406870</v>
      </c>
      <c r="E103819" s="48">
        <f t="shared" si="1622"/>
        <v>0.7319444444444444</v>
      </c>
      <c r="F103819" t="str">
        <f>TEXT(Таблица19[[#This Row],[время просмотра (UTC)]],"ДДД")</f>
        <v>Пт</v>
      </c>
    </row>
    <row r="103820" spans="1:6" x14ac:dyDescent="0.25">
      <c r="A103820">
        <v>113416</v>
      </c>
      <c r="B103820" s="2">
        <v>44344.731983818769</v>
      </c>
      <c r="C103820">
        <v>246586</v>
      </c>
      <c r="D103820">
        <v>472712</v>
      </c>
      <c r="E103820" s="48">
        <f t="shared" si="1622"/>
        <v>0.7319444444444444</v>
      </c>
      <c r="F103820" t="str">
        <f>TEXT(Таблица19[[#This Row],[время просмотра (UTC)]],"ДДД")</f>
        <v>Пт</v>
      </c>
    </row>
    <row r="103821" spans="1:6" x14ac:dyDescent="0.25">
      <c r="A103821">
        <v>113413</v>
      </c>
      <c r="B103821" s="2">
        <v>44344.731579288025</v>
      </c>
      <c r="C103821">
        <v>129654</v>
      </c>
      <c r="D103821">
        <v>158978</v>
      </c>
      <c r="E103821" s="48">
        <f t="shared" si="1622"/>
        <v>0.73125000000000007</v>
      </c>
      <c r="F103821" t="str">
        <f>TEXT(Таблица19[[#This Row],[время просмотра (UTC)]],"ДДД")</f>
        <v>Пт</v>
      </c>
    </row>
    <row r="103822" spans="1:6" x14ac:dyDescent="0.25">
      <c r="A103822">
        <v>113412</v>
      </c>
      <c r="B103822" s="2">
        <v>44344.730770226532</v>
      </c>
      <c r="C103822">
        <v>326448</v>
      </c>
      <c r="D103822">
        <v>379466</v>
      </c>
      <c r="E103822" s="48">
        <f t="shared" si="1622"/>
        <v>0.73055555555555562</v>
      </c>
      <c r="F103822" t="str">
        <f>TEXT(Таблица19[[#This Row],[время просмотра (UTC)]],"ДДД")</f>
        <v>Пт</v>
      </c>
    </row>
    <row r="103823" spans="1:6" x14ac:dyDescent="0.25">
      <c r="A103823">
        <v>113407</v>
      </c>
      <c r="B103823" s="2">
        <v>44344.730770226532</v>
      </c>
      <c r="C103823">
        <v>651</v>
      </c>
      <c r="D103823">
        <v>472712</v>
      </c>
      <c r="E103823" s="48">
        <f t="shared" si="1622"/>
        <v>0.73055555555555562</v>
      </c>
      <c r="F103823" t="str">
        <f>TEXT(Таблица19[[#This Row],[время просмотра (UTC)]],"ДДД")</f>
        <v>Пт</v>
      </c>
    </row>
    <row r="103824" spans="1:6" x14ac:dyDescent="0.25">
      <c r="A103824">
        <v>113402</v>
      </c>
      <c r="B103824" s="2">
        <v>44344.730365695796</v>
      </c>
      <c r="C103824">
        <v>198398</v>
      </c>
      <c r="D103824">
        <v>111368</v>
      </c>
      <c r="E103824" s="48">
        <f t="shared" si="1622"/>
        <v>0.72986111111111107</v>
      </c>
      <c r="F103824" t="str">
        <f>TEXT(Таблица19[[#This Row],[время просмотра (UTC)]],"ДДД")</f>
        <v>Пт</v>
      </c>
    </row>
    <row r="103825" spans="1:6" x14ac:dyDescent="0.25">
      <c r="A103825">
        <v>113400</v>
      </c>
      <c r="B103825" s="2">
        <v>44344.730365695796</v>
      </c>
      <c r="C103825">
        <v>190051</v>
      </c>
      <c r="D103825">
        <v>82901</v>
      </c>
      <c r="E103825" s="48">
        <f t="shared" si="1622"/>
        <v>0.72986111111111107</v>
      </c>
      <c r="F103825" t="str">
        <f>TEXT(Таблица19[[#This Row],[время просмотра (UTC)]],"ДДД")</f>
        <v>Пт</v>
      </c>
    </row>
    <row r="103826" spans="1:6" x14ac:dyDescent="0.25">
      <c r="A103826">
        <v>113395</v>
      </c>
      <c r="B103826" s="2">
        <v>44344.730365695796</v>
      </c>
      <c r="C103826">
        <v>30086</v>
      </c>
      <c r="D103826">
        <v>209122</v>
      </c>
      <c r="E103826" s="48">
        <f t="shared" si="1622"/>
        <v>0.72986111111111107</v>
      </c>
      <c r="F103826" t="str">
        <f>TEXT(Таблица19[[#This Row],[время просмотра (UTC)]],"ДДД")</f>
        <v>Пт</v>
      </c>
    </row>
    <row r="103827" spans="1:6" x14ac:dyDescent="0.25">
      <c r="A103827">
        <v>113391</v>
      </c>
      <c r="B103827" s="2">
        <v>44344.729961165052</v>
      </c>
      <c r="C103827">
        <v>302131</v>
      </c>
      <c r="D103827">
        <v>80726</v>
      </c>
      <c r="E103827" s="48">
        <f t="shared" si="1622"/>
        <v>0.72986111111111107</v>
      </c>
      <c r="F103827" t="str">
        <f>TEXT(Таблица19[[#This Row],[время просмотра (UTC)]],"ДДД")</f>
        <v>Пт</v>
      </c>
    </row>
    <row r="103828" spans="1:6" x14ac:dyDescent="0.25">
      <c r="A103828">
        <v>113386</v>
      </c>
      <c r="B103828" s="2">
        <v>44344.729333333336</v>
      </c>
      <c r="C103828">
        <v>257121</v>
      </c>
      <c r="D103828">
        <v>230507</v>
      </c>
      <c r="E103828" s="48">
        <f t="shared" si="1622"/>
        <v>0.72916666666666663</v>
      </c>
      <c r="F103828" t="str">
        <f>TEXT(Таблица19[[#This Row],[время просмотра (UTC)]],"ДДД")</f>
        <v>Пт</v>
      </c>
    </row>
    <row r="103829" spans="1:6" x14ac:dyDescent="0.25">
      <c r="A103829">
        <v>113383</v>
      </c>
      <c r="B103829" s="2">
        <v>44344.728747572815</v>
      </c>
      <c r="C103829">
        <v>219249</v>
      </c>
      <c r="D103829">
        <v>138209</v>
      </c>
      <c r="E103829" s="48">
        <f t="shared" si="1622"/>
        <v>0.7284722222222223</v>
      </c>
      <c r="F103829" t="str">
        <f>TEXT(Таблица19[[#This Row],[время просмотра (UTC)]],"ДДД")</f>
        <v>Пт</v>
      </c>
    </row>
    <row r="103830" spans="1:6" x14ac:dyDescent="0.25">
      <c r="A103830">
        <v>113382</v>
      </c>
      <c r="B103830" s="2">
        <v>44344.728343042072</v>
      </c>
      <c r="C103830">
        <v>146209</v>
      </c>
      <c r="D103830">
        <v>180863</v>
      </c>
      <c r="E103830" s="48">
        <f t="shared" si="1622"/>
        <v>0.72777777777777775</v>
      </c>
      <c r="F103830" t="str">
        <f>TEXT(Таблица19[[#This Row],[время просмотра (UTC)]],"ДДД")</f>
        <v>Пт</v>
      </c>
    </row>
    <row r="103831" spans="1:6" x14ac:dyDescent="0.25">
      <c r="A103831">
        <v>113377</v>
      </c>
      <c r="B103831" s="2">
        <v>44344.727938511329</v>
      </c>
      <c r="C103831">
        <v>173079</v>
      </c>
      <c r="D103831">
        <v>43842</v>
      </c>
      <c r="E103831" s="48">
        <f t="shared" si="1622"/>
        <v>0.72777777777777775</v>
      </c>
      <c r="F103831" t="str">
        <f>TEXT(Таблица19[[#This Row],[время просмотра (UTC)]],"ДДД")</f>
        <v>Пт</v>
      </c>
    </row>
    <row r="103832" spans="1:6" x14ac:dyDescent="0.25">
      <c r="A103832">
        <v>113374</v>
      </c>
      <c r="B103832" s="2">
        <v>44344.727129449835</v>
      </c>
      <c r="C103832">
        <v>78746</v>
      </c>
      <c r="D103832">
        <v>230836</v>
      </c>
      <c r="E103832" s="48">
        <f t="shared" si="1622"/>
        <v>0.7270833333333333</v>
      </c>
      <c r="F103832" t="str">
        <f>TEXT(Таблица19[[#This Row],[время просмотра (UTC)]],"ДДД")</f>
        <v>Пт</v>
      </c>
    </row>
    <row r="103833" spans="1:6" x14ac:dyDescent="0.25">
      <c r="A103833">
        <v>113370</v>
      </c>
      <c r="B103833" s="2">
        <v>44344.726320388349</v>
      </c>
      <c r="C103833">
        <v>60683</v>
      </c>
      <c r="D103833">
        <v>182191</v>
      </c>
      <c r="E103833" s="48">
        <f t="shared" si="1622"/>
        <v>0.72569444444444453</v>
      </c>
      <c r="F103833" t="str">
        <f>TEXT(Таблица19[[#This Row],[время просмотра (UTC)]],"ДДД")</f>
        <v>Пт</v>
      </c>
    </row>
    <row r="103834" spans="1:6" x14ac:dyDescent="0.25">
      <c r="A103834">
        <v>113366</v>
      </c>
      <c r="B103834" s="2">
        <v>44344.725915857605</v>
      </c>
      <c r="C103834">
        <v>223239</v>
      </c>
      <c r="D103834">
        <v>41396</v>
      </c>
      <c r="E103834" s="48">
        <f t="shared" si="1622"/>
        <v>0.72569444444444453</v>
      </c>
      <c r="F103834" t="str">
        <f>TEXT(Таблица19[[#This Row],[время просмотра (UTC)]],"ДДД")</f>
        <v>Пт</v>
      </c>
    </row>
    <row r="103835" spans="1:6" x14ac:dyDescent="0.25">
      <c r="A103835">
        <v>113361</v>
      </c>
      <c r="B103835" s="2">
        <v>44344.725915857605</v>
      </c>
      <c r="C103835">
        <v>85851</v>
      </c>
      <c r="D103835">
        <v>111368</v>
      </c>
      <c r="E103835" s="48">
        <f t="shared" si="1622"/>
        <v>0.72569444444444453</v>
      </c>
      <c r="F103835" t="str">
        <f>TEXT(Таблица19[[#This Row],[время просмотра (UTC)]],"ДДД")</f>
        <v>Пт</v>
      </c>
    </row>
    <row r="103836" spans="1:6" x14ac:dyDescent="0.25">
      <c r="A103836">
        <v>113357</v>
      </c>
      <c r="B103836" s="2">
        <v>44344.725915857605</v>
      </c>
      <c r="C103836">
        <v>4531</v>
      </c>
      <c r="D103836">
        <v>163865</v>
      </c>
      <c r="E103836" s="48">
        <f t="shared" si="1622"/>
        <v>0.72569444444444453</v>
      </c>
      <c r="F103836" t="str">
        <f>TEXT(Таблица19[[#This Row],[время просмотра (UTC)]],"ДДД")</f>
        <v>Пт</v>
      </c>
    </row>
    <row r="103837" spans="1:6" x14ac:dyDescent="0.25">
      <c r="A103837">
        <v>113353</v>
      </c>
      <c r="B103837" s="2">
        <v>44344.725511326862</v>
      </c>
      <c r="C103837">
        <v>343566</v>
      </c>
      <c r="D103837">
        <v>5151</v>
      </c>
      <c r="E103837" s="48">
        <f t="shared" si="1622"/>
        <v>0.72499999999999998</v>
      </c>
      <c r="F103837" t="str">
        <f>TEXT(Таблица19[[#This Row],[время просмотра (UTC)]],"ДДД")</f>
        <v>Пт</v>
      </c>
    </row>
    <row r="103838" spans="1:6" x14ac:dyDescent="0.25">
      <c r="A103838">
        <v>113351</v>
      </c>
      <c r="B103838" s="2">
        <v>44344.725511326862</v>
      </c>
      <c r="C103838">
        <v>314241</v>
      </c>
      <c r="D103838">
        <v>316541</v>
      </c>
      <c r="E103838" s="48">
        <f t="shared" si="1622"/>
        <v>0.72499999999999998</v>
      </c>
      <c r="F103838" t="str">
        <f>TEXT(Таблица19[[#This Row],[время просмотра (UTC)]],"ДДД")</f>
        <v>Пт</v>
      </c>
    </row>
    <row r="103839" spans="1:6" x14ac:dyDescent="0.25">
      <c r="A103839">
        <v>113350</v>
      </c>
      <c r="B103839" s="2">
        <v>44344.725511326862</v>
      </c>
      <c r="C103839">
        <v>43151</v>
      </c>
      <c r="D103839">
        <v>118</v>
      </c>
      <c r="E103839" s="48">
        <f t="shared" si="1622"/>
        <v>0.72499999999999998</v>
      </c>
      <c r="F103839" t="str">
        <f>TEXT(Таблица19[[#This Row],[время просмотра (UTC)]],"ДДД")</f>
        <v>Пт</v>
      </c>
    </row>
    <row r="103840" spans="1:6" x14ac:dyDescent="0.25">
      <c r="A103840">
        <v>113345</v>
      </c>
      <c r="B103840" s="2">
        <v>44344.725106796119</v>
      </c>
      <c r="C103840">
        <v>238448</v>
      </c>
      <c r="D103840">
        <v>118549</v>
      </c>
      <c r="E103840" s="48">
        <f t="shared" si="1622"/>
        <v>0.72499999999999998</v>
      </c>
      <c r="F103840" t="str">
        <f>TEXT(Таблица19[[#This Row],[время просмотра (UTC)]],"ДДД")</f>
        <v>Пт</v>
      </c>
    </row>
    <row r="103841" spans="1:6" x14ac:dyDescent="0.25">
      <c r="A103841">
        <v>113344</v>
      </c>
      <c r="B103841" s="2">
        <v>44344.724333333339</v>
      </c>
      <c r="C103841">
        <v>333878</v>
      </c>
      <c r="D103841">
        <v>154256</v>
      </c>
      <c r="E103841" s="48">
        <f t="shared" si="1622"/>
        <v>0.72430555555555554</v>
      </c>
      <c r="F103841" t="str">
        <f>TEXT(Таблица19[[#This Row],[время просмотра (UTC)]],"ДДД")</f>
        <v>Пт</v>
      </c>
    </row>
    <row r="103842" spans="1:6" x14ac:dyDescent="0.25">
      <c r="A103842">
        <v>113341</v>
      </c>
      <c r="B103842" s="2">
        <v>44344.723893203889</v>
      </c>
      <c r="C103842">
        <v>284828</v>
      </c>
      <c r="D103842">
        <v>137184</v>
      </c>
      <c r="E103842" s="48">
        <f t="shared" si="1622"/>
        <v>0.72361111111111109</v>
      </c>
      <c r="F103842" t="str">
        <f>TEXT(Таблица19[[#This Row],[время просмотра (UTC)]],"ДДД")</f>
        <v>Пт</v>
      </c>
    </row>
    <row r="103843" spans="1:6" x14ac:dyDescent="0.25">
      <c r="A103843">
        <v>113337</v>
      </c>
      <c r="B103843" s="2">
        <v>44344.723893203889</v>
      </c>
      <c r="C103843">
        <v>85261</v>
      </c>
      <c r="D103843">
        <v>81554</v>
      </c>
      <c r="E103843" s="48">
        <f t="shared" si="1622"/>
        <v>0.72361111111111109</v>
      </c>
      <c r="F103843" t="str">
        <f>TEXT(Таблица19[[#This Row],[время просмотра (UTC)]],"ДДД")</f>
        <v>Пт</v>
      </c>
    </row>
    <row r="103844" spans="1:6" x14ac:dyDescent="0.25">
      <c r="A103844">
        <v>113334</v>
      </c>
      <c r="B103844" s="2">
        <v>44344.723666666665</v>
      </c>
      <c r="C103844">
        <v>93340</v>
      </c>
      <c r="D103844">
        <v>411922</v>
      </c>
      <c r="E103844" s="48">
        <f t="shared" si="1622"/>
        <v>0.72361111111111109</v>
      </c>
      <c r="F103844" t="str">
        <f>TEXT(Таблица19[[#This Row],[время просмотра (UTC)]],"ДДД")</f>
        <v>Пт</v>
      </c>
    </row>
    <row r="103845" spans="1:6" x14ac:dyDescent="0.25">
      <c r="A103845">
        <v>113329</v>
      </c>
      <c r="B103845" s="2">
        <v>44344.723488673138</v>
      </c>
      <c r="C103845">
        <v>117377</v>
      </c>
      <c r="D103845">
        <v>321417</v>
      </c>
      <c r="E103845" s="48">
        <f t="shared" si="1622"/>
        <v>0.72291666666666676</v>
      </c>
      <c r="F103845" t="str">
        <f>TEXT(Таблица19[[#This Row],[время просмотра (UTC)]],"ДДД")</f>
        <v>Пт</v>
      </c>
    </row>
    <row r="103846" spans="1:6" x14ac:dyDescent="0.25">
      <c r="A103846">
        <v>113325</v>
      </c>
      <c r="B103846" s="2">
        <v>44344.723084142395</v>
      </c>
      <c r="C103846">
        <v>275974</v>
      </c>
      <c r="D103846">
        <v>301748</v>
      </c>
      <c r="E103846" s="48">
        <f t="shared" si="1622"/>
        <v>0.72291666666666676</v>
      </c>
      <c r="F103846" t="str">
        <f>TEXT(Таблица19[[#This Row],[время просмотра (UTC)]],"ДДД")</f>
        <v>Пт</v>
      </c>
    </row>
    <row r="103847" spans="1:6" x14ac:dyDescent="0.25">
      <c r="A103847">
        <v>113323</v>
      </c>
      <c r="B103847" s="2">
        <v>44344.722679611645</v>
      </c>
      <c r="C103847">
        <v>54631</v>
      </c>
      <c r="D103847">
        <v>117699</v>
      </c>
      <c r="E103847" s="48">
        <f t="shared" si="1622"/>
        <v>0.72222222222222221</v>
      </c>
      <c r="F103847" t="str">
        <f>TEXT(Таблица19[[#This Row],[время просмотра (UTC)]],"ДДД")</f>
        <v>Пт</v>
      </c>
    </row>
    <row r="103848" spans="1:6" x14ac:dyDescent="0.25">
      <c r="A103848">
        <v>113322</v>
      </c>
      <c r="B103848" s="2">
        <v>44344.721870550165</v>
      </c>
      <c r="C103848">
        <v>245443</v>
      </c>
      <c r="D103848">
        <v>411922</v>
      </c>
      <c r="E103848" s="48">
        <f t="shared" si="1622"/>
        <v>0.72152777777777777</v>
      </c>
      <c r="F103848" t="str">
        <f>TEXT(Таблица19[[#This Row],[время просмотра (UTC)]],"ДДД")</f>
        <v>Пт</v>
      </c>
    </row>
    <row r="103849" spans="1:6" x14ac:dyDescent="0.25">
      <c r="A103849">
        <v>113319</v>
      </c>
      <c r="B103849" s="2">
        <v>44344.721061488672</v>
      </c>
      <c r="C103849">
        <v>281012</v>
      </c>
      <c r="D103849">
        <v>242428</v>
      </c>
      <c r="E103849" s="48">
        <f t="shared" si="1622"/>
        <v>0.72083333333333333</v>
      </c>
      <c r="F103849" t="str">
        <f>TEXT(Таблица19[[#This Row],[время просмотра (UTC)]],"ДДД")</f>
        <v>Пт</v>
      </c>
    </row>
    <row r="103850" spans="1:6" x14ac:dyDescent="0.25">
      <c r="A103850">
        <v>113315</v>
      </c>
      <c r="B103850" s="2">
        <v>44344.721061488672</v>
      </c>
      <c r="C103850">
        <v>109183</v>
      </c>
      <c r="D103850">
        <v>182984</v>
      </c>
      <c r="E103850" s="48">
        <f t="shared" si="1622"/>
        <v>0.72083333333333333</v>
      </c>
      <c r="F103850" t="str">
        <f>TEXT(Таблица19[[#This Row],[время просмотра (UTC)]],"ДДД")</f>
        <v>Пт</v>
      </c>
    </row>
    <row r="103851" spans="1:6" x14ac:dyDescent="0.25">
      <c r="A103851">
        <v>113310</v>
      </c>
      <c r="B103851" s="2">
        <v>44344.720999999998</v>
      </c>
      <c r="C103851">
        <v>323346</v>
      </c>
      <c r="D103851">
        <v>330333</v>
      </c>
      <c r="E103851" s="48">
        <f t="shared" si="1622"/>
        <v>0.72083333333333333</v>
      </c>
      <c r="F103851" t="str">
        <f>TEXT(Таблица19[[#This Row],[время просмотра (UTC)]],"ДДД")</f>
        <v>Пт</v>
      </c>
    </row>
    <row r="103852" spans="1:6" x14ac:dyDescent="0.25">
      <c r="A103852">
        <v>113305</v>
      </c>
      <c r="B103852" s="2">
        <v>44344.720656957928</v>
      </c>
      <c r="C103852">
        <v>343364</v>
      </c>
      <c r="D103852">
        <v>329376</v>
      </c>
      <c r="E103852" s="48">
        <f t="shared" si="1622"/>
        <v>0.72013888888888899</v>
      </c>
      <c r="F103852" t="str">
        <f>TEXT(Таблица19[[#This Row],[время просмотра (UTC)]],"ДДД")</f>
        <v>Пт</v>
      </c>
    </row>
    <row r="103853" spans="1:6" x14ac:dyDescent="0.25">
      <c r="A103853">
        <v>113304</v>
      </c>
      <c r="B103853" s="2">
        <v>44344.719443365691</v>
      </c>
      <c r="C103853">
        <v>198761</v>
      </c>
      <c r="D103853">
        <v>118549</v>
      </c>
      <c r="E103853" s="48">
        <f t="shared" si="1622"/>
        <v>0.71944444444444444</v>
      </c>
      <c r="F103853" t="str">
        <f>TEXT(Таблица19[[#This Row],[время просмотра (UTC)]],"ДДД")</f>
        <v>Пт</v>
      </c>
    </row>
    <row r="103854" spans="1:6" x14ac:dyDescent="0.25">
      <c r="A103854">
        <v>113302</v>
      </c>
      <c r="B103854" s="2">
        <v>44344.719443365691</v>
      </c>
      <c r="C103854">
        <v>163220</v>
      </c>
      <c r="D103854">
        <v>199629</v>
      </c>
      <c r="E103854" s="48">
        <f t="shared" si="1622"/>
        <v>0.71944444444444444</v>
      </c>
      <c r="F103854" t="str">
        <f>TEXT(Таблица19[[#This Row],[время просмотра (UTC)]],"ДДД")</f>
        <v>Пт</v>
      </c>
    </row>
    <row r="103855" spans="1:6" x14ac:dyDescent="0.25">
      <c r="A103855">
        <v>113299</v>
      </c>
      <c r="B103855" s="2">
        <v>44344.719443365691</v>
      </c>
      <c r="C103855">
        <v>154349</v>
      </c>
      <c r="D103855">
        <v>324991</v>
      </c>
      <c r="E103855" s="48">
        <f t="shared" si="1622"/>
        <v>0.71944444444444444</v>
      </c>
      <c r="F103855" t="str">
        <f>TEXT(Таблица19[[#This Row],[время просмотра (UTC)]],"ДДД")</f>
        <v>Пт</v>
      </c>
    </row>
    <row r="103856" spans="1:6" x14ac:dyDescent="0.25">
      <c r="A103856">
        <v>113298</v>
      </c>
      <c r="B103856" s="2">
        <v>44344.719443365691</v>
      </c>
      <c r="C103856">
        <v>154191</v>
      </c>
      <c r="D103856">
        <v>194071</v>
      </c>
      <c r="E103856" s="48">
        <f t="shared" si="1622"/>
        <v>0.71944444444444444</v>
      </c>
      <c r="F103856" t="str">
        <f>TEXT(Таблица19[[#This Row],[время просмотра (UTC)]],"ДДД")</f>
        <v>Пт</v>
      </c>
    </row>
    <row r="103857" spans="1:6" x14ac:dyDescent="0.25">
      <c r="A103857">
        <v>113294</v>
      </c>
      <c r="B103857" s="2">
        <v>44344.719443365691</v>
      </c>
      <c r="C103857">
        <v>37722</v>
      </c>
      <c r="D103857">
        <v>250679</v>
      </c>
      <c r="E103857" s="48">
        <f t="shared" si="1622"/>
        <v>0.71944444444444444</v>
      </c>
      <c r="F103857" t="str">
        <f>TEXT(Таблица19[[#This Row],[время просмотра (UTC)]],"ДДД")</f>
        <v>Пт</v>
      </c>
    </row>
    <row r="103858" spans="1:6" x14ac:dyDescent="0.25">
      <c r="A103858">
        <v>113293</v>
      </c>
      <c r="B103858" s="2">
        <v>44344.719038834955</v>
      </c>
      <c r="C103858">
        <v>61245</v>
      </c>
      <c r="D103858">
        <v>96704</v>
      </c>
      <c r="E103858" s="48">
        <f t="shared" si="1622"/>
        <v>0.71875</v>
      </c>
      <c r="F103858" t="str">
        <f>TEXT(Таблица19[[#This Row],[время просмотра (UTC)]],"ДДД")</f>
        <v>Пт</v>
      </c>
    </row>
    <row r="103859" spans="1:6" x14ac:dyDescent="0.25">
      <c r="A103859">
        <v>113292</v>
      </c>
      <c r="B103859" s="2">
        <v>44344.718634304205</v>
      </c>
      <c r="C103859">
        <v>202849</v>
      </c>
      <c r="D103859">
        <v>396686</v>
      </c>
      <c r="E103859" s="48">
        <f t="shared" si="1622"/>
        <v>0.71805555555555556</v>
      </c>
      <c r="F103859" t="str">
        <f>TEXT(Таблица19[[#This Row],[время просмотра (UTC)]],"ДДД")</f>
        <v>Пт</v>
      </c>
    </row>
    <row r="103860" spans="1:6" x14ac:dyDescent="0.25">
      <c r="A103860">
        <v>113289</v>
      </c>
      <c r="B103860" s="2">
        <v>44344.718229773462</v>
      </c>
      <c r="C103860">
        <v>31624</v>
      </c>
      <c r="D103860">
        <v>266896</v>
      </c>
      <c r="E103860" s="48">
        <f t="shared" si="1622"/>
        <v>0.71805555555555556</v>
      </c>
      <c r="F103860" t="str">
        <f>TEXT(Таблица19[[#This Row],[время просмотра (UTC)]],"ДДД")</f>
        <v>Пт</v>
      </c>
    </row>
    <row r="103861" spans="1:6" x14ac:dyDescent="0.25">
      <c r="A103861">
        <v>113288</v>
      </c>
      <c r="B103861" s="2">
        <v>44344.717825242718</v>
      </c>
      <c r="C103861">
        <v>348033</v>
      </c>
      <c r="D103861">
        <v>472712</v>
      </c>
      <c r="E103861" s="48">
        <f t="shared" si="1622"/>
        <v>0.71736111111111101</v>
      </c>
      <c r="F103861" t="str">
        <f>TEXT(Таблица19[[#This Row],[время просмотра (UTC)]],"ДДД")</f>
        <v>Пт</v>
      </c>
    </row>
    <row r="103862" spans="1:6" x14ac:dyDescent="0.25">
      <c r="A103862">
        <v>113283</v>
      </c>
      <c r="B103862" s="2">
        <v>44344.717420711975</v>
      </c>
      <c r="C103862">
        <v>224828</v>
      </c>
      <c r="D103862">
        <v>325758</v>
      </c>
      <c r="E103862" s="48">
        <f t="shared" si="1622"/>
        <v>0.71736111111111101</v>
      </c>
      <c r="F103862" t="str">
        <f>TEXT(Таблица19[[#This Row],[время просмотра (UTC)]],"ДДД")</f>
        <v>Пт</v>
      </c>
    </row>
    <row r="103863" spans="1:6" x14ac:dyDescent="0.25">
      <c r="A103863">
        <v>113280</v>
      </c>
      <c r="B103863" s="2">
        <v>44344.717016181232</v>
      </c>
      <c r="C103863">
        <v>331456</v>
      </c>
      <c r="D103863">
        <v>230507</v>
      </c>
      <c r="E103863" s="48">
        <f t="shared" si="1622"/>
        <v>0.71666666666666667</v>
      </c>
      <c r="F103863" t="str">
        <f>TEXT(Таблица19[[#This Row],[время просмотра (UTC)]],"ДДД")</f>
        <v>Пт</v>
      </c>
    </row>
    <row r="103864" spans="1:6" x14ac:dyDescent="0.25">
      <c r="A103864">
        <v>113278</v>
      </c>
      <c r="B103864" s="2">
        <v>44344.716611650489</v>
      </c>
      <c r="C103864">
        <v>283461</v>
      </c>
      <c r="D103864">
        <v>213133</v>
      </c>
      <c r="E103864" s="48">
        <f t="shared" si="1622"/>
        <v>0.71597222222222223</v>
      </c>
      <c r="F103864" t="str">
        <f>TEXT(Таблица19[[#This Row],[время просмотра (UTC)]],"ДДД")</f>
        <v>Пт</v>
      </c>
    </row>
    <row r="103865" spans="1:6" x14ac:dyDescent="0.25">
      <c r="A103865">
        <v>113274</v>
      </c>
      <c r="B103865" s="2">
        <v>44344.716611650489</v>
      </c>
      <c r="C103865">
        <v>45247</v>
      </c>
      <c r="D103865">
        <v>258219</v>
      </c>
      <c r="E103865" s="48">
        <f t="shared" si="1622"/>
        <v>0.71597222222222223</v>
      </c>
      <c r="F103865" t="str">
        <f>TEXT(Таблица19[[#This Row],[время просмотра (UTC)]],"ДДД")</f>
        <v>Пт</v>
      </c>
    </row>
    <row r="103866" spans="1:6" x14ac:dyDescent="0.25">
      <c r="A103866">
        <v>113273</v>
      </c>
      <c r="B103866" s="2">
        <v>44344.716611650489</v>
      </c>
      <c r="C103866">
        <v>39355</v>
      </c>
      <c r="D103866">
        <v>330333</v>
      </c>
      <c r="E103866" s="48">
        <f t="shared" si="1622"/>
        <v>0.71597222222222223</v>
      </c>
      <c r="F103866" t="str">
        <f>TEXT(Таблица19[[#This Row],[время просмотра (UTC)]],"ДДД")</f>
        <v>Пт</v>
      </c>
    </row>
    <row r="103867" spans="1:6" x14ac:dyDescent="0.25">
      <c r="A103867">
        <v>113270</v>
      </c>
      <c r="B103867" s="2">
        <v>44344.715802589002</v>
      </c>
      <c r="C103867">
        <v>116108</v>
      </c>
      <c r="D103867">
        <v>288983</v>
      </c>
      <c r="E103867" s="48">
        <f t="shared" si="1622"/>
        <v>0.71527777777777779</v>
      </c>
      <c r="F103867" t="str">
        <f>TEXT(Таблица19[[#This Row],[время просмотра (UTC)]],"ДДД")</f>
        <v>Пт</v>
      </c>
    </row>
    <row r="103868" spans="1:6" x14ac:dyDescent="0.25">
      <c r="A103868">
        <v>113268</v>
      </c>
      <c r="B103868" s="2">
        <v>44344.715398058252</v>
      </c>
      <c r="C103868">
        <v>23990</v>
      </c>
      <c r="D103868">
        <v>223719</v>
      </c>
      <c r="E103868" s="48">
        <f t="shared" si="1622"/>
        <v>0.71527777777777779</v>
      </c>
      <c r="F103868" t="str">
        <f>TEXT(Таблица19[[#This Row],[время просмотра (UTC)]],"ДДД")</f>
        <v>Пт</v>
      </c>
    </row>
    <row r="103869" spans="1:6" x14ac:dyDescent="0.25">
      <c r="A103869">
        <v>113265</v>
      </c>
      <c r="B103869" s="2">
        <v>44344.714993527508</v>
      </c>
      <c r="C103869">
        <v>335856</v>
      </c>
      <c r="D103869">
        <v>209122</v>
      </c>
      <c r="E103869" s="48">
        <f t="shared" si="1622"/>
        <v>0.71458333333333324</v>
      </c>
      <c r="F103869" t="str">
        <f>TEXT(Таблица19[[#This Row],[время просмотра (UTC)]],"ДДД")</f>
        <v>Пт</v>
      </c>
    </row>
    <row r="103870" spans="1:6" x14ac:dyDescent="0.25">
      <c r="A103870">
        <v>113261</v>
      </c>
      <c r="B103870" s="2">
        <v>44344.714993527508</v>
      </c>
      <c r="C103870">
        <v>108322</v>
      </c>
      <c r="D103870">
        <v>351192</v>
      </c>
      <c r="E103870" s="48">
        <f t="shared" si="1622"/>
        <v>0.71458333333333324</v>
      </c>
      <c r="F103870" t="str">
        <f>TEXT(Таблица19[[#This Row],[время просмотра (UTC)]],"ДДД")</f>
        <v>Пт</v>
      </c>
    </row>
    <row r="103871" spans="1:6" x14ac:dyDescent="0.25">
      <c r="A103871">
        <v>113257</v>
      </c>
      <c r="B103871" s="2">
        <v>44344.714993527508</v>
      </c>
      <c r="C103871">
        <v>39483</v>
      </c>
      <c r="D103871">
        <v>251150</v>
      </c>
      <c r="E103871" s="48">
        <f t="shared" si="1622"/>
        <v>0.71458333333333324</v>
      </c>
      <c r="F103871" t="str">
        <f>TEXT(Таблица19[[#This Row],[время просмотра (UTC)]],"ДДД")</f>
        <v>Пт</v>
      </c>
    </row>
    <row r="103872" spans="1:6" x14ac:dyDescent="0.25">
      <c r="A103872">
        <v>113253</v>
      </c>
      <c r="B103872" s="2">
        <v>44344.714588996765</v>
      </c>
      <c r="C103872">
        <v>82843</v>
      </c>
      <c r="D103872">
        <v>209122</v>
      </c>
      <c r="E103872" s="48">
        <f t="shared" si="1622"/>
        <v>0.71458333333333324</v>
      </c>
      <c r="F103872" t="str">
        <f>TEXT(Таблица19[[#This Row],[время просмотра (UTC)]],"ДДД")</f>
        <v>Пт</v>
      </c>
    </row>
    <row r="103873" spans="1:6" x14ac:dyDescent="0.25">
      <c r="A103873">
        <v>113251</v>
      </c>
      <c r="B103873" s="2">
        <v>44344.714588996758</v>
      </c>
      <c r="C103873">
        <v>295080</v>
      </c>
      <c r="D103873">
        <v>189009</v>
      </c>
      <c r="E103873" s="48">
        <f t="shared" si="1622"/>
        <v>0.71458333333333324</v>
      </c>
      <c r="F103873" t="str">
        <f>TEXT(Таблица19[[#This Row],[время просмотра (UTC)]],"ДДД")</f>
        <v>Пт</v>
      </c>
    </row>
    <row r="103874" spans="1:6" x14ac:dyDescent="0.25">
      <c r="A103874">
        <v>113249</v>
      </c>
      <c r="B103874" s="2">
        <v>44344.714588996758</v>
      </c>
      <c r="C103874">
        <v>200357</v>
      </c>
      <c r="D103874">
        <v>54565</v>
      </c>
      <c r="E103874" s="48">
        <f t="shared" ref="E103874:E103937" si="1623">TIME(HOUR(B103874),MINUTE(B103874),SECOND(0))</f>
        <v>0.71458333333333324</v>
      </c>
      <c r="F103874" t="str">
        <f>TEXT(Таблица19[[#This Row],[время просмотра (UTC)]],"ДДД")</f>
        <v>Пт</v>
      </c>
    </row>
    <row r="103875" spans="1:6" x14ac:dyDescent="0.25">
      <c r="A103875">
        <v>113246</v>
      </c>
      <c r="B103875" s="2">
        <v>44344.714184466022</v>
      </c>
      <c r="C103875">
        <v>100437</v>
      </c>
      <c r="D103875">
        <v>279264</v>
      </c>
      <c r="E103875" s="48">
        <f t="shared" si="1623"/>
        <v>0.71388888888888891</v>
      </c>
      <c r="F103875" t="str">
        <f>TEXT(Таблица19[[#This Row],[время просмотра (UTC)]],"ДДД")</f>
        <v>Пт</v>
      </c>
    </row>
    <row r="103876" spans="1:6" x14ac:dyDescent="0.25">
      <c r="A103876">
        <v>113242</v>
      </c>
      <c r="B103876" s="2">
        <v>44344.713375404528</v>
      </c>
      <c r="C103876">
        <v>232531</v>
      </c>
      <c r="D103876">
        <v>398027</v>
      </c>
      <c r="E103876" s="48">
        <f t="shared" si="1623"/>
        <v>0.71319444444444446</v>
      </c>
      <c r="F103876" t="str">
        <f>TEXT(Таблица19[[#This Row],[время просмотра (UTC)]],"ДДД")</f>
        <v>Пт</v>
      </c>
    </row>
    <row r="103877" spans="1:6" x14ac:dyDescent="0.25">
      <c r="A103877">
        <v>113238</v>
      </c>
      <c r="B103877" s="2">
        <v>44344.713375404528</v>
      </c>
      <c r="C103877">
        <v>166526</v>
      </c>
      <c r="D103877">
        <v>21407</v>
      </c>
      <c r="E103877" s="48">
        <f t="shared" si="1623"/>
        <v>0.71319444444444446</v>
      </c>
      <c r="F103877" t="str">
        <f>TEXT(Таблица19[[#This Row],[время просмотра (UTC)]],"ДДД")</f>
        <v>Пт</v>
      </c>
    </row>
    <row r="103878" spans="1:6" x14ac:dyDescent="0.25">
      <c r="A103878">
        <v>113234</v>
      </c>
      <c r="B103878" s="2">
        <v>44344.712970873785</v>
      </c>
      <c r="C103878">
        <v>210104</v>
      </c>
      <c r="D103878">
        <v>21760</v>
      </c>
      <c r="E103878" s="48">
        <f t="shared" si="1623"/>
        <v>0.71250000000000002</v>
      </c>
      <c r="F103878" t="str">
        <f>TEXT(Таблица19[[#This Row],[время просмотра (UTC)]],"ДДД")</f>
        <v>Пт</v>
      </c>
    </row>
    <row r="103879" spans="1:6" x14ac:dyDescent="0.25">
      <c r="A103879">
        <v>113233</v>
      </c>
      <c r="B103879" s="2">
        <v>44344.712970873785</v>
      </c>
      <c r="C103879">
        <v>127704</v>
      </c>
      <c r="D103879">
        <v>452568</v>
      </c>
      <c r="E103879" s="48">
        <f t="shared" si="1623"/>
        <v>0.71250000000000002</v>
      </c>
      <c r="F103879" t="str">
        <f>TEXT(Таблица19[[#This Row],[время просмотра (UTC)]],"ДДД")</f>
        <v>Пт</v>
      </c>
    </row>
    <row r="103880" spans="1:6" x14ac:dyDescent="0.25">
      <c r="A103880">
        <v>113229</v>
      </c>
      <c r="B103880" s="2">
        <v>44344.712970873785</v>
      </c>
      <c r="C103880">
        <v>50421</v>
      </c>
      <c r="D103880">
        <v>432277</v>
      </c>
      <c r="E103880" s="48">
        <f t="shared" si="1623"/>
        <v>0.71250000000000002</v>
      </c>
      <c r="F103880" t="str">
        <f>TEXT(Таблица19[[#This Row],[время просмотра (UTC)]],"ДДД")</f>
        <v>Пт</v>
      </c>
    </row>
    <row r="103881" spans="1:6" x14ac:dyDescent="0.25">
      <c r="A103881">
        <v>113225</v>
      </c>
      <c r="B103881" s="2">
        <v>44344.712970873785</v>
      </c>
      <c r="C103881">
        <v>21910</v>
      </c>
      <c r="D103881">
        <v>351192</v>
      </c>
      <c r="E103881" s="48">
        <f t="shared" si="1623"/>
        <v>0.71250000000000002</v>
      </c>
      <c r="F103881" t="str">
        <f>TEXT(Таблица19[[#This Row],[время просмотра (UTC)]],"ДДД")</f>
        <v>Пт</v>
      </c>
    </row>
    <row r="103882" spans="1:6" x14ac:dyDescent="0.25">
      <c r="A103882">
        <v>113224</v>
      </c>
      <c r="B103882" s="2">
        <v>44344.712566343042</v>
      </c>
      <c r="C103882">
        <v>24883</v>
      </c>
      <c r="D103882">
        <v>417366</v>
      </c>
      <c r="E103882" s="48">
        <f t="shared" si="1623"/>
        <v>0.71250000000000002</v>
      </c>
      <c r="F103882" t="str">
        <f>TEXT(Таблица19[[#This Row],[время просмотра (UTC)]],"ДДД")</f>
        <v>Пт</v>
      </c>
    </row>
    <row r="103883" spans="1:6" x14ac:dyDescent="0.25">
      <c r="A103883">
        <v>113223</v>
      </c>
      <c r="B103883" s="2">
        <v>44344.712161812298</v>
      </c>
      <c r="C103883">
        <v>226265</v>
      </c>
      <c r="D103883">
        <v>105352</v>
      </c>
      <c r="E103883" s="48">
        <f t="shared" si="1623"/>
        <v>0.71180555555555547</v>
      </c>
      <c r="F103883" t="str">
        <f>TEXT(Таблица19[[#This Row],[время просмотра (UTC)]],"ДДД")</f>
        <v>Пт</v>
      </c>
    </row>
    <row r="103884" spans="1:6" x14ac:dyDescent="0.25">
      <c r="A103884">
        <v>113222</v>
      </c>
      <c r="B103884" s="2">
        <v>44344.712161812298</v>
      </c>
      <c r="C103884">
        <v>39854</v>
      </c>
      <c r="D103884">
        <v>250679</v>
      </c>
      <c r="E103884" s="48">
        <f t="shared" si="1623"/>
        <v>0.71180555555555547</v>
      </c>
      <c r="F103884" t="str">
        <f>TEXT(Таблица19[[#This Row],[время просмотра (UTC)]],"ДДД")</f>
        <v>Пт</v>
      </c>
    </row>
    <row r="103885" spans="1:6" x14ac:dyDescent="0.25">
      <c r="A103885">
        <v>113218</v>
      </c>
      <c r="B103885" s="2">
        <v>44344.711757281555</v>
      </c>
      <c r="C103885">
        <v>321397</v>
      </c>
      <c r="D103885">
        <v>324893</v>
      </c>
      <c r="E103885" s="48">
        <f t="shared" si="1623"/>
        <v>0.71111111111111114</v>
      </c>
      <c r="F103885" t="str">
        <f>TEXT(Таблица19[[#This Row],[время просмотра (UTC)]],"ДДД")</f>
        <v>Пт</v>
      </c>
    </row>
    <row r="103886" spans="1:6" x14ac:dyDescent="0.25">
      <c r="A103886">
        <v>113214</v>
      </c>
      <c r="B103886" s="2">
        <v>44344.711757281555</v>
      </c>
      <c r="C103886">
        <v>297373</v>
      </c>
      <c r="D103886">
        <v>60514</v>
      </c>
      <c r="E103886" s="48">
        <f t="shared" si="1623"/>
        <v>0.71111111111111114</v>
      </c>
      <c r="F103886" t="str">
        <f>TEXT(Таблица19[[#This Row],[время просмотра (UTC)]],"ДДД")</f>
        <v>Пт</v>
      </c>
    </row>
    <row r="103887" spans="1:6" x14ac:dyDescent="0.25">
      <c r="A103887">
        <v>113212</v>
      </c>
      <c r="B103887" s="2">
        <v>44344.711352750805</v>
      </c>
      <c r="C103887">
        <v>100880</v>
      </c>
      <c r="D103887">
        <v>451656</v>
      </c>
      <c r="E103887" s="48">
        <f t="shared" si="1623"/>
        <v>0.71111111111111114</v>
      </c>
      <c r="F103887" t="str">
        <f>TEXT(Таблица19[[#This Row],[время просмотра (UTC)]],"ДДД")</f>
        <v>Пт</v>
      </c>
    </row>
    <row r="103888" spans="1:6" x14ac:dyDescent="0.25">
      <c r="A103888">
        <v>113207</v>
      </c>
      <c r="B103888" s="2">
        <v>44344.710948220069</v>
      </c>
      <c r="C103888">
        <v>276943</v>
      </c>
      <c r="D103888">
        <v>323966</v>
      </c>
      <c r="E103888" s="48">
        <f t="shared" si="1623"/>
        <v>0.7104166666666667</v>
      </c>
      <c r="F103888" t="str">
        <f>TEXT(Таблица19[[#This Row],[время просмотра (UTC)]],"ДДД")</f>
        <v>Пт</v>
      </c>
    </row>
    <row r="103889" spans="1:6" x14ac:dyDescent="0.25">
      <c r="A103889">
        <v>113205</v>
      </c>
      <c r="B103889" s="2">
        <v>44344.710948220069</v>
      </c>
      <c r="C103889">
        <v>27337</v>
      </c>
      <c r="D103889">
        <v>343626</v>
      </c>
      <c r="E103889" s="48">
        <f t="shared" si="1623"/>
        <v>0.7104166666666667</v>
      </c>
      <c r="F103889" t="str">
        <f>TEXT(Таблица19[[#This Row],[время просмотра (UTC)]],"ДДД")</f>
        <v>Пт</v>
      </c>
    </row>
    <row r="103890" spans="1:6" x14ac:dyDescent="0.25">
      <c r="A103890">
        <v>113202</v>
      </c>
      <c r="B103890" s="2">
        <v>44344.710139158575</v>
      </c>
      <c r="C103890">
        <v>47715</v>
      </c>
      <c r="D103890">
        <v>204218</v>
      </c>
      <c r="E103890" s="48">
        <f t="shared" si="1623"/>
        <v>0.70972222222222225</v>
      </c>
      <c r="F103890" t="str">
        <f>TEXT(Таблица19[[#This Row],[время просмотра (UTC)]],"ДДД")</f>
        <v>Пт</v>
      </c>
    </row>
    <row r="103891" spans="1:6" x14ac:dyDescent="0.25">
      <c r="A103891">
        <v>113201</v>
      </c>
      <c r="B103891" s="2">
        <v>44344.709734627831</v>
      </c>
      <c r="C103891">
        <v>130709</v>
      </c>
      <c r="D103891">
        <v>88863</v>
      </c>
      <c r="E103891" s="48">
        <f t="shared" si="1623"/>
        <v>0.70972222222222225</v>
      </c>
      <c r="F103891" t="str">
        <f>TEXT(Таблица19[[#This Row],[время просмотра (UTC)]],"ДДД")</f>
        <v>Пт</v>
      </c>
    </row>
    <row r="103892" spans="1:6" x14ac:dyDescent="0.25">
      <c r="A103892">
        <v>113200</v>
      </c>
      <c r="B103892" s="2">
        <v>44344.709734627831</v>
      </c>
      <c r="C103892">
        <v>80513</v>
      </c>
      <c r="D103892">
        <v>254768</v>
      </c>
      <c r="E103892" s="48">
        <f t="shared" si="1623"/>
        <v>0.70972222222222225</v>
      </c>
      <c r="F103892" t="str">
        <f>TEXT(Таблица19[[#This Row],[время просмотра (UTC)]],"ДДД")</f>
        <v>Пт</v>
      </c>
    </row>
    <row r="103893" spans="1:6" x14ac:dyDescent="0.25">
      <c r="A103893">
        <v>113198</v>
      </c>
      <c r="B103893" s="2">
        <v>44344.709734627831</v>
      </c>
      <c r="C103893">
        <v>42465</v>
      </c>
      <c r="D103893">
        <v>411922</v>
      </c>
      <c r="E103893" s="48">
        <f t="shared" si="1623"/>
        <v>0.70972222222222225</v>
      </c>
      <c r="F103893" t="str">
        <f>TEXT(Таблица19[[#This Row],[время просмотра (UTC)]],"ДДД")</f>
        <v>Пт</v>
      </c>
    </row>
    <row r="103894" spans="1:6" x14ac:dyDescent="0.25">
      <c r="A103894">
        <v>113194</v>
      </c>
      <c r="B103894" s="2">
        <v>44344.709330097088</v>
      </c>
      <c r="C103894">
        <v>271278</v>
      </c>
      <c r="D103894">
        <v>312237</v>
      </c>
      <c r="E103894" s="48">
        <f t="shared" si="1623"/>
        <v>0.7090277777777777</v>
      </c>
      <c r="F103894" t="str">
        <f>TEXT(Таблица19[[#This Row],[время просмотра (UTC)]],"ДДД")</f>
        <v>Пт</v>
      </c>
    </row>
    <row r="103895" spans="1:6" x14ac:dyDescent="0.25">
      <c r="A103895">
        <v>113190</v>
      </c>
      <c r="B103895" s="2">
        <v>44344.709330097088</v>
      </c>
      <c r="C103895">
        <v>262076</v>
      </c>
      <c r="D103895">
        <v>230507</v>
      </c>
      <c r="E103895" s="48">
        <f t="shared" si="1623"/>
        <v>0.7090277777777777</v>
      </c>
      <c r="F103895" t="str">
        <f>TEXT(Таблица19[[#This Row],[время просмотра (UTC)]],"ДДД")</f>
        <v>Пт</v>
      </c>
    </row>
    <row r="103896" spans="1:6" x14ac:dyDescent="0.25">
      <c r="A103896">
        <v>113186</v>
      </c>
      <c r="B103896" s="2">
        <v>44344.709330097088</v>
      </c>
      <c r="C103896">
        <v>182072</v>
      </c>
      <c r="D103896">
        <v>266075</v>
      </c>
      <c r="E103896" s="48">
        <f t="shared" si="1623"/>
        <v>0.7090277777777777</v>
      </c>
      <c r="F103896" t="str">
        <f>TEXT(Таблица19[[#This Row],[время просмотра (UTC)]],"ДДД")</f>
        <v>Пт</v>
      </c>
    </row>
    <row r="103897" spans="1:6" x14ac:dyDescent="0.25">
      <c r="A103897">
        <v>113184</v>
      </c>
      <c r="B103897" s="2">
        <v>44344.709330097088</v>
      </c>
      <c r="C103897">
        <v>73232</v>
      </c>
      <c r="D103897">
        <v>179296</v>
      </c>
      <c r="E103897" s="48">
        <f t="shared" si="1623"/>
        <v>0.7090277777777777</v>
      </c>
      <c r="F103897" t="str">
        <f>TEXT(Таблица19[[#This Row],[время просмотра (UTC)]],"ДДД")</f>
        <v>Пт</v>
      </c>
    </row>
    <row r="103898" spans="1:6" x14ac:dyDescent="0.25">
      <c r="A103898">
        <v>113179</v>
      </c>
      <c r="B103898" s="2">
        <v>44344.709330097088</v>
      </c>
      <c r="C103898">
        <v>55208</v>
      </c>
      <c r="D103898">
        <v>351192</v>
      </c>
      <c r="E103898" s="48">
        <f t="shared" si="1623"/>
        <v>0.7090277777777777</v>
      </c>
      <c r="F103898" t="str">
        <f>TEXT(Таблица19[[#This Row],[время просмотра (UTC)]],"ДДД")</f>
        <v>Пт</v>
      </c>
    </row>
    <row r="103899" spans="1:6" x14ac:dyDescent="0.25">
      <c r="A103899">
        <v>113176</v>
      </c>
      <c r="B103899" s="2">
        <v>44344.708116504851</v>
      </c>
      <c r="C103899">
        <v>244489</v>
      </c>
      <c r="D103899">
        <v>37644</v>
      </c>
      <c r="E103899" s="48">
        <f t="shared" si="1623"/>
        <v>0.70763888888888893</v>
      </c>
      <c r="F103899" t="str">
        <f>TEXT(Таблица19[[#This Row],[время просмотра (UTC)]],"ДДД")</f>
        <v>Пт</v>
      </c>
    </row>
    <row r="103900" spans="1:6" x14ac:dyDescent="0.25">
      <c r="A103900">
        <v>113172</v>
      </c>
      <c r="B103900" s="2">
        <v>44344.707711974115</v>
      </c>
      <c r="C103900">
        <v>100067</v>
      </c>
      <c r="D103900">
        <v>56403</v>
      </c>
      <c r="E103900" s="48">
        <f t="shared" si="1623"/>
        <v>0.70763888888888893</v>
      </c>
      <c r="F103900" t="str">
        <f>TEXT(Таблица19[[#This Row],[время просмотра (UTC)]],"ДДД")</f>
        <v>Пт</v>
      </c>
    </row>
    <row r="103901" spans="1:6" x14ac:dyDescent="0.25">
      <c r="A103901">
        <v>113171</v>
      </c>
      <c r="B103901" s="2">
        <v>44344.707307443365</v>
      </c>
      <c r="C103901">
        <v>223331</v>
      </c>
      <c r="D103901">
        <v>401945</v>
      </c>
      <c r="E103901" s="48">
        <f t="shared" si="1623"/>
        <v>0.70694444444444438</v>
      </c>
      <c r="F103901" t="str">
        <f>TEXT(Таблица19[[#This Row],[время просмотра (UTC)]],"ДДД")</f>
        <v>Пт</v>
      </c>
    </row>
    <row r="103902" spans="1:6" x14ac:dyDescent="0.25">
      <c r="A103902">
        <v>113167</v>
      </c>
      <c r="B103902" s="2">
        <v>44344.706902912621</v>
      </c>
      <c r="C103902">
        <v>92496</v>
      </c>
      <c r="D103902">
        <v>347008</v>
      </c>
      <c r="E103902" s="48">
        <f t="shared" si="1623"/>
        <v>0.70624999999999993</v>
      </c>
      <c r="F103902" t="str">
        <f>TEXT(Таблица19[[#This Row],[время просмотра (UTC)]],"ДДД")</f>
        <v>Пт</v>
      </c>
    </row>
    <row r="103903" spans="1:6" x14ac:dyDescent="0.25">
      <c r="A103903">
        <v>113162</v>
      </c>
      <c r="B103903" s="2">
        <v>44344.706666666665</v>
      </c>
      <c r="C103903">
        <v>285854</v>
      </c>
      <c r="D103903">
        <v>351192</v>
      </c>
      <c r="E103903" s="48">
        <f t="shared" si="1623"/>
        <v>0.70624999999999993</v>
      </c>
      <c r="F103903" t="str">
        <f>TEXT(Таблица19[[#This Row],[время просмотра (UTC)]],"ДДД")</f>
        <v>Пт</v>
      </c>
    </row>
    <row r="103904" spans="1:6" x14ac:dyDescent="0.25">
      <c r="A103904">
        <v>113157</v>
      </c>
      <c r="B103904" s="2">
        <v>44344.706498381878</v>
      </c>
      <c r="C103904">
        <v>108640</v>
      </c>
      <c r="D103904">
        <v>131623</v>
      </c>
      <c r="E103904" s="48">
        <f t="shared" si="1623"/>
        <v>0.70624999999999993</v>
      </c>
      <c r="F103904" t="str">
        <f>TEXT(Таблица19[[#This Row],[время просмотра (UTC)]],"ДДД")</f>
        <v>Пт</v>
      </c>
    </row>
    <row r="103905" spans="1:6" x14ac:dyDescent="0.25">
      <c r="A103905">
        <v>113152</v>
      </c>
      <c r="B103905" s="2">
        <v>44344.706498381878</v>
      </c>
      <c r="C103905">
        <v>93859</v>
      </c>
      <c r="D103905">
        <v>62540</v>
      </c>
      <c r="E103905" s="48">
        <f t="shared" si="1623"/>
        <v>0.70624999999999993</v>
      </c>
      <c r="F103905" t="str">
        <f>TEXT(Таблица19[[#This Row],[время просмотра (UTC)]],"ДДД")</f>
        <v>Пт</v>
      </c>
    </row>
    <row r="103906" spans="1:6" x14ac:dyDescent="0.25">
      <c r="A103906">
        <v>113148</v>
      </c>
      <c r="B103906" s="2">
        <v>44344.706498381878</v>
      </c>
      <c r="C103906">
        <v>91430</v>
      </c>
      <c r="D103906">
        <v>328843</v>
      </c>
      <c r="E103906" s="48">
        <f t="shared" si="1623"/>
        <v>0.70624999999999993</v>
      </c>
      <c r="F103906" t="str">
        <f>TEXT(Таблица19[[#This Row],[время просмотра (UTC)]],"ДДД")</f>
        <v>Пт</v>
      </c>
    </row>
    <row r="103907" spans="1:6" x14ac:dyDescent="0.25">
      <c r="A103907">
        <v>113146</v>
      </c>
      <c r="B103907" s="2">
        <v>44344.706093851135</v>
      </c>
      <c r="C103907">
        <v>331465</v>
      </c>
      <c r="D103907">
        <v>406648</v>
      </c>
      <c r="E103907" s="48">
        <f t="shared" si="1623"/>
        <v>0.7055555555555556</v>
      </c>
      <c r="F103907" t="str">
        <f>TEXT(Таблица19[[#This Row],[время просмотра (UTC)]],"ДДД")</f>
        <v>Пт</v>
      </c>
    </row>
    <row r="103908" spans="1:6" x14ac:dyDescent="0.25">
      <c r="A103908">
        <v>113144</v>
      </c>
      <c r="B103908" s="2">
        <v>44344.706093851135</v>
      </c>
      <c r="C103908">
        <v>312304</v>
      </c>
      <c r="D103908">
        <v>242428</v>
      </c>
      <c r="E103908" s="48">
        <f t="shared" si="1623"/>
        <v>0.7055555555555556</v>
      </c>
      <c r="F103908" t="str">
        <f>TEXT(Таблица19[[#This Row],[время просмотра (UTC)]],"ДДД")</f>
        <v>Пт</v>
      </c>
    </row>
    <row r="103909" spans="1:6" x14ac:dyDescent="0.25">
      <c r="A103909">
        <v>113141</v>
      </c>
      <c r="B103909" s="2">
        <v>44344.706093851135</v>
      </c>
      <c r="C103909">
        <v>110000</v>
      </c>
      <c r="D103909">
        <v>184941</v>
      </c>
      <c r="E103909" s="48">
        <f t="shared" si="1623"/>
        <v>0.7055555555555556</v>
      </c>
      <c r="F103909" t="str">
        <f>TEXT(Таблица19[[#This Row],[время просмотра (UTC)]],"ДДД")</f>
        <v>Пт</v>
      </c>
    </row>
    <row r="103910" spans="1:6" x14ac:dyDescent="0.25">
      <c r="A103910">
        <v>113140</v>
      </c>
      <c r="B103910" s="2">
        <v>44344.706093851135</v>
      </c>
      <c r="C103910">
        <v>80869</v>
      </c>
      <c r="D103910">
        <v>95638</v>
      </c>
      <c r="E103910" s="48">
        <f t="shared" si="1623"/>
        <v>0.7055555555555556</v>
      </c>
      <c r="F103910" t="str">
        <f>TEXT(Таблица19[[#This Row],[время просмотра (UTC)]],"ДДД")</f>
        <v>Пт</v>
      </c>
    </row>
    <row r="103911" spans="1:6" x14ac:dyDescent="0.25">
      <c r="A103911">
        <v>113138</v>
      </c>
      <c r="B103911" s="2">
        <v>44344.705284789641</v>
      </c>
      <c r="C103911">
        <v>241952</v>
      </c>
      <c r="D103911">
        <v>126954</v>
      </c>
      <c r="E103911" s="48">
        <f t="shared" si="1623"/>
        <v>0.70486111111111116</v>
      </c>
      <c r="F103911" t="str">
        <f>TEXT(Таблица19[[#This Row],[время просмотра (UTC)]],"ДДД")</f>
        <v>Пт</v>
      </c>
    </row>
    <row r="103912" spans="1:6" x14ac:dyDescent="0.25">
      <c r="A103912">
        <v>113137</v>
      </c>
      <c r="B103912" s="2">
        <v>44344.704071197411</v>
      </c>
      <c r="C103912">
        <v>98352</v>
      </c>
      <c r="D103912">
        <v>251823</v>
      </c>
      <c r="E103912" s="48">
        <f t="shared" si="1623"/>
        <v>0.70347222222222217</v>
      </c>
      <c r="F103912" t="str">
        <f>TEXT(Таблица19[[#This Row],[время просмотра (UTC)]],"ДДД")</f>
        <v>Пт</v>
      </c>
    </row>
    <row r="103913" spans="1:6" x14ac:dyDescent="0.25">
      <c r="A103913">
        <v>113134</v>
      </c>
      <c r="B103913" s="2">
        <v>44344.704071197411</v>
      </c>
      <c r="C103913">
        <v>26859</v>
      </c>
      <c r="D103913">
        <v>250679</v>
      </c>
      <c r="E103913" s="48">
        <f t="shared" si="1623"/>
        <v>0.70347222222222217</v>
      </c>
      <c r="F103913" t="str">
        <f>TEXT(Таблица19[[#This Row],[время просмотра (UTC)]],"ДДД")</f>
        <v>Пт</v>
      </c>
    </row>
    <row r="103914" spans="1:6" x14ac:dyDescent="0.25">
      <c r="A103914">
        <v>113131</v>
      </c>
      <c r="B103914" s="2">
        <v>44344.703999999998</v>
      </c>
      <c r="C103914">
        <v>54833</v>
      </c>
      <c r="D103914">
        <v>394819</v>
      </c>
      <c r="E103914" s="48">
        <f t="shared" si="1623"/>
        <v>0.70347222222222217</v>
      </c>
      <c r="F103914" t="str">
        <f>TEXT(Таблица19[[#This Row],[время просмотра (UTC)]],"ДДД")</f>
        <v>Пт</v>
      </c>
    </row>
    <row r="103915" spans="1:6" x14ac:dyDescent="0.25">
      <c r="A103915">
        <v>113128</v>
      </c>
      <c r="B103915" s="2">
        <v>44344.703666666668</v>
      </c>
      <c r="C103915">
        <v>262765</v>
      </c>
      <c r="D103915">
        <v>343491</v>
      </c>
      <c r="E103915" s="48">
        <f t="shared" si="1623"/>
        <v>0.70347222222222217</v>
      </c>
      <c r="F103915" t="str">
        <f>TEXT(Таблица19[[#This Row],[время просмотра (UTC)]],"ДДД")</f>
        <v>Пт</v>
      </c>
    </row>
    <row r="103916" spans="1:6" x14ac:dyDescent="0.25">
      <c r="A103916">
        <v>113127</v>
      </c>
      <c r="B103916" s="2">
        <v>44344.702857605182</v>
      </c>
      <c r="C103916">
        <v>247342</v>
      </c>
      <c r="D103916">
        <v>284525</v>
      </c>
      <c r="E103916" s="48">
        <f t="shared" si="1623"/>
        <v>0.70277777777777783</v>
      </c>
      <c r="F103916" t="str">
        <f>TEXT(Таблица19[[#This Row],[время просмотра (UTC)]],"ДДД")</f>
        <v>Пт</v>
      </c>
    </row>
    <row r="103917" spans="1:6" x14ac:dyDescent="0.25">
      <c r="A103917">
        <v>113126</v>
      </c>
      <c r="B103917" s="2">
        <v>44344.702857605182</v>
      </c>
      <c r="C103917">
        <v>9373</v>
      </c>
      <c r="D103917">
        <v>154256</v>
      </c>
      <c r="E103917" s="48">
        <f t="shared" si="1623"/>
        <v>0.70277777777777783</v>
      </c>
      <c r="F103917" t="str">
        <f>TEXT(Таблица19[[#This Row],[время просмотра (UTC)]],"ДДД")</f>
        <v>Пт</v>
      </c>
    </row>
    <row r="103918" spans="1:6" x14ac:dyDescent="0.25">
      <c r="A103918">
        <v>113122</v>
      </c>
      <c r="B103918" s="2">
        <v>44344.702857605182</v>
      </c>
      <c r="C103918">
        <v>3586</v>
      </c>
      <c r="D103918">
        <v>438324</v>
      </c>
      <c r="E103918" s="48">
        <f t="shared" si="1623"/>
        <v>0.70277777777777783</v>
      </c>
      <c r="F103918" t="str">
        <f>TEXT(Таблица19[[#This Row],[время просмотра (UTC)]],"ДДД")</f>
        <v>Пт</v>
      </c>
    </row>
    <row r="103919" spans="1:6" x14ac:dyDescent="0.25">
      <c r="A103919">
        <v>113117</v>
      </c>
      <c r="B103919" s="2">
        <v>44344.701644012945</v>
      </c>
      <c r="C103919">
        <v>5180</v>
      </c>
      <c r="D103919">
        <v>226229</v>
      </c>
      <c r="E103919" s="48">
        <f t="shared" si="1623"/>
        <v>0.70138888888888884</v>
      </c>
      <c r="F103919" t="str">
        <f>TEXT(Таблица19[[#This Row],[время просмотра (UTC)]],"ДДД")</f>
        <v>Пт</v>
      </c>
    </row>
    <row r="103920" spans="1:6" x14ac:dyDescent="0.25">
      <c r="A103920">
        <v>113113</v>
      </c>
      <c r="B103920" s="2">
        <v>44344.701239482201</v>
      </c>
      <c r="C103920">
        <v>341761</v>
      </c>
      <c r="D103920">
        <v>43842</v>
      </c>
      <c r="E103920" s="48">
        <f t="shared" si="1623"/>
        <v>0.7006944444444444</v>
      </c>
      <c r="F103920" t="str">
        <f>TEXT(Таблица19[[#This Row],[время просмотра (UTC)]],"ДДД")</f>
        <v>Пт</v>
      </c>
    </row>
    <row r="103921" spans="1:6" x14ac:dyDescent="0.25">
      <c r="A103921">
        <v>113109</v>
      </c>
      <c r="B103921" s="2">
        <v>44344.701239482201</v>
      </c>
      <c r="C103921">
        <v>170364</v>
      </c>
      <c r="D103921">
        <v>59225</v>
      </c>
      <c r="E103921" s="48">
        <f t="shared" si="1623"/>
        <v>0.7006944444444444</v>
      </c>
      <c r="F103921" t="str">
        <f>TEXT(Таблица19[[#This Row],[время просмотра (UTC)]],"ДДД")</f>
        <v>Пт</v>
      </c>
    </row>
    <row r="103922" spans="1:6" x14ac:dyDescent="0.25">
      <c r="A103922">
        <v>113108</v>
      </c>
      <c r="B103922" s="2">
        <v>44344.701239482201</v>
      </c>
      <c r="C103922">
        <v>18988</v>
      </c>
      <c r="D103922">
        <v>220803</v>
      </c>
      <c r="E103922" s="48">
        <f t="shared" si="1623"/>
        <v>0.7006944444444444</v>
      </c>
      <c r="F103922" t="str">
        <f>TEXT(Таблица19[[#This Row],[время просмотра (UTC)]],"ДДД")</f>
        <v>Пт</v>
      </c>
    </row>
    <row r="103923" spans="1:6" x14ac:dyDescent="0.25">
      <c r="A103923">
        <v>113107</v>
      </c>
      <c r="B103923" s="2">
        <v>44344.700834951458</v>
      </c>
      <c r="C103923">
        <v>201701</v>
      </c>
      <c r="D103923">
        <v>442025</v>
      </c>
      <c r="E103923" s="48">
        <f t="shared" si="1623"/>
        <v>0.7006944444444444</v>
      </c>
      <c r="F103923" t="str">
        <f>TEXT(Таблица19[[#This Row],[время просмотра (UTC)]],"ДДД")</f>
        <v>Пт</v>
      </c>
    </row>
    <row r="103924" spans="1:6" x14ac:dyDescent="0.25">
      <c r="A103924">
        <v>113106</v>
      </c>
      <c r="B103924" s="2">
        <v>44344.700430420715</v>
      </c>
      <c r="C103924">
        <v>193143</v>
      </c>
      <c r="D103924">
        <v>403620</v>
      </c>
      <c r="E103924" s="48">
        <f t="shared" si="1623"/>
        <v>0.70000000000000007</v>
      </c>
      <c r="F103924" t="str">
        <f>TEXT(Таблица19[[#This Row],[время просмотра (UTC)]],"ДДД")</f>
        <v>Пт</v>
      </c>
    </row>
    <row r="103925" spans="1:6" x14ac:dyDescent="0.25">
      <c r="A103925">
        <v>113103</v>
      </c>
      <c r="B103925" s="2">
        <v>44344.700025889964</v>
      </c>
      <c r="C103925">
        <v>319758</v>
      </c>
      <c r="D103925">
        <v>473327</v>
      </c>
      <c r="E103925" s="48">
        <f t="shared" si="1623"/>
        <v>0.70000000000000007</v>
      </c>
      <c r="F103925" t="str">
        <f>TEXT(Таблица19[[#This Row],[время просмотра (UTC)]],"ДДД")</f>
        <v>Пт</v>
      </c>
    </row>
    <row r="103926" spans="1:6" x14ac:dyDescent="0.25">
      <c r="A103926">
        <v>113099</v>
      </c>
      <c r="B103926" s="2">
        <v>44344.699621359228</v>
      </c>
      <c r="C103926">
        <v>323936</v>
      </c>
      <c r="D103926">
        <v>380039</v>
      </c>
      <c r="E103926" s="48">
        <f t="shared" si="1623"/>
        <v>0.69930555555555562</v>
      </c>
      <c r="F103926" t="str">
        <f>TEXT(Таблица19[[#This Row],[время просмотра (UTC)]],"ДДД")</f>
        <v>Пт</v>
      </c>
    </row>
    <row r="103927" spans="1:6" x14ac:dyDescent="0.25">
      <c r="A103927">
        <v>113096</v>
      </c>
      <c r="B103927" s="2">
        <v>44344.699621359228</v>
      </c>
      <c r="C103927">
        <v>215656</v>
      </c>
      <c r="D103927">
        <v>347393</v>
      </c>
      <c r="E103927" s="48">
        <f t="shared" si="1623"/>
        <v>0.69930555555555562</v>
      </c>
      <c r="F103927" t="str">
        <f>TEXT(Таблица19[[#This Row],[время просмотра (UTC)]],"ДДД")</f>
        <v>Пт</v>
      </c>
    </row>
    <row r="103928" spans="1:6" x14ac:dyDescent="0.25">
      <c r="A103928">
        <v>113091</v>
      </c>
      <c r="B103928" s="2">
        <v>44344.699216828478</v>
      </c>
      <c r="C103928">
        <v>19323</v>
      </c>
      <c r="D103928">
        <v>347008</v>
      </c>
      <c r="E103928" s="48">
        <f t="shared" si="1623"/>
        <v>0.69861111111111107</v>
      </c>
      <c r="F103928" t="str">
        <f>TEXT(Таблица19[[#This Row],[время просмотра (UTC)]],"ДДД")</f>
        <v>Пт</v>
      </c>
    </row>
    <row r="103929" spans="1:6" x14ac:dyDescent="0.25">
      <c r="A103929">
        <v>113089</v>
      </c>
      <c r="B103929" s="2">
        <v>44344.698812297735</v>
      </c>
      <c r="C103929">
        <v>2959</v>
      </c>
      <c r="D103929">
        <v>411922</v>
      </c>
      <c r="E103929" s="48">
        <f t="shared" si="1623"/>
        <v>0.69861111111111107</v>
      </c>
      <c r="F103929" t="str">
        <f>TEXT(Таблица19[[#This Row],[время просмотра (UTC)]],"ДДД")</f>
        <v>Пт</v>
      </c>
    </row>
    <row r="103930" spans="1:6" x14ac:dyDescent="0.25">
      <c r="A103930">
        <v>113086</v>
      </c>
      <c r="B103930" s="2">
        <v>44344.698666666663</v>
      </c>
      <c r="C103930">
        <v>295798</v>
      </c>
      <c r="D103930">
        <v>170967</v>
      </c>
      <c r="E103930" s="48">
        <f t="shared" si="1623"/>
        <v>0.69861111111111107</v>
      </c>
      <c r="F103930" t="str">
        <f>TEXT(Таблица19[[#This Row],[время просмотра (UTC)]],"ДДД")</f>
        <v>Пт</v>
      </c>
    </row>
    <row r="103931" spans="1:6" x14ac:dyDescent="0.25">
      <c r="A103931">
        <v>113082</v>
      </c>
      <c r="B103931" s="2">
        <v>44344.698407766991</v>
      </c>
      <c r="C103931">
        <v>309900</v>
      </c>
      <c r="D103931">
        <v>182191</v>
      </c>
      <c r="E103931" s="48">
        <f t="shared" si="1623"/>
        <v>0.69791666666666663</v>
      </c>
      <c r="F103931" t="str">
        <f>TEXT(Таблица19[[#This Row],[время просмотра (UTC)]],"ДДД")</f>
        <v>Пт</v>
      </c>
    </row>
    <row r="103932" spans="1:6" x14ac:dyDescent="0.25">
      <c r="A103932">
        <v>113078</v>
      </c>
      <c r="B103932" s="2">
        <v>44344.698407766991</v>
      </c>
      <c r="C103932">
        <v>75167</v>
      </c>
      <c r="D103932">
        <v>347008</v>
      </c>
      <c r="E103932" s="48">
        <f t="shared" si="1623"/>
        <v>0.69791666666666663</v>
      </c>
      <c r="F103932" t="str">
        <f>TEXT(Таблица19[[#This Row],[время просмотра (UTC)]],"ДДД")</f>
        <v>Пт</v>
      </c>
    </row>
    <row r="103933" spans="1:6" x14ac:dyDescent="0.25">
      <c r="A103933">
        <v>113076</v>
      </c>
      <c r="B103933" s="2">
        <v>44344.698003236248</v>
      </c>
      <c r="C103933">
        <v>91298</v>
      </c>
      <c r="D103933">
        <v>158978</v>
      </c>
      <c r="E103933" s="48">
        <f t="shared" si="1623"/>
        <v>0.69791666666666663</v>
      </c>
      <c r="F103933" t="str">
        <f>TEXT(Таблица19[[#This Row],[время просмотра (UTC)]],"ДДД")</f>
        <v>Пт</v>
      </c>
    </row>
    <row r="103934" spans="1:6" x14ac:dyDescent="0.25">
      <c r="A103934">
        <v>113074</v>
      </c>
      <c r="B103934" s="2">
        <v>44344.698003236248</v>
      </c>
      <c r="C103934">
        <v>84066</v>
      </c>
      <c r="D103934">
        <v>4199</v>
      </c>
      <c r="E103934" s="48">
        <f t="shared" si="1623"/>
        <v>0.69791666666666663</v>
      </c>
      <c r="F103934" t="str">
        <f>TEXT(Таблица19[[#This Row],[время просмотра (UTC)]],"ДДД")</f>
        <v>Пт</v>
      </c>
    </row>
    <row r="103935" spans="1:6" x14ac:dyDescent="0.25">
      <c r="A103935">
        <v>113069</v>
      </c>
      <c r="B103935" s="2">
        <v>44344.698003236248</v>
      </c>
      <c r="C103935">
        <v>67725</v>
      </c>
      <c r="D103935">
        <v>108961</v>
      </c>
      <c r="E103935" s="48">
        <f t="shared" si="1623"/>
        <v>0.69791666666666663</v>
      </c>
      <c r="F103935" t="str">
        <f>TEXT(Таблица19[[#This Row],[время просмотра (UTC)]],"ДДД")</f>
        <v>Пт</v>
      </c>
    </row>
    <row r="103936" spans="1:6" x14ac:dyDescent="0.25">
      <c r="A103936">
        <v>113065</v>
      </c>
      <c r="B103936" s="2">
        <v>44344.698003236241</v>
      </c>
      <c r="C103936">
        <v>85265</v>
      </c>
      <c r="D103936">
        <v>297015</v>
      </c>
      <c r="E103936" s="48">
        <f t="shared" si="1623"/>
        <v>0.69791666666666663</v>
      </c>
      <c r="F103936" t="str">
        <f>TEXT(Таблица19[[#This Row],[время просмотра (UTC)]],"ДДД")</f>
        <v>Пт</v>
      </c>
    </row>
    <row r="103937" spans="1:6" x14ac:dyDescent="0.25">
      <c r="A103937">
        <v>113063</v>
      </c>
      <c r="B103937" s="2">
        <v>44344.697598705505</v>
      </c>
      <c r="C103937">
        <v>255039</v>
      </c>
      <c r="D103937">
        <v>62570</v>
      </c>
      <c r="E103937" s="48">
        <f t="shared" si="1623"/>
        <v>0.6972222222222223</v>
      </c>
      <c r="F103937" t="str">
        <f>TEXT(Таблица19[[#This Row],[время просмотра (UTC)]],"ДДД")</f>
        <v>Пт</v>
      </c>
    </row>
    <row r="103938" spans="1:6" x14ac:dyDescent="0.25">
      <c r="A103938">
        <v>113061</v>
      </c>
      <c r="B103938" s="2">
        <v>44344.697598705505</v>
      </c>
      <c r="C103938">
        <v>158466</v>
      </c>
      <c r="D103938">
        <v>364695</v>
      </c>
      <c r="E103938" s="48">
        <f t="shared" ref="E103938:E104001" si="1624">TIME(HOUR(B103938),MINUTE(B103938),SECOND(0))</f>
        <v>0.6972222222222223</v>
      </c>
      <c r="F103938" t="str">
        <f>TEXT(Таблица19[[#This Row],[время просмотра (UTC)]],"ДДД")</f>
        <v>Пт</v>
      </c>
    </row>
    <row r="103939" spans="1:6" x14ac:dyDescent="0.25">
      <c r="A103939">
        <v>113060</v>
      </c>
      <c r="B103939" s="2">
        <v>44344.697194174762</v>
      </c>
      <c r="C103939">
        <v>195995</v>
      </c>
      <c r="D103939">
        <v>183290</v>
      </c>
      <c r="E103939" s="48">
        <f t="shared" si="1624"/>
        <v>0.69652777777777775</v>
      </c>
      <c r="F103939" t="str">
        <f>TEXT(Таблица19[[#This Row],[время просмотра (UTC)]],"ДДД")</f>
        <v>Пт</v>
      </c>
    </row>
    <row r="103940" spans="1:6" x14ac:dyDescent="0.25">
      <c r="A103940">
        <v>113058</v>
      </c>
      <c r="B103940" s="2">
        <v>44344.697194174754</v>
      </c>
      <c r="C103940">
        <v>199816</v>
      </c>
      <c r="D103940">
        <v>40767</v>
      </c>
      <c r="E103940" s="48">
        <f t="shared" si="1624"/>
        <v>0.69652777777777775</v>
      </c>
      <c r="F103940" t="str">
        <f>TEXT(Таблица19[[#This Row],[время просмотра (UTC)]],"ДДД")</f>
        <v>Пт</v>
      </c>
    </row>
    <row r="103941" spans="1:6" x14ac:dyDescent="0.25">
      <c r="A103941">
        <v>113053</v>
      </c>
      <c r="B103941" s="2">
        <v>44344.697194174754</v>
      </c>
      <c r="C103941">
        <v>126725</v>
      </c>
      <c r="D103941">
        <v>21760</v>
      </c>
      <c r="E103941" s="48">
        <f t="shared" si="1624"/>
        <v>0.69652777777777775</v>
      </c>
      <c r="F103941" t="str">
        <f>TEXT(Таблица19[[#This Row],[время просмотра (UTC)]],"ДДД")</f>
        <v>Пт</v>
      </c>
    </row>
    <row r="103942" spans="1:6" x14ac:dyDescent="0.25">
      <c r="A103942">
        <v>113052</v>
      </c>
      <c r="B103942" s="2">
        <v>44344.697</v>
      </c>
      <c r="C103942">
        <v>122250</v>
      </c>
      <c r="D103942">
        <v>4316</v>
      </c>
      <c r="E103942" s="48">
        <f t="shared" si="1624"/>
        <v>0.69652777777777775</v>
      </c>
      <c r="F103942" t="str">
        <f>TEXT(Таблица19[[#This Row],[время просмотра (UTC)]],"ДДД")</f>
        <v>Пт</v>
      </c>
    </row>
    <row r="103943" spans="1:6" x14ac:dyDescent="0.25">
      <c r="A103943">
        <v>113049</v>
      </c>
      <c r="B103943" s="2">
        <v>44344.696789644011</v>
      </c>
      <c r="C103943">
        <v>300871</v>
      </c>
      <c r="D103943">
        <v>154256</v>
      </c>
      <c r="E103943" s="48">
        <f t="shared" si="1624"/>
        <v>0.69652777777777775</v>
      </c>
      <c r="F103943" t="str">
        <f>TEXT(Таблица19[[#This Row],[время просмотра (UTC)]],"ДДД")</f>
        <v>Пт</v>
      </c>
    </row>
    <row r="103944" spans="1:6" x14ac:dyDescent="0.25">
      <c r="A103944">
        <v>113046</v>
      </c>
      <c r="B103944" s="2">
        <v>44344.696789644011</v>
      </c>
      <c r="C103944">
        <v>293524</v>
      </c>
      <c r="D103944">
        <v>42705</v>
      </c>
      <c r="E103944" s="48">
        <f t="shared" si="1624"/>
        <v>0.69652777777777775</v>
      </c>
      <c r="F103944" t="str">
        <f>TEXT(Таблица19[[#This Row],[время просмотра (UTC)]],"ДДД")</f>
        <v>Пт</v>
      </c>
    </row>
    <row r="103945" spans="1:6" x14ac:dyDescent="0.25">
      <c r="A103945">
        <v>113042</v>
      </c>
      <c r="B103945" s="2">
        <v>44344.695980582524</v>
      </c>
      <c r="C103945">
        <v>192019</v>
      </c>
      <c r="D103945">
        <v>356280</v>
      </c>
      <c r="E103945" s="48">
        <f t="shared" si="1624"/>
        <v>0.6958333333333333</v>
      </c>
      <c r="F103945" t="str">
        <f>TEXT(Таблица19[[#This Row],[время просмотра (UTC)]],"ДДД")</f>
        <v>Пт</v>
      </c>
    </row>
    <row r="103946" spans="1:6" x14ac:dyDescent="0.25">
      <c r="A103946">
        <v>113040</v>
      </c>
      <c r="B103946" s="2">
        <v>44344.695171521031</v>
      </c>
      <c r="C103946">
        <v>139782</v>
      </c>
      <c r="D103946">
        <v>258251</v>
      </c>
      <c r="E103946" s="48">
        <f t="shared" si="1624"/>
        <v>0.69513888888888886</v>
      </c>
      <c r="F103946" t="str">
        <f>TEXT(Таблица19[[#This Row],[время просмотра (UTC)]],"ДДД")</f>
        <v>Пт</v>
      </c>
    </row>
    <row r="103947" spans="1:6" x14ac:dyDescent="0.25">
      <c r="A103947">
        <v>113036</v>
      </c>
      <c r="B103947" s="2">
        <v>44344.694766990295</v>
      </c>
      <c r="C103947">
        <v>120056</v>
      </c>
      <c r="D103947">
        <v>258219</v>
      </c>
      <c r="E103947" s="48">
        <f t="shared" si="1624"/>
        <v>0.69444444444444453</v>
      </c>
      <c r="F103947" t="str">
        <f>TEXT(Таблица19[[#This Row],[время просмотра (UTC)]],"ДДД")</f>
        <v>Пт</v>
      </c>
    </row>
    <row r="103948" spans="1:6" x14ac:dyDescent="0.25">
      <c r="A103948">
        <v>113031</v>
      </c>
      <c r="B103948" s="2">
        <v>44344.694362459551</v>
      </c>
      <c r="C103948">
        <v>338499</v>
      </c>
      <c r="D103948">
        <v>347393</v>
      </c>
      <c r="E103948" s="48">
        <f t="shared" si="1624"/>
        <v>0.69374999999999998</v>
      </c>
      <c r="F103948" t="str">
        <f>TEXT(Таблица19[[#This Row],[время просмотра (UTC)]],"ДДД")</f>
        <v>Пт</v>
      </c>
    </row>
    <row r="103949" spans="1:6" x14ac:dyDescent="0.25">
      <c r="A103949">
        <v>113027</v>
      </c>
      <c r="B103949" s="2">
        <v>44344.694362459544</v>
      </c>
      <c r="C103949">
        <v>232723</v>
      </c>
      <c r="D103949">
        <v>473323</v>
      </c>
      <c r="E103949" s="48">
        <f t="shared" si="1624"/>
        <v>0.69374999999999998</v>
      </c>
      <c r="F103949" t="str">
        <f>TEXT(Таблица19[[#This Row],[время просмотра (UTC)]],"ДДД")</f>
        <v>Пт</v>
      </c>
    </row>
    <row r="103950" spans="1:6" x14ac:dyDescent="0.25">
      <c r="A103950">
        <v>113022</v>
      </c>
      <c r="B103950" s="2">
        <v>44344.694362459544</v>
      </c>
      <c r="C103950">
        <v>125991</v>
      </c>
      <c r="D103950">
        <v>411922</v>
      </c>
      <c r="E103950" s="48">
        <f t="shared" si="1624"/>
        <v>0.69374999999999998</v>
      </c>
      <c r="F103950" t="str">
        <f>TEXT(Таблица19[[#This Row],[время просмотра (UTC)]],"ДДД")</f>
        <v>Пт</v>
      </c>
    </row>
    <row r="103951" spans="1:6" x14ac:dyDescent="0.25">
      <c r="A103951">
        <v>113019</v>
      </c>
      <c r="B103951" s="2">
        <v>44344.694333333333</v>
      </c>
      <c r="C103951">
        <v>171170</v>
      </c>
      <c r="D103951">
        <v>204394</v>
      </c>
      <c r="E103951" s="48">
        <f t="shared" si="1624"/>
        <v>0.69374999999999998</v>
      </c>
      <c r="F103951" t="str">
        <f>TEXT(Таблица19[[#This Row],[время просмотра (UTC)]],"ДДД")</f>
        <v>Пт</v>
      </c>
    </row>
    <row r="103952" spans="1:6" x14ac:dyDescent="0.25">
      <c r="A103952">
        <v>113017</v>
      </c>
      <c r="B103952" s="2">
        <v>44344.693957928801</v>
      </c>
      <c r="C103952">
        <v>197352</v>
      </c>
      <c r="D103952">
        <v>31749</v>
      </c>
      <c r="E103952" s="48">
        <f t="shared" si="1624"/>
        <v>0.69374999999999998</v>
      </c>
      <c r="F103952" t="str">
        <f>TEXT(Таблица19[[#This Row],[время просмотра (UTC)]],"ДДД")</f>
        <v>Пт</v>
      </c>
    </row>
    <row r="103953" spans="1:6" x14ac:dyDescent="0.25">
      <c r="A103953">
        <v>113014</v>
      </c>
      <c r="B103953" s="2">
        <v>44344.693148867314</v>
      </c>
      <c r="C103953">
        <v>110808</v>
      </c>
      <c r="D103953">
        <v>173184</v>
      </c>
      <c r="E103953" s="48">
        <f t="shared" si="1624"/>
        <v>0.69305555555555554</v>
      </c>
      <c r="F103953" t="str">
        <f>TEXT(Таблица19[[#This Row],[время просмотра (UTC)]],"ДДД")</f>
        <v>Пт</v>
      </c>
    </row>
    <row r="103954" spans="1:6" x14ac:dyDescent="0.25">
      <c r="A103954">
        <v>113012</v>
      </c>
      <c r="B103954" s="2">
        <v>44344.691935275077</v>
      </c>
      <c r="C103954">
        <v>67310</v>
      </c>
      <c r="D103954">
        <v>227775</v>
      </c>
      <c r="E103954" s="48">
        <f t="shared" si="1624"/>
        <v>0.69166666666666676</v>
      </c>
      <c r="F103954" t="str">
        <f>TEXT(Таблица19[[#This Row],[время просмотра (UTC)]],"ДДД")</f>
        <v>Пт</v>
      </c>
    </row>
    <row r="103955" spans="1:6" x14ac:dyDescent="0.25">
      <c r="A103955">
        <v>113009</v>
      </c>
      <c r="B103955" s="2">
        <v>44344.691530744341</v>
      </c>
      <c r="C103955">
        <v>186553</v>
      </c>
      <c r="D103955">
        <v>250679</v>
      </c>
      <c r="E103955" s="48">
        <f t="shared" si="1624"/>
        <v>0.69097222222222221</v>
      </c>
      <c r="F103955" t="str">
        <f>TEXT(Таблица19[[#This Row],[время просмотра (UTC)]],"ДДД")</f>
        <v>Пт</v>
      </c>
    </row>
    <row r="103956" spans="1:6" x14ac:dyDescent="0.25">
      <c r="A103956">
        <v>113007</v>
      </c>
      <c r="B103956" s="2">
        <v>44344.691530744341</v>
      </c>
      <c r="C103956">
        <v>132001</v>
      </c>
      <c r="D103956">
        <v>28753</v>
      </c>
      <c r="E103956" s="48">
        <f t="shared" si="1624"/>
        <v>0.69097222222222221</v>
      </c>
      <c r="F103956" t="str">
        <f>TEXT(Таблица19[[#This Row],[время просмотра (UTC)]],"ДДД")</f>
        <v>Пт</v>
      </c>
    </row>
    <row r="103957" spans="1:6" x14ac:dyDescent="0.25">
      <c r="A103957">
        <v>113004</v>
      </c>
      <c r="B103957" s="2">
        <v>44344.691126213591</v>
      </c>
      <c r="C103957">
        <v>123131</v>
      </c>
      <c r="D103957">
        <v>118549</v>
      </c>
      <c r="E103957" s="48">
        <f t="shared" si="1624"/>
        <v>0.69097222222222221</v>
      </c>
      <c r="F103957" t="str">
        <f>TEXT(Таблица19[[#This Row],[время просмотра (UTC)]],"ДДД")</f>
        <v>Пт</v>
      </c>
    </row>
    <row r="103958" spans="1:6" x14ac:dyDescent="0.25">
      <c r="A103958">
        <v>113001</v>
      </c>
      <c r="B103958" s="2">
        <v>44344.690317152104</v>
      </c>
      <c r="C103958">
        <v>154760</v>
      </c>
      <c r="D103958">
        <v>394819</v>
      </c>
      <c r="E103958" s="48">
        <f t="shared" si="1624"/>
        <v>0.69027777777777777</v>
      </c>
      <c r="F103958" t="str">
        <f>TEXT(Таблица19[[#This Row],[время просмотра (UTC)]],"ДДД")</f>
        <v>Пт</v>
      </c>
    </row>
    <row r="103959" spans="1:6" x14ac:dyDescent="0.25">
      <c r="A103959">
        <v>112998</v>
      </c>
      <c r="B103959" s="2">
        <v>44344.690317152104</v>
      </c>
      <c r="C103959">
        <v>115301</v>
      </c>
      <c r="D103959">
        <v>351192</v>
      </c>
      <c r="E103959" s="48">
        <f t="shared" si="1624"/>
        <v>0.69027777777777777</v>
      </c>
      <c r="F103959" t="str">
        <f>TEXT(Таблица19[[#This Row],[время просмотра (UTC)]],"ДДД")</f>
        <v>Пт</v>
      </c>
    </row>
    <row r="103960" spans="1:6" x14ac:dyDescent="0.25">
      <c r="A103960">
        <v>112995</v>
      </c>
      <c r="B103960" s="2">
        <v>44344.688699029124</v>
      </c>
      <c r="C103960">
        <v>279781</v>
      </c>
      <c r="D103960">
        <v>158978</v>
      </c>
      <c r="E103960" s="48">
        <f t="shared" si="1624"/>
        <v>0.68819444444444444</v>
      </c>
      <c r="F103960" t="str">
        <f>TEXT(Таблица19[[#This Row],[время просмотра (UTC)]],"ДДД")</f>
        <v>Пт</v>
      </c>
    </row>
    <row r="103961" spans="1:6" x14ac:dyDescent="0.25">
      <c r="A103961">
        <v>112993</v>
      </c>
      <c r="B103961" s="2">
        <v>44344.688699029124</v>
      </c>
      <c r="C103961">
        <v>271243</v>
      </c>
      <c r="D103961">
        <v>119030</v>
      </c>
      <c r="E103961" s="48">
        <f t="shared" si="1624"/>
        <v>0.68819444444444444</v>
      </c>
      <c r="F103961" t="str">
        <f>TEXT(Таблица19[[#This Row],[время просмотра (UTC)]],"ДДД")</f>
        <v>Пт</v>
      </c>
    </row>
    <row r="103962" spans="1:6" x14ac:dyDescent="0.25">
      <c r="A103962">
        <v>112989</v>
      </c>
      <c r="B103962" s="2">
        <v>44344.688699029124</v>
      </c>
      <c r="C103962">
        <v>16112</v>
      </c>
      <c r="D103962">
        <v>472330</v>
      </c>
      <c r="E103962" s="48">
        <f t="shared" si="1624"/>
        <v>0.68819444444444444</v>
      </c>
      <c r="F103962" t="str">
        <f>TEXT(Таблица19[[#This Row],[время просмотра (UTC)]],"ДДД")</f>
        <v>Пт</v>
      </c>
    </row>
    <row r="103963" spans="1:6" x14ac:dyDescent="0.25">
      <c r="A103963">
        <v>112986</v>
      </c>
      <c r="B103963" s="2">
        <v>44344.688294498381</v>
      </c>
      <c r="C103963">
        <v>108226</v>
      </c>
      <c r="D103963">
        <v>238798</v>
      </c>
      <c r="E103963" s="48">
        <f t="shared" si="1624"/>
        <v>0.68819444444444444</v>
      </c>
      <c r="F103963" t="str">
        <f>TEXT(Таблица19[[#This Row],[время просмотра (UTC)]],"ДДД")</f>
        <v>Пт</v>
      </c>
    </row>
    <row r="103964" spans="1:6" x14ac:dyDescent="0.25">
      <c r="A103964">
        <v>112985</v>
      </c>
      <c r="B103964" s="2">
        <v>44344.688294498381</v>
      </c>
      <c r="C103964">
        <v>62054</v>
      </c>
      <c r="D103964">
        <v>158978</v>
      </c>
      <c r="E103964" s="48">
        <f t="shared" si="1624"/>
        <v>0.68819444444444444</v>
      </c>
      <c r="F103964" t="str">
        <f>TEXT(Таблица19[[#This Row],[время просмотра (UTC)]],"ДДД")</f>
        <v>Пт</v>
      </c>
    </row>
    <row r="103965" spans="1:6" x14ac:dyDescent="0.25">
      <c r="A103965">
        <v>112984</v>
      </c>
      <c r="B103965" s="2">
        <v>44344.687080906144</v>
      </c>
      <c r="C103965">
        <v>304452</v>
      </c>
      <c r="D103965">
        <v>88863</v>
      </c>
      <c r="E103965" s="48">
        <f t="shared" si="1624"/>
        <v>0.68680555555555556</v>
      </c>
      <c r="F103965" t="str">
        <f>TEXT(Таблица19[[#This Row],[время просмотра (UTC)]],"ДДД")</f>
        <v>Пт</v>
      </c>
    </row>
    <row r="103966" spans="1:6" x14ac:dyDescent="0.25">
      <c r="A103966">
        <v>112982</v>
      </c>
      <c r="B103966" s="2">
        <v>44344.686676375408</v>
      </c>
      <c r="C103966">
        <v>342157</v>
      </c>
      <c r="D103966">
        <v>230507</v>
      </c>
      <c r="E103966" s="48">
        <f t="shared" si="1624"/>
        <v>0.68611111111111101</v>
      </c>
      <c r="F103966" t="str">
        <f>TEXT(Таблица19[[#This Row],[время просмотра (UTC)]],"ДДД")</f>
        <v>Пт</v>
      </c>
    </row>
    <row r="103967" spans="1:6" x14ac:dyDescent="0.25">
      <c r="A103967">
        <v>112978</v>
      </c>
      <c r="B103967" s="2">
        <v>44344.686676375408</v>
      </c>
      <c r="C103967">
        <v>193064</v>
      </c>
      <c r="D103967">
        <v>183290</v>
      </c>
      <c r="E103967" s="48">
        <f t="shared" si="1624"/>
        <v>0.68611111111111101</v>
      </c>
      <c r="F103967" t="str">
        <f>TEXT(Таблица19[[#This Row],[время просмотра (UTC)]],"ДДД")</f>
        <v>Пт</v>
      </c>
    </row>
    <row r="103968" spans="1:6" x14ac:dyDescent="0.25">
      <c r="A103968">
        <v>112973</v>
      </c>
      <c r="B103968" s="2">
        <v>44344.686676375408</v>
      </c>
      <c r="C103968">
        <v>64706</v>
      </c>
      <c r="D103968">
        <v>192748</v>
      </c>
      <c r="E103968" s="48">
        <f t="shared" si="1624"/>
        <v>0.68611111111111101</v>
      </c>
      <c r="F103968" t="str">
        <f>TEXT(Таблица19[[#This Row],[время просмотра (UTC)]],"ДДД")</f>
        <v>Пт</v>
      </c>
    </row>
    <row r="103969" spans="1:6" x14ac:dyDescent="0.25">
      <c r="A103969">
        <v>112970</v>
      </c>
      <c r="B103969" s="2">
        <v>44344.686271844657</v>
      </c>
      <c r="C103969">
        <v>220706</v>
      </c>
      <c r="D103969">
        <v>477440</v>
      </c>
      <c r="E103969" s="48">
        <f t="shared" si="1624"/>
        <v>0.68611111111111101</v>
      </c>
      <c r="F103969" t="str">
        <f>TEXT(Таблица19[[#This Row],[время просмотра (UTC)]],"ДДД")</f>
        <v>Пт</v>
      </c>
    </row>
    <row r="103970" spans="1:6" x14ac:dyDescent="0.25">
      <c r="A103970">
        <v>112968</v>
      </c>
      <c r="B103970" s="2">
        <v>44344.685867313914</v>
      </c>
      <c r="C103970">
        <v>217288</v>
      </c>
      <c r="D103970">
        <v>463334</v>
      </c>
      <c r="E103970" s="48">
        <f t="shared" si="1624"/>
        <v>0.68541666666666667</v>
      </c>
      <c r="F103970" t="str">
        <f>TEXT(Таблица19[[#This Row],[время просмотра (UTC)]],"ДДД")</f>
        <v>Пт</v>
      </c>
    </row>
    <row r="103971" spans="1:6" x14ac:dyDescent="0.25">
      <c r="A103971">
        <v>112965</v>
      </c>
      <c r="B103971" s="2">
        <v>44344.685058252428</v>
      </c>
      <c r="C103971">
        <v>267661</v>
      </c>
      <c r="D103971">
        <v>85094</v>
      </c>
      <c r="E103971" s="48">
        <f t="shared" si="1624"/>
        <v>0.68472222222222223</v>
      </c>
      <c r="F103971" t="str">
        <f>TEXT(Таблица19[[#This Row],[время просмотра (UTC)]],"ДДД")</f>
        <v>Пт</v>
      </c>
    </row>
    <row r="103972" spans="1:6" x14ac:dyDescent="0.25">
      <c r="A103972">
        <v>112960</v>
      </c>
      <c r="B103972" s="2">
        <v>44344.685058252428</v>
      </c>
      <c r="C103972">
        <v>244616</v>
      </c>
      <c r="D103972">
        <v>300941</v>
      </c>
      <c r="E103972" s="48">
        <f t="shared" si="1624"/>
        <v>0.68472222222222223</v>
      </c>
      <c r="F103972" t="str">
        <f>TEXT(Таблица19[[#This Row],[время просмотра (UTC)]],"ДДД")</f>
        <v>Пт</v>
      </c>
    </row>
    <row r="103973" spans="1:6" x14ac:dyDescent="0.25">
      <c r="A103973">
        <v>112955</v>
      </c>
      <c r="B103973" s="2">
        <v>44344.685058252428</v>
      </c>
      <c r="C103973">
        <v>138136</v>
      </c>
      <c r="D103973">
        <v>438887</v>
      </c>
      <c r="E103973" s="48">
        <f t="shared" si="1624"/>
        <v>0.68472222222222223</v>
      </c>
      <c r="F103973" t="str">
        <f>TEXT(Таблица19[[#This Row],[время просмотра (UTC)]],"ДДД")</f>
        <v>Пт</v>
      </c>
    </row>
    <row r="103974" spans="1:6" x14ac:dyDescent="0.25">
      <c r="A103974">
        <v>112954</v>
      </c>
      <c r="B103974" s="2">
        <v>44344.685058252428</v>
      </c>
      <c r="C103974">
        <v>98785</v>
      </c>
      <c r="D103974">
        <v>351192</v>
      </c>
      <c r="E103974" s="48">
        <f t="shared" si="1624"/>
        <v>0.68472222222222223</v>
      </c>
      <c r="F103974" t="str">
        <f>TEXT(Таблица19[[#This Row],[время просмотра (UTC)]],"ДДД")</f>
        <v>Пт</v>
      </c>
    </row>
    <row r="103975" spans="1:6" x14ac:dyDescent="0.25">
      <c r="A103975">
        <v>112951</v>
      </c>
      <c r="B103975" s="2">
        <v>44344.683440129455</v>
      </c>
      <c r="C103975">
        <v>269482</v>
      </c>
      <c r="D103975">
        <v>21407</v>
      </c>
      <c r="E103975" s="48">
        <f t="shared" si="1624"/>
        <v>0.68333333333333324</v>
      </c>
      <c r="F103975" t="str">
        <f>TEXT(Таблица19[[#This Row],[время просмотра (UTC)]],"ДДД")</f>
        <v>Пт</v>
      </c>
    </row>
    <row r="103976" spans="1:6" x14ac:dyDescent="0.25">
      <c r="A103976">
        <v>112947</v>
      </c>
      <c r="B103976" s="2">
        <v>44344.683440129455</v>
      </c>
      <c r="C103976">
        <v>126127</v>
      </c>
      <c r="D103976">
        <v>180863</v>
      </c>
      <c r="E103976" s="48">
        <f t="shared" si="1624"/>
        <v>0.68333333333333324</v>
      </c>
      <c r="F103976" t="str">
        <f>TEXT(Таблица19[[#This Row],[время просмотра (UTC)]],"ДДД")</f>
        <v>Пт</v>
      </c>
    </row>
    <row r="103977" spans="1:6" x14ac:dyDescent="0.25">
      <c r="A103977">
        <v>112943</v>
      </c>
      <c r="B103977" s="2">
        <v>44344.683440129455</v>
      </c>
      <c r="C103977">
        <v>31523</v>
      </c>
      <c r="D103977">
        <v>411922</v>
      </c>
      <c r="E103977" s="48">
        <f t="shared" si="1624"/>
        <v>0.68333333333333324</v>
      </c>
      <c r="F103977" t="str">
        <f>TEXT(Таблица19[[#This Row],[время просмотра (UTC)]],"ДДД")</f>
        <v>Пт</v>
      </c>
    </row>
    <row r="103978" spans="1:6" x14ac:dyDescent="0.25">
      <c r="A103978">
        <v>112940</v>
      </c>
      <c r="B103978" s="2">
        <v>44344.683440129455</v>
      </c>
      <c r="C103978">
        <v>22461</v>
      </c>
      <c r="D103978">
        <v>381584</v>
      </c>
      <c r="E103978" s="48">
        <f t="shared" si="1624"/>
        <v>0.68333333333333324</v>
      </c>
      <c r="F103978" t="str">
        <f>TEXT(Таблица19[[#This Row],[время просмотра (UTC)]],"ДДД")</f>
        <v>Пт</v>
      </c>
    </row>
    <row r="103979" spans="1:6" x14ac:dyDescent="0.25">
      <c r="A103979">
        <v>112937</v>
      </c>
      <c r="B103979" s="2">
        <v>44344.682226537218</v>
      </c>
      <c r="C103979">
        <v>317522</v>
      </c>
      <c r="D103979">
        <v>12149</v>
      </c>
      <c r="E103979" s="48">
        <f t="shared" si="1624"/>
        <v>0.68194444444444446</v>
      </c>
      <c r="F103979" t="str">
        <f>TEXT(Таблица19[[#This Row],[время просмотра (UTC)]],"ДДД")</f>
        <v>Пт</v>
      </c>
    </row>
    <row r="103980" spans="1:6" x14ac:dyDescent="0.25">
      <c r="A103980">
        <v>112935</v>
      </c>
      <c r="B103980" s="2">
        <v>44344.682226537218</v>
      </c>
      <c r="C103980">
        <v>305245</v>
      </c>
      <c r="D103980">
        <v>396686</v>
      </c>
      <c r="E103980" s="48">
        <f t="shared" si="1624"/>
        <v>0.68194444444444446</v>
      </c>
      <c r="F103980" t="str">
        <f>TEXT(Таблица19[[#This Row],[время просмотра (UTC)]],"ДДД")</f>
        <v>Пт</v>
      </c>
    </row>
    <row r="103981" spans="1:6" x14ac:dyDescent="0.25">
      <c r="A103981">
        <v>112933</v>
      </c>
      <c r="B103981" s="2">
        <v>44344.682226537218</v>
      </c>
      <c r="C103981">
        <v>296524</v>
      </c>
      <c r="D103981">
        <v>408046</v>
      </c>
      <c r="E103981" s="48">
        <f t="shared" si="1624"/>
        <v>0.68194444444444446</v>
      </c>
      <c r="F103981" t="str">
        <f>TEXT(Таблица19[[#This Row],[время просмотра (UTC)]],"ДДД")</f>
        <v>Пт</v>
      </c>
    </row>
    <row r="103982" spans="1:6" x14ac:dyDescent="0.25">
      <c r="A103982">
        <v>112931</v>
      </c>
      <c r="B103982" s="2">
        <v>44344.682226537218</v>
      </c>
      <c r="C103982">
        <v>28835</v>
      </c>
      <c r="D103982">
        <v>60814</v>
      </c>
      <c r="E103982" s="48">
        <f t="shared" si="1624"/>
        <v>0.68194444444444446</v>
      </c>
      <c r="F103982" t="str">
        <f>TEXT(Таблица19[[#This Row],[время просмотра (UTC)]],"ДДД")</f>
        <v>Пт</v>
      </c>
    </row>
    <row r="103983" spans="1:6" x14ac:dyDescent="0.25">
      <c r="A103983">
        <v>112926</v>
      </c>
      <c r="B103983" s="2">
        <v>44344.682000000001</v>
      </c>
      <c r="C103983">
        <v>46478</v>
      </c>
      <c r="D103983">
        <v>129210</v>
      </c>
      <c r="E103983" s="48">
        <f t="shared" si="1624"/>
        <v>0.68194444444444446</v>
      </c>
      <c r="F103983" t="str">
        <f>TEXT(Таблица19[[#This Row],[время просмотра (UTC)]],"ДДД")</f>
        <v>Пт</v>
      </c>
    </row>
    <row r="103984" spans="1:6" x14ac:dyDescent="0.25">
      <c r="A103984">
        <v>112922</v>
      </c>
      <c r="B103984" s="2">
        <v>44344.681822006474</v>
      </c>
      <c r="C103984">
        <v>94995</v>
      </c>
      <c r="D103984">
        <v>452568</v>
      </c>
      <c r="E103984" s="48">
        <f t="shared" si="1624"/>
        <v>0.68125000000000002</v>
      </c>
      <c r="F103984" t="str">
        <f>TEXT(Таблица19[[#This Row],[время просмотра (UTC)]],"ДДД")</f>
        <v>Пт</v>
      </c>
    </row>
    <row r="103985" spans="1:6" x14ac:dyDescent="0.25">
      <c r="A103985">
        <v>112919</v>
      </c>
      <c r="B103985" s="2">
        <v>44344.681822006474</v>
      </c>
      <c r="C103985">
        <v>14996</v>
      </c>
      <c r="D103985">
        <v>411922</v>
      </c>
      <c r="E103985" s="48">
        <f t="shared" si="1624"/>
        <v>0.68125000000000002</v>
      </c>
      <c r="F103985" t="str">
        <f>TEXT(Таблица19[[#This Row],[время просмотра (UTC)]],"ДДД")</f>
        <v>Пт</v>
      </c>
    </row>
    <row r="103986" spans="1:6" x14ac:dyDescent="0.25">
      <c r="A103986">
        <v>112915</v>
      </c>
      <c r="B103986" s="2">
        <v>44344.681822006467</v>
      </c>
      <c r="C103986">
        <v>62361</v>
      </c>
      <c r="D103986">
        <v>397</v>
      </c>
      <c r="E103986" s="48">
        <f t="shared" si="1624"/>
        <v>0.68125000000000002</v>
      </c>
      <c r="F103986" t="str">
        <f>TEXT(Таблица19[[#This Row],[время просмотра (UTC)]],"ДДД")</f>
        <v>Пт</v>
      </c>
    </row>
    <row r="103987" spans="1:6" x14ac:dyDescent="0.25">
      <c r="A103987">
        <v>112912</v>
      </c>
      <c r="B103987" s="2">
        <v>44344.681417475731</v>
      </c>
      <c r="C103987">
        <v>327825</v>
      </c>
      <c r="D103987">
        <v>205227</v>
      </c>
      <c r="E103987" s="48">
        <f t="shared" si="1624"/>
        <v>0.68125000000000002</v>
      </c>
      <c r="F103987" t="str">
        <f>TEXT(Таблица19[[#This Row],[время просмотра (UTC)]],"ДДД")</f>
        <v>Пт</v>
      </c>
    </row>
    <row r="103988" spans="1:6" x14ac:dyDescent="0.25">
      <c r="A103988">
        <v>112909</v>
      </c>
      <c r="B103988" s="2">
        <v>44344.681417475731</v>
      </c>
      <c r="C103988">
        <v>140642</v>
      </c>
      <c r="D103988">
        <v>118549</v>
      </c>
      <c r="E103988" s="48">
        <f t="shared" si="1624"/>
        <v>0.68125000000000002</v>
      </c>
      <c r="F103988" t="str">
        <f>TEXT(Таблица19[[#This Row],[время просмотра (UTC)]],"ДДД")</f>
        <v>Пт</v>
      </c>
    </row>
    <row r="103989" spans="1:6" x14ac:dyDescent="0.25">
      <c r="A103989">
        <v>112908</v>
      </c>
      <c r="B103989" s="2">
        <v>44344.681417475731</v>
      </c>
      <c r="C103989">
        <v>34520</v>
      </c>
      <c r="D103989">
        <v>134803</v>
      </c>
      <c r="E103989" s="48">
        <f t="shared" si="1624"/>
        <v>0.68125000000000002</v>
      </c>
      <c r="F103989" t="str">
        <f>TEXT(Таблица19[[#This Row],[время просмотра (UTC)]],"ДДД")</f>
        <v>Пт</v>
      </c>
    </row>
    <row r="103990" spans="1:6" x14ac:dyDescent="0.25">
      <c r="A103990">
        <v>112904</v>
      </c>
      <c r="B103990" s="2">
        <v>44344.68101294498</v>
      </c>
      <c r="C103990">
        <v>257609</v>
      </c>
      <c r="D103990">
        <v>249086</v>
      </c>
      <c r="E103990" s="48">
        <f t="shared" si="1624"/>
        <v>0.68055555555555547</v>
      </c>
      <c r="F103990" t="str">
        <f>TEXT(Таблица19[[#This Row],[время просмотра (UTC)]],"ДДД")</f>
        <v>Пт</v>
      </c>
    </row>
    <row r="103991" spans="1:6" x14ac:dyDescent="0.25">
      <c r="A103991">
        <v>112903</v>
      </c>
      <c r="B103991" s="2">
        <v>44344.680608414237</v>
      </c>
      <c r="C103991">
        <v>152186</v>
      </c>
      <c r="D103991">
        <v>118549</v>
      </c>
      <c r="E103991" s="48">
        <f t="shared" si="1624"/>
        <v>0.68055555555555547</v>
      </c>
      <c r="F103991" t="str">
        <f>TEXT(Таблица19[[#This Row],[время просмотра (UTC)]],"ДДД")</f>
        <v>Пт</v>
      </c>
    </row>
    <row r="103992" spans="1:6" x14ac:dyDescent="0.25">
      <c r="A103992">
        <v>112901</v>
      </c>
      <c r="B103992" s="2">
        <v>44344.680203883494</v>
      </c>
      <c r="C103992">
        <v>260792</v>
      </c>
      <c r="D103992">
        <v>347393</v>
      </c>
      <c r="E103992" s="48">
        <f t="shared" si="1624"/>
        <v>0.67986111111111114</v>
      </c>
      <c r="F103992" t="str">
        <f>TEXT(Таблица19[[#This Row],[время просмотра (UTC)]],"ДДД")</f>
        <v>Пт</v>
      </c>
    </row>
    <row r="103993" spans="1:6" x14ac:dyDescent="0.25">
      <c r="A103993">
        <v>112900</v>
      </c>
      <c r="B103993" s="2">
        <v>44344.680203883494</v>
      </c>
      <c r="C103993">
        <v>114377</v>
      </c>
      <c r="D103993">
        <v>153893</v>
      </c>
      <c r="E103993" s="48">
        <f t="shared" si="1624"/>
        <v>0.67986111111111114</v>
      </c>
      <c r="F103993" t="str">
        <f>TEXT(Таблица19[[#This Row],[время просмотра (UTC)]],"ДДД")</f>
        <v>Пт</v>
      </c>
    </row>
    <row r="103994" spans="1:6" x14ac:dyDescent="0.25">
      <c r="A103994">
        <v>112897</v>
      </c>
      <c r="B103994" s="2">
        <v>44344.678990291257</v>
      </c>
      <c r="C103994">
        <v>310361</v>
      </c>
      <c r="D103994">
        <v>324893</v>
      </c>
      <c r="E103994" s="48">
        <f t="shared" si="1624"/>
        <v>0.67847222222222225</v>
      </c>
      <c r="F103994" t="str">
        <f>TEXT(Таблица19[[#This Row],[время просмотра (UTC)]],"ДДД")</f>
        <v>Пт</v>
      </c>
    </row>
    <row r="103995" spans="1:6" x14ac:dyDescent="0.25">
      <c r="A103995">
        <v>112892</v>
      </c>
      <c r="B103995" s="2">
        <v>44344.678585760521</v>
      </c>
      <c r="C103995">
        <v>262398</v>
      </c>
      <c r="D103995">
        <v>411922</v>
      </c>
      <c r="E103995" s="48">
        <f t="shared" si="1624"/>
        <v>0.67847222222222225</v>
      </c>
      <c r="F103995" t="str">
        <f>TEXT(Таблица19[[#This Row],[время просмотра (UTC)]],"ДДД")</f>
        <v>Пт</v>
      </c>
    </row>
    <row r="103996" spans="1:6" x14ac:dyDescent="0.25">
      <c r="A103996">
        <v>112891</v>
      </c>
      <c r="B103996" s="2">
        <v>44344.677776699027</v>
      </c>
      <c r="C103996">
        <v>310214</v>
      </c>
      <c r="D103996">
        <v>411922</v>
      </c>
      <c r="E103996" s="48">
        <f t="shared" si="1624"/>
        <v>0.6777777777777777</v>
      </c>
      <c r="F103996" t="str">
        <f>TEXT(Таблица19[[#This Row],[время просмотра (UTC)]],"ДДД")</f>
        <v>Пт</v>
      </c>
    </row>
    <row r="103997" spans="1:6" x14ac:dyDescent="0.25">
      <c r="A103997">
        <v>112888</v>
      </c>
      <c r="B103997" s="2">
        <v>44344.677372168284</v>
      </c>
      <c r="C103997">
        <v>114579</v>
      </c>
      <c r="D103997">
        <v>196949</v>
      </c>
      <c r="E103997" s="48">
        <f t="shared" si="1624"/>
        <v>0.67708333333333337</v>
      </c>
      <c r="F103997" t="str">
        <f>TEXT(Таблица19[[#This Row],[время просмотра (UTC)]],"ДДД")</f>
        <v>Пт</v>
      </c>
    </row>
    <row r="103998" spans="1:6" x14ac:dyDescent="0.25">
      <c r="A103998">
        <v>112885</v>
      </c>
      <c r="B103998" s="2">
        <v>44344.676967637541</v>
      </c>
      <c r="C103998">
        <v>166861</v>
      </c>
      <c r="D103998">
        <v>411922</v>
      </c>
      <c r="E103998" s="48">
        <f t="shared" si="1624"/>
        <v>0.67638888888888893</v>
      </c>
      <c r="F103998" t="str">
        <f>TEXT(Таблица19[[#This Row],[время просмотра (UTC)]],"ДДД")</f>
        <v>Пт</v>
      </c>
    </row>
    <row r="103999" spans="1:6" x14ac:dyDescent="0.25">
      <c r="A103999">
        <v>112883</v>
      </c>
      <c r="B103999" s="2">
        <v>44344.676563106797</v>
      </c>
      <c r="C103999">
        <v>344081</v>
      </c>
      <c r="D103999">
        <v>154374</v>
      </c>
      <c r="E103999" s="48">
        <f t="shared" si="1624"/>
        <v>0.67638888888888893</v>
      </c>
      <c r="F103999" t="str">
        <f>TEXT(Таблица19[[#This Row],[время просмотра (UTC)]],"ДДД")</f>
        <v>Пт</v>
      </c>
    </row>
    <row r="104000" spans="1:6" x14ac:dyDescent="0.25">
      <c r="A104000">
        <v>112879</v>
      </c>
      <c r="B104000" s="2">
        <v>44344.676563106797</v>
      </c>
      <c r="C104000">
        <v>19397</v>
      </c>
      <c r="D104000">
        <v>351192</v>
      </c>
      <c r="E104000" s="48">
        <f t="shared" si="1624"/>
        <v>0.67638888888888893</v>
      </c>
      <c r="F104000" t="str">
        <f>TEXT(Таблица19[[#This Row],[время просмотра (UTC)]],"ДДД")</f>
        <v>Пт</v>
      </c>
    </row>
    <row r="104001" spans="1:6" x14ac:dyDescent="0.25">
      <c r="A104001">
        <v>112875</v>
      </c>
      <c r="B104001" s="2">
        <v>44344.676158576054</v>
      </c>
      <c r="C104001">
        <v>348715</v>
      </c>
      <c r="D104001">
        <v>301748</v>
      </c>
      <c r="E104001" s="48">
        <f t="shared" si="1624"/>
        <v>0.67569444444444438</v>
      </c>
      <c r="F104001" t="str">
        <f>TEXT(Таблица19[[#This Row],[время просмотра (UTC)]],"ДДД")</f>
        <v>Пт</v>
      </c>
    </row>
    <row r="104002" spans="1:6" x14ac:dyDescent="0.25">
      <c r="A104002">
        <v>112873</v>
      </c>
      <c r="B104002" s="2">
        <v>44344.676158576054</v>
      </c>
      <c r="C104002">
        <v>117759</v>
      </c>
      <c r="D104002">
        <v>62068</v>
      </c>
      <c r="E104002" s="48">
        <f t="shared" ref="E104002:E104065" si="1625">TIME(HOUR(B104002),MINUTE(B104002),SECOND(0))</f>
        <v>0.67569444444444438</v>
      </c>
      <c r="F104002" t="str">
        <f>TEXT(Таблица19[[#This Row],[время просмотра (UTC)]],"ДДД")</f>
        <v>Пт</v>
      </c>
    </row>
    <row r="104003" spans="1:6" x14ac:dyDescent="0.25">
      <c r="A104003">
        <v>112868</v>
      </c>
      <c r="B104003" s="2">
        <v>44344.675754045304</v>
      </c>
      <c r="C104003">
        <v>342126</v>
      </c>
      <c r="D104003">
        <v>315541</v>
      </c>
      <c r="E104003" s="48">
        <f t="shared" si="1625"/>
        <v>0.67569444444444438</v>
      </c>
      <c r="F104003" t="str">
        <f>TEXT(Таблица19[[#This Row],[время просмотра (UTC)]],"ДДД")</f>
        <v>Пт</v>
      </c>
    </row>
    <row r="104004" spans="1:6" x14ac:dyDescent="0.25">
      <c r="A104004">
        <v>112867</v>
      </c>
      <c r="B104004" s="2">
        <v>44344.674944983824</v>
      </c>
      <c r="C104004">
        <v>325761</v>
      </c>
      <c r="D104004">
        <v>94400</v>
      </c>
      <c r="E104004" s="48">
        <f t="shared" si="1625"/>
        <v>0.6743055555555556</v>
      </c>
      <c r="F104004" t="str">
        <f>TEXT(Таблица19[[#This Row],[время просмотра (UTC)]],"ДДД")</f>
        <v>Пт</v>
      </c>
    </row>
    <row r="104005" spans="1:6" x14ac:dyDescent="0.25">
      <c r="A104005">
        <v>112863</v>
      </c>
      <c r="B104005" s="2">
        <v>44344.674540453074</v>
      </c>
      <c r="C104005">
        <v>255324</v>
      </c>
      <c r="D104005">
        <v>82901</v>
      </c>
      <c r="E104005" s="48">
        <f t="shared" si="1625"/>
        <v>0.6743055555555556</v>
      </c>
      <c r="F104005" t="str">
        <f>TEXT(Таблица19[[#This Row],[время просмотра (UTC)]],"ДДД")</f>
        <v>Пт</v>
      </c>
    </row>
    <row r="104006" spans="1:6" x14ac:dyDescent="0.25">
      <c r="A104006">
        <v>112859</v>
      </c>
      <c r="B104006" s="2">
        <v>44344.674135922331</v>
      </c>
      <c r="C104006">
        <v>246024</v>
      </c>
      <c r="D104006">
        <v>349014</v>
      </c>
      <c r="E104006" s="48">
        <f t="shared" si="1625"/>
        <v>0.67361111111111116</v>
      </c>
      <c r="F104006" t="str">
        <f>TEXT(Таблица19[[#This Row],[время просмотра (UTC)]],"ДДД")</f>
        <v>Пт</v>
      </c>
    </row>
    <row r="104007" spans="1:6" x14ac:dyDescent="0.25">
      <c r="A104007">
        <v>112858</v>
      </c>
      <c r="B104007" s="2">
        <v>44344.674135922331</v>
      </c>
      <c r="C104007">
        <v>84938</v>
      </c>
      <c r="D104007">
        <v>472908</v>
      </c>
      <c r="E104007" s="48">
        <f t="shared" si="1625"/>
        <v>0.67361111111111116</v>
      </c>
      <c r="F104007" t="str">
        <f>TEXT(Таблица19[[#This Row],[время просмотра (UTC)]],"ДДД")</f>
        <v>Пт</v>
      </c>
    </row>
    <row r="104008" spans="1:6" x14ac:dyDescent="0.25">
      <c r="A104008">
        <v>112856</v>
      </c>
      <c r="B104008" s="2">
        <v>44344.673731391587</v>
      </c>
      <c r="C104008">
        <v>156649</v>
      </c>
      <c r="D104008">
        <v>118950</v>
      </c>
      <c r="E104008" s="48">
        <f t="shared" si="1625"/>
        <v>0.67361111111111116</v>
      </c>
      <c r="F104008" t="str">
        <f>TEXT(Таблица19[[#This Row],[время просмотра (UTC)]],"ДДД")</f>
        <v>Пт</v>
      </c>
    </row>
    <row r="104009" spans="1:6" x14ac:dyDescent="0.25">
      <c r="A104009">
        <v>112851</v>
      </c>
      <c r="B104009" s="2">
        <v>44344.673731391587</v>
      </c>
      <c r="C104009">
        <v>133209</v>
      </c>
      <c r="D104009">
        <v>38789</v>
      </c>
      <c r="E104009" s="48">
        <f t="shared" si="1625"/>
        <v>0.67361111111111116</v>
      </c>
      <c r="F104009" t="str">
        <f>TEXT(Таблица19[[#This Row],[время просмотра (UTC)]],"ДДД")</f>
        <v>Пт</v>
      </c>
    </row>
    <row r="104010" spans="1:6" x14ac:dyDescent="0.25">
      <c r="A104010">
        <v>112850</v>
      </c>
      <c r="B104010" s="2">
        <v>44344.672922330094</v>
      </c>
      <c r="C104010">
        <v>315036</v>
      </c>
      <c r="D104010">
        <v>45595</v>
      </c>
      <c r="E104010" s="48">
        <f t="shared" si="1625"/>
        <v>0.67291666666666661</v>
      </c>
      <c r="F104010" t="str">
        <f>TEXT(Таблица19[[#This Row],[время просмотра (UTC)]],"ДДД")</f>
        <v>Пт</v>
      </c>
    </row>
    <row r="104011" spans="1:6" x14ac:dyDescent="0.25">
      <c r="A104011">
        <v>112848</v>
      </c>
      <c r="B104011" s="2">
        <v>44344.67251779935</v>
      </c>
      <c r="C104011">
        <v>109564</v>
      </c>
      <c r="D104011">
        <v>242428</v>
      </c>
      <c r="E104011" s="48">
        <f t="shared" si="1625"/>
        <v>0.67222222222222217</v>
      </c>
      <c r="F104011" t="str">
        <f>TEXT(Таблица19[[#This Row],[время просмотра (UTC)]],"ДДД")</f>
        <v>Пт</v>
      </c>
    </row>
    <row r="104012" spans="1:6" x14ac:dyDescent="0.25">
      <c r="A104012">
        <v>112847</v>
      </c>
      <c r="B104012" s="2">
        <v>44344.67251779935</v>
      </c>
      <c r="C104012">
        <v>22800</v>
      </c>
      <c r="D104012">
        <v>158978</v>
      </c>
      <c r="E104012" s="48">
        <f t="shared" si="1625"/>
        <v>0.67222222222222217</v>
      </c>
      <c r="F104012" t="str">
        <f>TEXT(Таблица19[[#This Row],[время просмотра (UTC)]],"ДДД")</f>
        <v>Пт</v>
      </c>
    </row>
    <row r="104013" spans="1:6" x14ac:dyDescent="0.25">
      <c r="A104013">
        <v>112843</v>
      </c>
      <c r="B104013" s="2">
        <v>44344.672113268614</v>
      </c>
      <c r="C104013">
        <v>263538</v>
      </c>
      <c r="D104013">
        <v>78646</v>
      </c>
      <c r="E104013" s="48">
        <f t="shared" si="1625"/>
        <v>0.67152777777777783</v>
      </c>
      <c r="F104013" t="str">
        <f>TEXT(Таблица19[[#This Row],[время просмотра (UTC)]],"ДДД")</f>
        <v>Пт</v>
      </c>
    </row>
    <row r="104014" spans="1:6" x14ac:dyDescent="0.25">
      <c r="A104014">
        <v>112842</v>
      </c>
      <c r="B104014" s="2">
        <v>44344.671304207121</v>
      </c>
      <c r="C104014">
        <v>170673</v>
      </c>
      <c r="D104014">
        <v>250679</v>
      </c>
      <c r="E104014" s="48">
        <f t="shared" si="1625"/>
        <v>0.67083333333333339</v>
      </c>
      <c r="F104014" t="str">
        <f>TEXT(Таблица19[[#This Row],[время просмотра (UTC)]],"ДДД")</f>
        <v>Пт</v>
      </c>
    </row>
    <row r="104015" spans="1:6" x14ac:dyDescent="0.25">
      <c r="A104015">
        <v>112840</v>
      </c>
      <c r="B104015" s="2">
        <v>44344.670495145634</v>
      </c>
      <c r="C104015">
        <v>307487</v>
      </c>
      <c r="D104015">
        <v>230507</v>
      </c>
      <c r="E104015" s="48">
        <f t="shared" si="1625"/>
        <v>0.67013888888888884</v>
      </c>
      <c r="F104015" t="str">
        <f>TEXT(Таблица19[[#This Row],[время просмотра (UTC)]],"ДДД")</f>
        <v>Пт</v>
      </c>
    </row>
    <row r="104016" spans="1:6" x14ac:dyDescent="0.25">
      <c r="A104016">
        <v>112836</v>
      </c>
      <c r="B104016" s="2">
        <v>44344.670495145634</v>
      </c>
      <c r="C104016">
        <v>271050</v>
      </c>
      <c r="D104016">
        <v>104958</v>
      </c>
      <c r="E104016" s="48">
        <f t="shared" si="1625"/>
        <v>0.67013888888888884</v>
      </c>
      <c r="F104016" t="str">
        <f>TEXT(Таблица19[[#This Row],[время просмотра (UTC)]],"ДДД")</f>
        <v>Пт</v>
      </c>
    </row>
    <row r="104017" spans="1:6" x14ac:dyDescent="0.25">
      <c r="A104017">
        <v>112835</v>
      </c>
      <c r="B104017" s="2">
        <v>44344.668472491911</v>
      </c>
      <c r="C104017">
        <v>271527</v>
      </c>
      <c r="D104017">
        <v>217497</v>
      </c>
      <c r="E104017" s="48">
        <f t="shared" si="1625"/>
        <v>0.66805555555555562</v>
      </c>
      <c r="F104017" t="str">
        <f>TEXT(Таблица19[[#This Row],[время просмотра (UTC)]],"ДДД")</f>
        <v>Пт</v>
      </c>
    </row>
    <row r="104018" spans="1:6" x14ac:dyDescent="0.25">
      <c r="A104018">
        <v>112833</v>
      </c>
      <c r="B104018" s="2">
        <v>44344.668067961167</v>
      </c>
      <c r="C104018">
        <v>161416</v>
      </c>
      <c r="D104018">
        <v>162482</v>
      </c>
      <c r="E104018" s="48">
        <f t="shared" si="1625"/>
        <v>0.66805555555555562</v>
      </c>
      <c r="F104018" t="str">
        <f>TEXT(Таблица19[[#This Row],[время просмотра (UTC)]],"ДДД")</f>
        <v>Пт</v>
      </c>
    </row>
    <row r="104019" spans="1:6" x14ac:dyDescent="0.25">
      <c r="A104019">
        <v>112830</v>
      </c>
      <c r="B104019" s="2">
        <v>44344.668067961167</v>
      </c>
      <c r="C104019">
        <v>80848</v>
      </c>
      <c r="D104019">
        <v>230507</v>
      </c>
      <c r="E104019" s="48">
        <f t="shared" si="1625"/>
        <v>0.66805555555555562</v>
      </c>
      <c r="F104019" t="str">
        <f>TEXT(Таблица19[[#This Row],[время просмотра (UTC)]],"ДДД")</f>
        <v>Пт</v>
      </c>
    </row>
    <row r="104020" spans="1:6" x14ac:dyDescent="0.25">
      <c r="A104020">
        <v>112827</v>
      </c>
      <c r="B104020" s="2">
        <v>44344.667666666661</v>
      </c>
      <c r="C104020">
        <v>9859</v>
      </c>
      <c r="D104020">
        <v>339123</v>
      </c>
      <c r="E104020" s="48">
        <f t="shared" si="1625"/>
        <v>0.66736111111111107</v>
      </c>
      <c r="F104020" t="str">
        <f>TEXT(Таблица19[[#This Row],[время просмотра (UTC)]],"ДДД")</f>
        <v>Пт</v>
      </c>
    </row>
    <row r="104021" spans="1:6" x14ac:dyDescent="0.25">
      <c r="A104021">
        <v>112825</v>
      </c>
      <c r="B104021" s="2">
        <v>44344.667663430417</v>
      </c>
      <c r="C104021">
        <v>181079</v>
      </c>
      <c r="D104021">
        <v>474412</v>
      </c>
      <c r="E104021" s="48">
        <f t="shared" si="1625"/>
        <v>0.66736111111111107</v>
      </c>
      <c r="F104021" t="str">
        <f>TEXT(Таблица19[[#This Row],[время просмотра (UTC)]],"ДДД")</f>
        <v>Пт</v>
      </c>
    </row>
    <row r="104022" spans="1:6" x14ac:dyDescent="0.25">
      <c r="A104022">
        <v>112821</v>
      </c>
      <c r="B104022" s="2">
        <v>44344.666045307444</v>
      </c>
      <c r="C104022">
        <v>107230</v>
      </c>
      <c r="D104022">
        <v>157711</v>
      </c>
      <c r="E104022" s="48">
        <f t="shared" si="1625"/>
        <v>0.66597222222222219</v>
      </c>
      <c r="F104022" t="str">
        <f>TEXT(Таблица19[[#This Row],[время просмотра (UTC)]],"ДДД")</f>
        <v>Пт</v>
      </c>
    </row>
    <row r="104023" spans="1:6" x14ac:dyDescent="0.25">
      <c r="A104023">
        <v>112819</v>
      </c>
      <c r="B104023" s="2">
        <v>44344.666045307444</v>
      </c>
      <c r="C104023">
        <v>89981</v>
      </c>
      <c r="D104023">
        <v>230507</v>
      </c>
      <c r="E104023" s="48">
        <f t="shared" si="1625"/>
        <v>0.66597222222222219</v>
      </c>
      <c r="F104023" t="str">
        <f>TEXT(Таблица19[[#This Row],[время просмотра (UTC)]],"ДДД")</f>
        <v>Пт</v>
      </c>
    </row>
    <row r="104024" spans="1:6" x14ac:dyDescent="0.25">
      <c r="A104024">
        <v>112817</v>
      </c>
      <c r="B104024" s="2">
        <v>44344.6656407767</v>
      </c>
      <c r="C104024">
        <v>320302</v>
      </c>
      <c r="D104024">
        <v>308796</v>
      </c>
      <c r="E104024" s="48">
        <f t="shared" si="1625"/>
        <v>0.66527777777777775</v>
      </c>
      <c r="F104024" t="str">
        <f>TEXT(Таблица19[[#This Row],[время просмотра (UTC)]],"ДДД")</f>
        <v>Пт</v>
      </c>
    </row>
    <row r="104025" spans="1:6" x14ac:dyDescent="0.25">
      <c r="A104025">
        <v>112814</v>
      </c>
      <c r="B104025" s="2">
        <v>44344.6656407767</v>
      </c>
      <c r="C104025">
        <v>300717</v>
      </c>
      <c r="D104025">
        <v>123413</v>
      </c>
      <c r="E104025" s="48">
        <f t="shared" si="1625"/>
        <v>0.66527777777777775</v>
      </c>
      <c r="F104025" t="str">
        <f>TEXT(Таблица19[[#This Row],[время просмотра (UTC)]],"ДДД")</f>
        <v>Пт</v>
      </c>
    </row>
    <row r="104026" spans="1:6" x14ac:dyDescent="0.25">
      <c r="A104026">
        <v>112811</v>
      </c>
      <c r="B104026" s="2">
        <v>44344.664831715214</v>
      </c>
      <c r="C104026">
        <v>107686</v>
      </c>
      <c r="D104026">
        <v>123584</v>
      </c>
      <c r="E104026" s="48">
        <f t="shared" si="1625"/>
        <v>0.6645833333333333</v>
      </c>
      <c r="F104026" t="str">
        <f>TEXT(Таблица19[[#This Row],[время просмотра (UTC)]],"ДДД")</f>
        <v>Пт</v>
      </c>
    </row>
    <row r="104027" spans="1:6" x14ac:dyDescent="0.25">
      <c r="A104027">
        <v>112806</v>
      </c>
      <c r="B104027" s="2">
        <v>44344.664427184463</v>
      </c>
      <c r="C104027">
        <v>274524</v>
      </c>
      <c r="D104027">
        <v>154256</v>
      </c>
      <c r="E104027" s="48">
        <f t="shared" si="1625"/>
        <v>0.66388888888888886</v>
      </c>
      <c r="F104027" t="str">
        <f>TEXT(Таблица19[[#This Row],[время просмотра (UTC)]],"ДДД")</f>
        <v>Пт</v>
      </c>
    </row>
    <row r="104028" spans="1:6" x14ac:dyDescent="0.25">
      <c r="A104028">
        <v>112804</v>
      </c>
      <c r="B104028" s="2">
        <v>44344.664022653727</v>
      </c>
      <c r="C104028">
        <v>276968</v>
      </c>
      <c r="D104028">
        <v>158978</v>
      </c>
      <c r="E104028" s="48">
        <f t="shared" si="1625"/>
        <v>0.66388888888888886</v>
      </c>
      <c r="F104028" t="str">
        <f>TEXT(Таблица19[[#This Row],[время просмотра (UTC)]],"ДДД")</f>
        <v>Пт</v>
      </c>
    </row>
    <row r="104029" spans="1:6" x14ac:dyDescent="0.25">
      <c r="A104029">
        <v>112799</v>
      </c>
      <c r="B104029" s="2">
        <v>44344.664022653727</v>
      </c>
      <c r="C104029">
        <v>214790</v>
      </c>
      <c r="D104029">
        <v>182191</v>
      </c>
      <c r="E104029" s="48">
        <f t="shared" si="1625"/>
        <v>0.66388888888888886</v>
      </c>
      <c r="F104029" t="str">
        <f>TEXT(Таблица19[[#This Row],[время просмотра (UTC)]],"ДДД")</f>
        <v>Пт</v>
      </c>
    </row>
    <row r="104030" spans="1:6" x14ac:dyDescent="0.25">
      <c r="A104030">
        <v>112795</v>
      </c>
      <c r="B104030" s="2">
        <v>44344.664022653727</v>
      </c>
      <c r="C104030">
        <v>63408</v>
      </c>
      <c r="D104030">
        <v>417406</v>
      </c>
      <c r="E104030" s="48">
        <f t="shared" si="1625"/>
        <v>0.66388888888888886</v>
      </c>
      <c r="F104030" t="str">
        <f>TEXT(Таблица19[[#This Row],[время просмотра (UTC)]],"ДДД")</f>
        <v>Пт</v>
      </c>
    </row>
    <row r="104031" spans="1:6" x14ac:dyDescent="0.25">
      <c r="A104031">
        <v>112791</v>
      </c>
      <c r="B104031" s="2">
        <v>44344.662404530747</v>
      </c>
      <c r="C104031">
        <v>128396</v>
      </c>
      <c r="D104031">
        <v>298988</v>
      </c>
      <c r="E104031" s="48">
        <f t="shared" si="1625"/>
        <v>0.66180555555555554</v>
      </c>
      <c r="F104031" t="str">
        <f>TEXT(Таблица19[[#This Row],[время просмотра (UTC)]],"ДДД")</f>
        <v>Пт</v>
      </c>
    </row>
    <row r="104032" spans="1:6" x14ac:dyDescent="0.25">
      <c r="A104032">
        <v>112788</v>
      </c>
      <c r="B104032" s="2">
        <v>44344.662404530747</v>
      </c>
      <c r="C104032">
        <v>20873</v>
      </c>
      <c r="D104032">
        <v>86587</v>
      </c>
      <c r="E104032" s="48">
        <f t="shared" si="1625"/>
        <v>0.66180555555555554</v>
      </c>
      <c r="F104032" t="str">
        <f>TEXT(Таблица19[[#This Row],[время просмотра (UTC)]],"ДДД")</f>
        <v>Пт</v>
      </c>
    </row>
    <row r="104033" spans="1:6" x14ac:dyDescent="0.25">
      <c r="A104033">
        <v>112785</v>
      </c>
      <c r="B104033" s="2">
        <v>44344.662000000004</v>
      </c>
      <c r="C104033">
        <v>168577</v>
      </c>
      <c r="D104033">
        <v>276231</v>
      </c>
      <c r="E104033" s="48">
        <f t="shared" si="1625"/>
        <v>0.66180555555555554</v>
      </c>
      <c r="F104033" t="str">
        <f>TEXT(Таблица19[[#This Row],[время просмотра (UTC)]],"ДДД")</f>
        <v>Пт</v>
      </c>
    </row>
    <row r="104034" spans="1:6" x14ac:dyDescent="0.25">
      <c r="A104034">
        <v>112781</v>
      </c>
      <c r="B104034" s="2">
        <v>44344.661999999997</v>
      </c>
      <c r="C104034">
        <v>174397</v>
      </c>
      <c r="D104034">
        <v>111368</v>
      </c>
      <c r="E104034" s="48">
        <f t="shared" si="1625"/>
        <v>0.66180555555555554</v>
      </c>
      <c r="F104034" t="str">
        <f>TEXT(Таблица19[[#This Row],[время просмотра (UTC)]],"ДДД")</f>
        <v>Пт</v>
      </c>
    </row>
    <row r="104035" spans="1:6" x14ac:dyDescent="0.25">
      <c r="A104035">
        <v>112780</v>
      </c>
      <c r="B104035" s="2">
        <v>44344.661999999997</v>
      </c>
      <c r="C104035">
        <v>151307</v>
      </c>
      <c r="D104035">
        <v>428248</v>
      </c>
      <c r="E104035" s="48">
        <f t="shared" si="1625"/>
        <v>0.66180555555555554</v>
      </c>
      <c r="F104035" t="str">
        <f>TEXT(Таблица19[[#This Row],[время просмотра (UTC)]],"ДДД")</f>
        <v>Пт</v>
      </c>
    </row>
    <row r="104036" spans="1:6" x14ac:dyDescent="0.25">
      <c r="A104036">
        <v>112775</v>
      </c>
      <c r="B104036" s="2">
        <v>44344.661595469253</v>
      </c>
      <c r="C104036">
        <v>8196</v>
      </c>
      <c r="D104036">
        <v>349368</v>
      </c>
      <c r="E104036" s="48">
        <f t="shared" si="1625"/>
        <v>0.66111111111111109</v>
      </c>
      <c r="F104036" t="str">
        <f>TEXT(Таблица19[[#This Row],[время просмотра (UTC)]],"ДДД")</f>
        <v>Пт</v>
      </c>
    </row>
    <row r="104037" spans="1:6" x14ac:dyDescent="0.25">
      <c r="A104037">
        <v>112773</v>
      </c>
      <c r="B104037" s="2">
        <v>44344.66119093851</v>
      </c>
      <c r="C104037">
        <v>231988</v>
      </c>
      <c r="D104037">
        <v>347008</v>
      </c>
      <c r="E104037" s="48">
        <f t="shared" si="1625"/>
        <v>0.66111111111111109</v>
      </c>
      <c r="F104037" t="str">
        <f>TEXT(Таблица19[[#This Row],[время просмотра (UTC)]],"ДДД")</f>
        <v>Пт</v>
      </c>
    </row>
    <row r="104038" spans="1:6" x14ac:dyDescent="0.25">
      <c r="A104038">
        <v>112769</v>
      </c>
      <c r="B104038" s="2">
        <v>44344.66119093851</v>
      </c>
      <c r="C104038">
        <v>122405</v>
      </c>
      <c r="D104038">
        <v>411922</v>
      </c>
      <c r="E104038" s="48">
        <f t="shared" si="1625"/>
        <v>0.66111111111111109</v>
      </c>
      <c r="F104038" t="str">
        <f>TEXT(Таблица19[[#This Row],[время просмотра (UTC)]],"ДДД")</f>
        <v>Пт</v>
      </c>
    </row>
    <row r="104039" spans="1:6" x14ac:dyDescent="0.25">
      <c r="A104039">
        <v>112765</v>
      </c>
      <c r="B104039" s="2">
        <v>44344.660786407767</v>
      </c>
      <c r="C104039">
        <v>230506</v>
      </c>
      <c r="D104039">
        <v>291290</v>
      </c>
      <c r="E104039" s="48">
        <f t="shared" si="1625"/>
        <v>0.66041666666666665</v>
      </c>
      <c r="F104039" t="str">
        <f>TEXT(Таблица19[[#This Row],[время просмотра (UTC)]],"ДДД")</f>
        <v>Пт</v>
      </c>
    </row>
    <row r="104040" spans="1:6" x14ac:dyDescent="0.25">
      <c r="A104040">
        <v>112763</v>
      </c>
      <c r="B104040" s="2">
        <v>44344.660786407767</v>
      </c>
      <c r="C104040">
        <v>150808</v>
      </c>
      <c r="D104040">
        <v>411922</v>
      </c>
      <c r="E104040" s="48">
        <f t="shared" si="1625"/>
        <v>0.66041666666666665</v>
      </c>
      <c r="F104040" t="str">
        <f>TEXT(Таблица19[[#This Row],[время просмотра (UTC)]],"ДДД")</f>
        <v>Пт</v>
      </c>
    </row>
    <row r="104041" spans="1:6" x14ac:dyDescent="0.25">
      <c r="A104041">
        <v>112762</v>
      </c>
      <c r="B104041" s="2">
        <v>44344.659168284794</v>
      </c>
      <c r="C104041">
        <v>91656</v>
      </c>
      <c r="D104041">
        <v>139440</v>
      </c>
      <c r="E104041" s="48">
        <f t="shared" si="1625"/>
        <v>0.65902777777777777</v>
      </c>
      <c r="F104041" t="str">
        <f>TEXT(Таблица19[[#This Row],[время просмотра (UTC)]],"ДДД")</f>
        <v>Пт</v>
      </c>
    </row>
    <row r="104042" spans="1:6" x14ac:dyDescent="0.25">
      <c r="A104042">
        <v>112758</v>
      </c>
      <c r="B104042" s="2">
        <v>44344.658763754043</v>
      </c>
      <c r="C104042">
        <v>222499</v>
      </c>
      <c r="D104042">
        <v>158978</v>
      </c>
      <c r="E104042" s="48">
        <f t="shared" si="1625"/>
        <v>0.65833333333333333</v>
      </c>
      <c r="F104042" t="str">
        <f>TEXT(Таблица19[[#This Row],[время просмотра (UTC)]],"ДДД")</f>
        <v>Пт</v>
      </c>
    </row>
    <row r="104043" spans="1:6" x14ac:dyDescent="0.25">
      <c r="A104043">
        <v>112753</v>
      </c>
      <c r="B104043" s="2">
        <v>44344.658763754043</v>
      </c>
      <c r="C104043">
        <v>148854</v>
      </c>
      <c r="D104043">
        <v>75550</v>
      </c>
      <c r="E104043" s="48">
        <f t="shared" si="1625"/>
        <v>0.65833333333333333</v>
      </c>
      <c r="F104043" t="str">
        <f>TEXT(Таблица19[[#This Row],[время просмотра (UTC)]],"ДДД")</f>
        <v>Пт</v>
      </c>
    </row>
    <row r="104044" spans="1:6" x14ac:dyDescent="0.25">
      <c r="A104044">
        <v>112749</v>
      </c>
      <c r="B104044" s="2">
        <v>44344.658763754043</v>
      </c>
      <c r="C104044">
        <v>47987</v>
      </c>
      <c r="D104044">
        <v>317239</v>
      </c>
      <c r="E104044" s="48">
        <f t="shared" si="1625"/>
        <v>0.65833333333333333</v>
      </c>
      <c r="F104044" t="str">
        <f>TEXT(Таблица19[[#This Row],[время просмотра (UTC)]],"ДДД")</f>
        <v>Пт</v>
      </c>
    </row>
    <row r="104045" spans="1:6" x14ac:dyDescent="0.25">
      <c r="A104045">
        <v>112746</v>
      </c>
      <c r="B104045" s="2">
        <v>44344.6583592233</v>
      </c>
      <c r="C104045">
        <v>209811</v>
      </c>
      <c r="D104045">
        <v>389689</v>
      </c>
      <c r="E104045" s="48">
        <f t="shared" si="1625"/>
        <v>0.65833333333333333</v>
      </c>
      <c r="F104045" t="str">
        <f>TEXT(Таблица19[[#This Row],[время просмотра (UTC)]],"ДДД")</f>
        <v>Пт</v>
      </c>
    </row>
    <row r="104046" spans="1:6" x14ac:dyDescent="0.25">
      <c r="A104046">
        <v>112745</v>
      </c>
      <c r="B104046" s="2">
        <v>44344.6583592233</v>
      </c>
      <c r="C104046">
        <v>202725</v>
      </c>
      <c r="D104046">
        <v>88863</v>
      </c>
      <c r="E104046" s="48">
        <f t="shared" si="1625"/>
        <v>0.65833333333333333</v>
      </c>
      <c r="F104046" t="str">
        <f>TEXT(Таблица19[[#This Row],[время просмотра (UTC)]],"ДДД")</f>
        <v>Пт</v>
      </c>
    </row>
    <row r="104047" spans="1:6" x14ac:dyDescent="0.25">
      <c r="A104047">
        <v>112742</v>
      </c>
      <c r="B104047" s="2">
        <v>44344.657550161814</v>
      </c>
      <c r="C104047">
        <v>305519</v>
      </c>
      <c r="D104047">
        <v>182191</v>
      </c>
      <c r="E104047" s="48">
        <f t="shared" si="1625"/>
        <v>0.65694444444444444</v>
      </c>
      <c r="F104047" t="str">
        <f>TEXT(Таблица19[[#This Row],[время просмотра (UTC)]],"ДДД")</f>
        <v>Пт</v>
      </c>
    </row>
    <row r="104048" spans="1:6" x14ac:dyDescent="0.25">
      <c r="A104048">
        <v>112740</v>
      </c>
      <c r="B104048" s="2">
        <v>44344.657550161814</v>
      </c>
      <c r="C104048">
        <v>140002</v>
      </c>
      <c r="D104048">
        <v>424994</v>
      </c>
      <c r="E104048" s="48">
        <f t="shared" si="1625"/>
        <v>0.65694444444444444</v>
      </c>
      <c r="F104048" t="str">
        <f>TEXT(Таблица19[[#This Row],[время просмотра (UTC)]],"ДДД")</f>
        <v>Пт</v>
      </c>
    </row>
    <row r="104049" spans="1:6" x14ac:dyDescent="0.25">
      <c r="A104049">
        <v>112739</v>
      </c>
      <c r="B104049" s="2">
        <v>44344.656741100327</v>
      </c>
      <c r="C104049">
        <v>300762</v>
      </c>
      <c r="D104049">
        <v>351192</v>
      </c>
      <c r="E104049" s="48">
        <f t="shared" si="1625"/>
        <v>0.65625</v>
      </c>
      <c r="F104049" t="str">
        <f>TEXT(Таблица19[[#This Row],[время просмотра (UTC)]],"ДДД")</f>
        <v>Пт</v>
      </c>
    </row>
    <row r="104050" spans="1:6" x14ac:dyDescent="0.25">
      <c r="A104050">
        <v>112737</v>
      </c>
      <c r="B104050" s="2">
        <v>44344.656333333332</v>
      </c>
      <c r="C104050">
        <v>99091</v>
      </c>
      <c r="D104050">
        <v>153893</v>
      </c>
      <c r="E104050" s="48">
        <f t="shared" si="1625"/>
        <v>0.65625</v>
      </c>
      <c r="F104050" t="str">
        <f>TEXT(Таблица19[[#This Row],[время просмотра (UTC)]],"ДДД")</f>
        <v>Пт</v>
      </c>
    </row>
    <row r="104051" spans="1:6" x14ac:dyDescent="0.25">
      <c r="A104051">
        <v>112734</v>
      </c>
      <c r="B104051" s="2">
        <v>44344.655932038841</v>
      </c>
      <c r="C104051">
        <v>316153</v>
      </c>
      <c r="D104051">
        <v>393606</v>
      </c>
      <c r="E104051" s="48">
        <f t="shared" si="1625"/>
        <v>0.65555555555555556</v>
      </c>
      <c r="F104051" t="str">
        <f>TEXT(Таблица19[[#This Row],[время просмотра (UTC)]],"ДДД")</f>
        <v>Пт</v>
      </c>
    </row>
    <row r="104052" spans="1:6" x14ac:dyDescent="0.25">
      <c r="A104052">
        <v>112729</v>
      </c>
      <c r="B104052" s="2">
        <v>44344.655932038841</v>
      </c>
      <c r="C104052">
        <v>199825</v>
      </c>
      <c r="D104052">
        <v>347393</v>
      </c>
      <c r="E104052" s="48">
        <f t="shared" si="1625"/>
        <v>0.65555555555555556</v>
      </c>
      <c r="F104052" t="str">
        <f>TEXT(Таблица19[[#This Row],[время просмотра (UTC)]],"ДДД")</f>
        <v>Пт</v>
      </c>
    </row>
    <row r="104053" spans="1:6" x14ac:dyDescent="0.25">
      <c r="A104053">
        <v>112724</v>
      </c>
      <c r="B104053" s="2">
        <v>44344.655932038833</v>
      </c>
      <c r="C104053">
        <v>270692</v>
      </c>
      <c r="D104053">
        <v>182191</v>
      </c>
      <c r="E104053" s="48">
        <f t="shared" si="1625"/>
        <v>0.65555555555555556</v>
      </c>
      <c r="F104053" t="str">
        <f>TEXT(Таблица19[[#This Row],[время просмотра (UTC)]],"ДДД")</f>
        <v>Пт</v>
      </c>
    </row>
    <row r="104054" spans="1:6" x14ac:dyDescent="0.25">
      <c r="A104054">
        <v>112723</v>
      </c>
      <c r="B104054" s="2">
        <v>44344.655122977347</v>
      </c>
      <c r="C104054">
        <v>239430</v>
      </c>
      <c r="D104054">
        <v>358602</v>
      </c>
      <c r="E104054" s="48">
        <f t="shared" si="1625"/>
        <v>0.65486111111111112</v>
      </c>
      <c r="F104054" t="str">
        <f>TEXT(Таблица19[[#This Row],[время просмотра (UTC)]],"ДДД")</f>
        <v>Пт</v>
      </c>
    </row>
    <row r="104055" spans="1:6" x14ac:dyDescent="0.25">
      <c r="A104055">
        <v>112718</v>
      </c>
      <c r="B104055" s="2">
        <v>44344.655122977347</v>
      </c>
      <c r="C104055">
        <v>148674</v>
      </c>
      <c r="D104055">
        <v>4199</v>
      </c>
      <c r="E104055" s="48">
        <f t="shared" si="1625"/>
        <v>0.65486111111111112</v>
      </c>
      <c r="F104055" t="str">
        <f>TEXT(Таблица19[[#This Row],[время просмотра (UTC)]],"ДДД")</f>
        <v>Пт</v>
      </c>
    </row>
    <row r="104056" spans="1:6" x14ac:dyDescent="0.25">
      <c r="A104056">
        <v>112713</v>
      </c>
      <c r="B104056" s="2">
        <v>44344.654718446596</v>
      </c>
      <c r="C104056">
        <v>286568</v>
      </c>
      <c r="D104056">
        <v>414899</v>
      </c>
      <c r="E104056" s="48">
        <f t="shared" si="1625"/>
        <v>0.65416666666666667</v>
      </c>
      <c r="F104056" t="str">
        <f>TEXT(Таблица19[[#This Row],[время просмотра (UTC)]],"ДДД")</f>
        <v>Пт</v>
      </c>
    </row>
    <row r="104057" spans="1:6" x14ac:dyDescent="0.25">
      <c r="A104057">
        <v>112708</v>
      </c>
      <c r="B104057" s="2">
        <v>44344.654718446596</v>
      </c>
      <c r="C104057">
        <v>258763</v>
      </c>
      <c r="D104057">
        <v>302879</v>
      </c>
      <c r="E104057" s="48">
        <f t="shared" si="1625"/>
        <v>0.65416666666666667</v>
      </c>
      <c r="F104057" t="str">
        <f>TEXT(Таблица19[[#This Row],[время просмотра (UTC)]],"ДДД")</f>
        <v>Пт</v>
      </c>
    </row>
    <row r="104058" spans="1:6" x14ac:dyDescent="0.25">
      <c r="A104058">
        <v>112706</v>
      </c>
      <c r="B104058" s="2">
        <v>44344.654718446596</v>
      </c>
      <c r="C104058">
        <v>71775</v>
      </c>
      <c r="D104058">
        <v>86587</v>
      </c>
      <c r="E104058" s="48">
        <f t="shared" si="1625"/>
        <v>0.65416666666666667</v>
      </c>
      <c r="F104058" t="str">
        <f>TEXT(Таблица19[[#This Row],[время просмотра (UTC)]],"ДДД")</f>
        <v>Пт</v>
      </c>
    </row>
    <row r="104059" spans="1:6" x14ac:dyDescent="0.25">
      <c r="A104059">
        <v>112704</v>
      </c>
      <c r="B104059" s="2">
        <v>44344.65431391586</v>
      </c>
      <c r="C104059">
        <v>345337</v>
      </c>
      <c r="D104059">
        <v>250679</v>
      </c>
      <c r="E104059" s="48">
        <f t="shared" si="1625"/>
        <v>0.65416666666666667</v>
      </c>
      <c r="F104059" t="str">
        <f>TEXT(Таблица19[[#This Row],[время просмотра (UTC)]],"ДДД")</f>
        <v>Пт</v>
      </c>
    </row>
    <row r="104060" spans="1:6" x14ac:dyDescent="0.25">
      <c r="A104060">
        <v>112699</v>
      </c>
      <c r="B104060" s="2">
        <v>44344.65431391586</v>
      </c>
      <c r="C104060">
        <v>29999</v>
      </c>
      <c r="D104060">
        <v>454895</v>
      </c>
      <c r="E104060" s="48">
        <f t="shared" si="1625"/>
        <v>0.65416666666666667</v>
      </c>
      <c r="F104060" t="str">
        <f>TEXT(Таблица19[[#This Row],[время просмотра (UTC)]],"ДДД")</f>
        <v>Пт</v>
      </c>
    </row>
    <row r="104061" spans="1:6" x14ac:dyDescent="0.25">
      <c r="A104061">
        <v>112695</v>
      </c>
      <c r="B104061" s="2">
        <v>44344.653666666665</v>
      </c>
      <c r="C104061">
        <v>121112</v>
      </c>
      <c r="D104061">
        <v>118549</v>
      </c>
      <c r="E104061" s="48">
        <f t="shared" si="1625"/>
        <v>0.65347222222222223</v>
      </c>
      <c r="F104061" t="str">
        <f>TEXT(Таблица19[[#This Row],[время просмотра (UTC)]],"ДДД")</f>
        <v>Пт</v>
      </c>
    </row>
    <row r="104062" spans="1:6" x14ac:dyDescent="0.25">
      <c r="A104062">
        <v>112694</v>
      </c>
      <c r="B104062" s="2">
        <v>44344.653504854366</v>
      </c>
      <c r="C104062">
        <v>284690</v>
      </c>
      <c r="D104062">
        <v>250679</v>
      </c>
      <c r="E104062" s="48">
        <f t="shared" si="1625"/>
        <v>0.65347222222222223</v>
      </c>
      <c r="F104062" t="str">
        <f>TEXT(Таблица19[[#This Row],[время просмотра (UTC)]],"ДДД")</f>
        <v>Пт</v>
      </c>
    </row>
    <row r="104063" spans="1:6" x14ac:dyDescent="0.25">
      <c r="A104063">
        <v>112693</v>
      </c>
      <c r="B104063" s="2">
        <v>44344.653100323623</v>
      </c>
      <c r="C104063">
        <v>303967</v>
      </c>
      <c r="D104063">
        <v>153893</v>
      </c>
      <c r="E104063" s="48">
        <f t="shared" si="1625"/>
        <v>0.65277777777777779</v>
      </c>
      <c r="F104063" t="str">
        <f>TEXT(Таблица19[[#This Row],[время просмотра (UTC)]],"ДДД")</f>
        <v>Пт</v>
      </c>
    </row>
    <row r="104064" spans="1:6" x14ac:dyDescent="0.25">
      <c r="A104064">
        <v>112689</v>
      </c>
      <c r="B104064" s="2">
        <v>44344.651886731393</v>
      </c>
      <c r="C104064">
        <v>249348</v>
      </c>
      <c r="D104064">
        <v>43842</v>
      </c>
      <c r="E104064" s="48">
        <f t="shared" si="1625"/>
        <v>0.65138888888888891</v>
      </c>
      <c r="F104064" t="str">
        <f>TEXT(Таблица19[[#This Row],[время просмотра (UTC)]],"ДДД")</f>
        <v>Пт</v>
      </c>
    </row>
    <row r="104065" spans="1:6" x14ac:dyDescent="0.25">
      <c r="A104065">
        <v>112684</v>
      </c>
      <c r="B104065" s="2">
        <v>44344.650999999998</v>
      </c>
      <c r="C104065">
        <v>321830</v>
      </c>
      <c r="D104065">
        <v>158978</v>
      </c>
      <c r="E104065" s="48">
        <f t="shared" si="1625"/>
        <v>0.65069444444444446</v>
      </c>
      <c r="F104065" t="str">
        <f>TEXT(Таблица19[[#This Row],[время просмотра (UTC)]],"ДДД")</f>
        <v>Пт</v>
      </c>
    </row>
    <row r="104066" spans="1:6" x14ac:dyDescent="0.25">
      <c r="A104066">
        <v>112682</v>
      </c>
      <c r="B104066" s="2">
        <v>44344.650999999998</v>
      </c>
      <c r="C104066">
        <v>229342</v>
      </c>
      <c r="D104066">
        <v>36482</v>
      </c>
      <c r="E104066" s="48">
        <f t="shared" ref="E104066:E104129" si="1626">TIME(HOUR(B104066),MINUTE(B104066),SECOND(0))</f>
        <v>0.65069444444444446</v>
      </c>
      <c r="F104066" t="str">
        <f>TEXT(Таблица19[[#This Row],[время просмотра (UTC)]],"ДДД")</f>
        <v>Пт</v>
      </c>
    </row>
    <row r="104067" spans="1:6" x14ac:dyDescent="0.25">
      <c r="A104067">
        <v>112679</v>
      </c>
      <c r="B104067" s="2">
        <v>44344.650673139156</v>
      </c>
      <c r="C104067">
        <v>282105</v>
      </c>
      <c r="D104067">
        <v>325758</v>
      </c>
      <c r="E104067" s="48">
        <f t="shared" si="1626"/>
        <v>0.65</v>
      </c>
      <c r="F104067" t="str">
        <f>TEXT(Таблица19[[#This Row],[время просмотра (UTC)]],"ДДД")</f>
        <v>Пт</v>
      </c>
    </row>
    <row r="104068" spans="1:6" x14ac:dyDescent="0.25">
      <c r="A104068">
        <v>112677</v>
      </c>
      <c r="B104068" s="2">
        <v>44344.650673139156</v>
      </c>
      <c r="C104068">
        <v>152203</v>
      </c>
      <c r="D104068">
        <v>230507</v>
      </c>
      <c r="E104068" s="48">
        <f t="shared" si="1626"/>
        <v>0.65</v>
      </c>
      <c r="F104068" t="str">
        <f>TEXT(Таблица19[[#This Row],[время просмотра (UTC)]],"ДДД")</f>
        <v>Пт</v>
      </c>
    </row>
    <row r="104069" spans="1:6" x14ac:dyDescent="0.25">
      <c r="A104069">
        <v>112673</v>
      </c>
      <c r="B104069" s="2">
        <v>44344.64986407767</v>
      </c>
      <c r="C104069">
        <v>125965</v>
      </c>
      <c r="D104069">
        <v>394819</v>
      </c>
      <c r="E104069" s="48">
        <f t="shared" si="1626"/>
        <v>0.64930555555555558</v>
      </c>
      <c r="F104069" t="str">
        <f>TEXT(Таблица19[[#This Row],[время просмотра (UTC)]],"ДДД")</f>
        <v>Пт</v>
      </c>
    </row>
    <row r="104070" spans="1:6" x14ac:dyDescent="0.25">
      <c r="A104070">
        <v>112671</v>
      </c>
      <c r="B104070" s="2">
        <v>44344.649055016183</v>
      </c>
      <c r="C104070">
        <v>147237</v>
      </c>
      <c r="D104070">
        <v>75080</v>
      </c>
      <c r="E104070" s="48">
        <f t="shared" si="1626"/>
        <v>0.64861111111111114</v>
      </c>
      <c r="F104070" t="str">
        <f>TEXT(Таблица19[[#This Row],[время просмотра (UTC)]],"ДДД")</f>
        <v>Пт</v>
      </c>
    </row>
    <row r="104071" spans="1:6" x14ac:dyDescent="0.25">
      <c r="A104071">
        <v>112670</v>
      </c>
      <c r="B104071" s="2">
        <v>44344.64865048544</v>
      </c>
      <c r="C104071">
        <v>116021</v>
      </c>
      <c r="D104071">
        <v>250679</v>
      </c>
      <c r="E104071" s="48">
        <f t="shared" si="1626"/>
        <v>0.64861111111111114</v>
      </c>
      <c r="F104071" t="str">
        <f>TEXT(Таблица19[[#This Row],[время просмотра (UTC)]],"ДДД")</f>
        <v>Пт</v>
      </c>
    </row>
    <row r="104072" spans="1:6" x14ac:dyDescent="0.25">
      <c r="A104072">
        <v>112667</v>
      </c>
      <c r="B104072" s="2">
        <v>44344.64824595469</v>
      </c>
      <c r="C104072">
        <v>57046</v>
      </c>
      <c r="D104072">
        <v>457493</v>
      </c>
      <c r="E104072" s="48">
        <f t="shared" si="1626"/>
        <v>0.6479166666666667</v>
      </c>
      <c r="F104072" t="str">
        <f>TEXT(Таблица19[[#This Row],[время просмотра (UTC)]],"ДДД")</f>
        <v>Пт</v>
      </c>
    </row>
    <row r="104073" spans="1:6" x14ac:dyDescent="0.25">
      <c r="A104073">
        <v>112663</v>
      </c>
      <c r="B104073" s="2">
        <v>44344.647436893203</v>
      </c>
      <c r="C104073">
        <v>129872</v>
      </c>
      <c r="D104073">
        <v>194588</v>
      </c>
      <c r="E104073" s="48">
        <f t="shared" si="1626"/>
        <v>0.64722222222222225</v>
      </c>
      <c r="F104073" t="str">
        <f>TEXT(Таблица19[[#This Row],[время просмотра (UTC)]],"ДДД")</f>
        <v>Пт</v>
      </c>
    </row>
    <row r="104074" spans="1:6" x14ac:dyDescent="0.25">
      <c r="A104074">
        <v>112659</v>
      </c>
      <c r="B104074" s="2">
        <v>44344.646627831709</v>
      </c>
      <c r="C104074">
        <v>197229</v>
      </c>
      <c r="D104074">
        <v>411922</v>
      </c>
      <c r="E104074" s="48">
        <f t="shared" si="1626"/>
        <v>0.64652777777777781</v>
      </c>
      <c r="F104074" t="str">
        <f>TEXT(Таблица19[[#This Row],[время просмотра (UTC)]],"ДДД")</f>
        <v>Пт</v>
      </c>
    </row>
    <row r="104075" spans="1:6" x14ac:dyDescent="0.25">
      <c r="A104075">
        <v>112658</v>
      </c>
      <c r="B104075" s="2">
        <v>44344.646223300966</v>
      </c>
      <c r="C104075">
        <v>230990</v>
      </c>
      <c r="D104075">
        <v>344690</v>
      </c>
      <c r="E104075" s="48">
        <f t="shared" si="1626"/>
        <v>0.64583333333333337</v>
      </c>
      <c r="F104075" t="str">
        <f>TEXT(Таблица19[[#This Row],[время просмотра (UTC)]],"ДДД")</f>
        <v>Пт</v>
      </c>
    </row>
    <row r="104076" spans="1:6" x14ac:dyDescent="0.25">
      <c r="A104076">
        <v>112656</v>
      </c>
      <c r="B104076" s="2">
        <v>44344.64581877023</v>
      </c>
      <c r="C104076">
        <v>219124</v>
      </c>
      <c r="D104076">
        <v>118549</v>
      </c>
      <c r="E104076" s="48">
        <f t="shared" si="1626"/>
        <v>0.64513888888888882</v>
      </c>
      <c r="F104076" t="str">
        <f>TEXT(Таблица19[[#This Row],[время просмотра (UTC)]],"ДДД")</f>
        <v>Пт</v>
      </c>
    </row>
    <row r="104077" spans="1:6" x14ac:dyDescent="0.25">
      <c r="A104077">
        <v>112654</v>
      </c>
      <c r="B104077" s="2">
        <v>44344.644666666667</v>
      </c>
      <c r="C104077">
        <v>202071</v>
      </c>
      <c r="D104077">
        <v>230507</v>
      </c>
      <c r="E104077" s="48">
        <f t="shared" si="1626"/>
        <v>0.64444444444444449</v>
      </c>
      <c r="F104077" t="str">
        <f>TEXT(Таблица19[[#This Row],[время просмотра (UTC)]],"ДДД")</f>
        <v>Пт</v>
      </c>
    </row>
    <row r="104078" spans="1:6" x14ac:dyDescent="0.25">
      <c r="A104078">
        <v>112652</v>
      </c>
      <c r="B104078" s="2">
        <v>44344.644605177993</v>
      </c>
      <c r="C104078">
        <v>267170</v>
      </c>
      <c r="D104078">
        <v>158978</v>
      </c>
      <c r="E104078" s="48">
        <f t="shared" si="1626"/>
        <v>0.64444444444444449</v>
      </c>
      <c r="F104078" t="str">
        <f>TEXT(Таблица19[[#This Row],[время просмотра (UTC)]],"ДДД")</f>
        <v>Пт</v>
      </c>
    </row>
    <row r="104079" spans="1:6" x14ac:dyDescent="0.25">
      <c r="A104079">
        <v>112650</v>
      </c>
      <c r="B104079" s="2">
        <v>44344.644605177993</v>
      </c>
      <c r="C104079">
        <v>1403</v>
      </c>
      <c r="D104079">
        <v>8805</v>
      </c>
      <c r="E104079" s="48">
        <f t="shared" si="1626"/>
        <v>0.64444444444444449</v>
      </c>
      <c r="F104079" t="str">
        <f>TEXT(Таблица19[[#This Row],[время просмотра (UTC)]],"ДДД")</f>
        <v>Пт</v>
      </c>
    </row>
    <row r="104080" spans="1:6" x14ac:dyDescent="0.25">
      <c r="A104080">
        <v>112648</v>
      </c>
      <c r="B104080" s="2">
        <v>44344.64420064725</v>
      </c>
      <c r="C104080">
        <v>285605</v>
      </c>
      <c r="D104080">
        <v>433508</v>
      </c>
      <c r="E104080" s="48">
        <f t="shared" si="1626"/>
        <v>0.64374999999999993</v>
      </c>
      <c r="F104080" t="str">
        <f>TEXT(Таблица19[[#This Row],[время просмотра (UTC)]],"ДДД")</f>
        <v>Пт</v>
      </c>
    </row>
    <row r="104081" spans="1:6" x14ac:dyDescent="0.25">
      <c r="A104081">
        <v>112643</v>
      </c>
      <c r="B104081" s="2">
        <v>44344.643796116507</v>
      </c>
      <c r="C104081">
        <v>246525</v>
      </c>
      <c r="D104081">
        <v>21760</v>
      </c>
      <c r="E104081" s="48">
        <f t="shared" si="1626"/>
        <v>0.64374999999999993</v>
      </c>
      <c r="F104081" t="str">
        <f>TEXT(Таблица19[[#This Row],[время просмотра (UTC)]],"ДДД")</f>
        <v>Пт</v>
      </c>
    </row>
    <row r="104082" spans="1:6" x14ac:dyDescent="0.25">
      <c r="A104082">
        <v>112640</v>
      </c>
      <c r="B104082" s="2">
        <v>44344.643391585756</v>
      </c>
      <c r="C104082">
        <v>302101</v>
      </c>
      <c r="D104082">
        <v>438332</v>
      </c>
      <c r="E104082" s="48">
        <f t="shared" si="1626"/>
        <v>0.6430555555555556</v>
      </c>
      <c r="F104082" t="str">
        <f>TEXT(Таблица19[[#This Row],[время просмотра (UTC)]],"ДДД")</f>
        <v>Пт</v>
      </c>
    </row>
    <row r="104083" spans="1:6" x14ac:dyDescent="0.25">
      <c r="A104083">
        <v>112638</v>
      </c>
      <c r="B104083" s="2">
        <v>44344.64298705502</v>
      </c>
      <c r="C104083">
        <v>340747</v>
      </c>
      <c r="D104083">
        <v>66215</v>
      </c>
      <c r="E104083" s="48">
        <f t="shared" si="1626"/>
        <v>0.64236111111111105</v>
      </c>
      <c r="F104083" t="str">
        <f>TEXT(Таблица19[[#This Row],[время просмотра (UTC)]],"ДДД")</f>
        <v>Пт</v>
      </c>
    </row>
    <row r="104084" spans="1:6" x14ac:dyDescent="0.25">
      <c r="A104084">
        <v>112637</v>
      </c>
      <c r="B104084" s="2">
        <v>44344.64298705502</v>
      </c>
      <c r="C104084">
        <v>7610</v>
      </c>
      <c r="D104084">
        <v>52509</v>
      </c>
      <c r="E104084" s="48">
        <f t="shared" si="1626"/>
        <v>0.64236111111111105</v>
      </c>
      <c r="F104084" t="str">
        <f>TEXT(Таблица19[[#This Row],[время просмотра (UTC)]],"ДДД")</f>
        <v>Пт</v>
      </c>
    </row>
    <row r="104085" spans="1:6" x14ac:dyDescent="0.25">
      <c r="A104085">
        <v>112632</v>
      </c>
      <c r="B104085" s="2">
        <v>44344.64258252427</v>
      </c>
      <c r="C104085">
        <v>219944</v>
      </c>
      <c r="D104085">
        <v>308796</v>
      </c>
      <c r="E104085" s="48">
        <f t="shared" si="1626"/>
        <v>0.64236111111111105</v>
      </c>
      <c r="F104085" t="str">
        <f>TEXT(Таблица19[[#This Row],[время просмотра (UTC)]],"ДДД")</f>
        <v>Пт</v>
      </c>
    </row>
    <row r="104086" spans="1:6" x14ac:dyDescent="0.25">
      <c r="A104086">
        <v>112630</v>
      </c>
      <c r="B104086" s="2">
        <v>44344.64258252427</v>
      </c>
      <c r="C104086">
        <v>3458</v>
      </c>
      <c r="D104086">
        <v>96278</v>
      </c>
      <c r="E104086" s="48">
        <f t="shared" si="1626"/>
        <v>0.64236111111111105</v>
      </c>
      <c r="F104086" t="str">
        <f>TEXT(Таблица19[[#This Row],[время просмотра (UTC)]],"ДДД")</f>
        <v>Пт</v>
      </c>
    </row>
    <row r="104087" spans="1:6" x14ac:dyDescent="0.25">
      <c r="A104087">
        <v>112628</v>
      </c>
      <c r="B104087" s="2">
        <v>44344.642177993534</v>
      </c>
      <c r="C104087">
        <v>80742</v>
      </c>
      <c r="D104087">
        <v>404226</v>
      </c>
      <c r="E104087" s="48">
        <f t="shared" si="1626"/>
        <v>0.64166666666666672</v>
      </c>
      <c r="F104087" t="str">
        <f>TEXT(Таблица19[[#This Row],[время просмотра (UTC)]],"ДДД")</f>
        <v>Пт</v>
      </c>
    </row>
    <row r="104088" spans="1:6" x14ac:dyDescent="0.25">
      <c r="A104088">
        <v>112625</v>
      </c>
      <c r="B104088" s="2">
        <v>44344.64136893204</v>
      </c>
      <c r="C104088">
        <v>334108</v>
      </c>
      <c r="D104088">
        <v>158978</v>
      </c>
      <c r="E104088" s="48">
        <f t="shared" si="1626"/>
        <v>0.64097222222222217</v>
      </c>
      <c r="F104088" t="str">
        <f>TEXT(Таблица19[[#This Row],[время просмотра (UTC)]],"ДДД")</f>
        <v>Пт</v>
      </c>
    </row>
    <row r="104089" spans="1:6" x14ac:dyDescent="0.25">
      <c r="A104089">
        <v>112621</v>
      </c>
      <c r="B104089" s="2">
        <v>44344.64136893204</v>
      </c>
      <c r="C104089">
        <v>95713</v>
      </c>
      <c r="D104089">
        <v>347008</v>
      </c>
      <c r="E104089" s="48">
        <f t="shared" si="1626"/>
        <v>0.64097222222222217</v>
      </c>
      <c r="F104089" t="str">
        <f>TEXT(Таблица19[[#This Row],[время просмотра (UTC)]],"ДДД")</f>
        <v>Пт</v>
      </c>
    </row>
    <row r="104090" spans="1:6" x14ac:dyDescent="0.25">
      <c r="A104090">
        <v>112618</v>
      </c>
      <c r="B104090" s="2">
        <v>44344.639346278316</v>
      </c>
      <c r="C104090">
        <v>280586</v>
      </c>
      <c r="D104090">
        <v>148570</v>
      </c>
      <c r="E104090" s="48">
        <f t="shared" si="1626"/>
        <v>0.63888888888888895</v>
      </c>
      <c r="F104090" t="str">
        <f>TEXT(Таблица19[[#This Row],[время просмотра (UTC)]],"ДДД")</f>
        <v>Пт</v>
      </c>
    </row>
    <row r="104091" spans="1:6" x14ac:dyDescent="0.25">
      <c r="A104091">
        <v>112613</v>
      </c>
      <c r="B104091" s="2">
        <v>44344.639000000003</v>
      </c>
      <c r="C104091">
        <v>183870</v>
      </c>
      <c r="D104091">
        <v>327038</v>
      </c>
      <c r="E104091" s="48">
        <f t="shared" si="1626"/>
        <v>0.63888888888888895</v>
      </c>
      <c r="F104091" t="str">
        <f>TEXT(Таблица19[[#This Row],[время просмотра (UTC)]],"ДДД")</f>
        <v>Пт</v>
      </c>
    </row>
    <row r="104092" spans="1:6" x14ac:dyDescent="0.25">
      <c r="A104092">
        <v>112612</v>
      </c>
      <c r="B104092" s="2">
        <v>44344.638537216822</v>
      </c>
      <c r="C104092">
        <v>150018</v>
      </c>
      <c r="D104092">
        <v>227775</v>
      </c>
      <c r="E104092" s="48">
        <f t="shared" si="1626"/>
        <v>0.6381944444444444</v>
      </c>
      <c r="F104092" t="str">
        <f>TEXT(Таблица19[[#This Row],[время просмотра (UTC)]],"ДДД")</f>
        <v>Пт</v>
      </c>
    </row>
    <row r="104093" spans="1:6" x14ac:dyDescent="0.25">
      <c r="A104093">
        <v>112608</v>
      </c>
      <c r="B104093" s="2">
        <v>44344.638537216822</v>
      </c>
      <c r="C104093">
        <v>101625</v>
      </c>
      <c r="D104093">
        <v>309079</v>
      </c>
      <c r="E104093" s="48">
        <f t="shared" si="1626"/>
        <v>0.6381944444444444</v>
      </c>
      <c r="F104093" t="str">
        <f>TEXT(Таблица19[[#This Row],[время просмотра (UTC)]],"ДДД")</f>
        <v>Пт</v>
      </c>
    </row>
    <row r="104094" spans="1:6" x14ac:dyDescent="0.25">
      <c r="A104094">
        <v>112604</v>
      </c>
      <c r="B104094" s="2">
        <v>44344.638132686086</v>
      </c>
      <c r="C104094">
        <v>142123</v>
      </c>
      <c r="D104094">
        <v>252370</v>
      </c>
      <c r="E104094" s="48">
        <f t="shared" si="1626"/>
        <v>0.63750000000000007</v>
      </c>
      <c r="F104094" t="str">
        <f>TEXT(Таблица19[[#This Row],[время просмотра (UTC)]],"ДДД")</f>
        <v>Пт</v>
      </c>
    </row>
    <row r="104095" spans="1:6" x14ac:dyDescent="0.25">
      <c r="A104095">
        <v>112600</v>
      </c>
      <c r="B104095" s="2">
        <v>44344.638132686086</v>
      </c>
      <c r="C104095">
        <v>97536</v>
      </c>
      <c r="D104095">
        <v>158978</v>
      </c>
      <c r="E104095" s="48">
        <f t="shared" si="1626"/>
        <v>0.63750000000000007</v>
      </c>
      <c r="F104095" t="str">
        <f>TEXT(Таблица19[[#This Row],[время просмотра (UTC)]],"ДДД")</f>
        <v>Пт</v>
      </c>
    </row>
    <row r="104096" spans="1:6" x14ac:dyDescent="0.25">
      <c r="A104096">
        <v>112595</v>
      </c>
      <c r="B104096" s="2">
        <v>44344.638132686086</v>
      </c>
      <c r="C104096">
        <v>32670</v>
      </c>
      <c r="D104096">
        <v>230507</v>
      </c>
      <c r="E104096" s="48">
        <f t="shared" si="1626"/>
        <v>0.63750000000000007</v>
      </c>
      <c r="F104096" t="str">
        <f>TEXT(Таблица19[[#This Row],[время просмотра (UTC)]],"ДДД")</f>
        <v>Пт</v>
      </c>
    </row>
    <row r="104097" spans="1:6" x14ac:dyDescent="0.25">
      <c r="A104097">
        <v>112591</v>
      </c>
      <c r="B104097" s="2">
        <v>44344.637323624593</v>
      </c>
      <c r="C104097">
        <v>108171</v>
      </c>
      <c r="D104097">
        <v>112334</v>
      </c>
      <c r="E104097" s="48">
        <f t="shared" si="1626"/>
        <v>0.63680555555555551</v>
      </c>
      <c r="F104097" t="str">
        <f>TEXT(Таблица19[[#This Row],[время просмотра (UTC)]],"ДДД")</f>
        <v>Пт</v>
      </c>
    </row>
    <row r="104098" spans="1:6" x14ac:dyDescent="0.25">
      <c r="A104098">
        <v>112590</v>
      </c>
      <c r="B104098" s="2">
        <v>44344.637323624593</v>
      </c>
      <c r="C104098">
        <v>77334</v>
      </c>
      <c r="D104098">
        <v>78646</v>
      </c>
      <c r="E104098" s="48">
        <f t="shared" si="1626"/>
        <v>0.63680555555555551</v>
      </c>
      <c r="F104098" t="str">
        <f>TEXT(Таблица19[[#This Row],[время просмотра (UTC)]],"ДДД")</f>
        <v>Пт</v>
      </c>
    </row>
    <row r="104099" spans="1:6" x14ac:dyDescent="0.25">
      <c r="A104099">
        <v>112589</v>
      </c>
      <c r="B104099" s="2">
        <v>44344.636919093849</v>
      </c>
      <c r="C104099">
        <v>142373</v>
      </c>
      <c r="D104099">
        <v>112334</v>
      </c>
      <c r="E104099" s="48">
        <f t="shared" si="1626"/>
        <v>0.63680555555555551</v>
      </c>
      <c r="F104099" t="str">
        <f>TEXT(Таблица19[[#This Row],[время просмотра (UTC)]],"ДДД")</f>
        <v>Пт</v>
      </c>
    </row>
    <row r="104100" spans="1:6" x14ac:dyDescent="0.25">
      <c r="A104100">
        <v>112584</v>
      </c>
      <c r="B104100" s="2">
        <v>44344.636666666665</v>
      </c>
      <c r="C104100">
        <v>157976</v>
      </c>
      <c r="D104100">
        <v>250679</v>
      </c>
      <c r="E104100" s="48">
        <f t="shared" si="1626"/>
        <v>0.63611111111111118</v>
      </c>
      <c r="F104100" t="str">
        <f>TEXT(Таблица19[[#This Row],[время просмотра (UTC)]],"ДДД")</f>
        <v>Пт</v>
      </c>
    </row>
    <row r="104101" spans="1:6" x14ac:dyDescent="0.25">
      <c r="A104101">
        <v>112580</v>
      </c>
      <c r="B104101" s="2">
        <v>44344.636514563106</v>
      </c>
      <c r="C104101">
        <v>139678</v>
      </c>
      <c r="D104101">
        <v>87238</v>
      </c>
      <c r="E104101" s="48">
        <f t="shared" si="1626"/>
        <v>0.63611111111111118</v>
      </c>
      <c r="F104101" t="str">
        <f>TEXT(Таблица19[[#This Row],[время просмотра (UTC)]],"ДДД")</f>
        <v>Пт</v>
      </c>
    </row>
    <row r="104102" spans="1:6" x14ac:dyDescent="0.25">
      <c r="A104102">
        <v>112576</v>
      </c>
      <c r="B104102" s="2">
        <v>44344.63570550162</v>
      </c>
      <c r="C104102">
        <v>336750</v>
      </c>
      <c r="D104102">
        <v>158978</v>
      </c>
      <c r="E104102" s="48">
        <f t="shared" si="1626"/>
        <v>0.63541666666666663</v>
      </c>
      <c r="F104102" t="str">
        <f>TEXT(Таблица19[[#This Row],[время просмотра (UTC)]],"ДДД")</f>
        <v>Пт</v>
      </c>
    </row>
    <row r="104103" spans="1:6" x14ac:dyDescent="0.25">
      <c r="A104103">
        <v>112575</v>
      </c>
      <c r="B104103" s="2">
        <v>44344.635300970869</v>
      </c>
      <c r="C104103">
        <v>277252</v>
      </c>
      <c r="D104103">
        <v>3876</v>
      </c>
      <c r="E104103" s="48">
        <f t="shared" si="1626"/>
        <v>0.63472222222222219</v>
      </c>
      <c r="F104103" t="str">
        <f>TEXT(Таблица19[[#This Row],[время просмотра (UTC)]],"ДДД")</f>
        <v>Пт</v>
      </c>
    </row>
    <row r="104104" spans="1:6" x14ac:dyDescent="0.25">
      <c r="A104104">
        <v>112574</v>
      </c>
      <c r="B104104" s="2">
        <v>44344.635300970869</v>
      </c>
      <c r="C104104">
        <v>231514</v>
      </c>
      <c r="D104104">
        <v>283433</v>
      </c>
      <c r="E104104" s="48">
        <f t="shared" si="1626"/>
        <v>0.63472222222222219</v>
      </c>
      <c r="F104104" t="str">
        <f>TEXT(Таблица19[[#This Row],[время просмотра (UTC)]],"ДДД")</f>
        <v>Пт</v>
      </c>
    </row>
    <row r="104105" spans="1:6" x14ac:dyDescent="0.25">
      <c r="A104105">
        <v>112571</v>
      </c>
      <c r="B104105" s="2">
        <v>44344.634896440133</v>
      </c>
      <c r="C104105">
        <v>182935</v>
      </c>
      <c r="D104105">
        <v>393870</v>
      </c>
      <c r="E104105" s="48">
        <f t="shared" si="1626"/>
        <v>0.63472222222222219</v>
      </c>
      <c r="F104105" t="str">
        <f>TEXT(Таблица19[[#This Row],[время просмотра (UTC)]],"ДДД")</f>
        <v>Пт</v>
      </c>
    </row>
    <row r="104106" spans="1:6" x14ac:dyDescent="0.25">
      <c r="A104106">
        <v>112566</v>
      </c>
      <c r="B104106" s="2">
        <v>44344.634491909383</v>
      </c>
      <c r="C104106">
        <v>55076</v>
      </c>
      <c r="D104106">
        <v>227775</v>
      </c>
      <c r="E104106" s="48">
        <f t="shared" si="1626"/>
        <v>0.63402777777777775</v>
      </c>
      <c r="F104106" t="str">
        <f>TEXT(Таблица19[[#This Row],[время просмотра (UTC)]],"ДДД")</f>
        <v>Пт</v>
      </c>
    </row>
    <row r="104107" spans="1:6" x14ac:dyDescent="0.25">
      <c r="A104107">
        <v>112564</v>
      </c>
      <c r="B104107" s="2">
        <v>44344.634087378639</v>
      </c>
      <c r="C104107">
        <v>311714</v>
      </c>
      <c r="D104107">
        <v>472712</v>
      </c>
      <c r="E104107" s="48">
        <f t="shared" si="1626"/>
        <v>0.63402777777777775</v>
      </c>
      <c r="F104107" t="str">
        <f>TEXT(Таблица19[[#This Row],[время просмотра (UTC)]],"ДДД")</f>
        <v>Пт</v>
      </c>
    </row>
    <row r="104108" spans="1:6" x14ac:dyDescent="0.25">
      <c r="A104108">
        <v>112560</v>
      </c>
      <c r="B104108" s="2">
        <v>44344.634087378639</v>
      </c>
      <c r="C104108">
        <v>58111</v>
      </c>
      <c r="D104108">
        <v>158978</v>
      </c>
      <c r="E104108" s="48">
        <f t="shared" si="1626"/>
        <v>0.63402777777777775</v>
      </c>
      <c r="F104108" t="str">
        <f>TEXT(Таблица19[[#This Row],[время просмотра (UTC)]],"ДДД")</f>
        <v>Пт</v>
      </c>
    </row>
    <row r="104109" spans="1:6" x14ac:dyDescent="0.25">
      <c r="A104109">
        <v>112559</v>
      </c>
      <c r="B104109" s="2">
        <v>44344.633682847896</v>
      </c>
      <c r="C104109">
        <v>4737</v>
      </c>
      <c r="D104109">
        <v>357547</v>
      </c>
      <c r="E104109" s="48">
        <f t="shared" si="1626"/>
        <v>0.6333333333333333</v>
      </c>
      <c r="F104109" t="str">
        <f>TEXT(Таблица19[[#This Row],[время просмотра (UTC)]],"ДДД")</f>
        <v>Пт</v>
      </c>
    </row>
    <row r="104110" spans="1:6" x14ac:dyDescent="0.25">
      <c r="A104110">
        <v>112558</v>
      </c>
      <c r="B104110" s="2">
        <v>44344.633666666661</v>
      </c>
      <c r="C104110">
        <v>131374</v>
      </c>
      <c r="D104110">
        <v>208723</v>
      </c>
      <c r="E104110" s="48">
        <f t="shared" si="1626"/>
        <v>0.6333333333333333</v>
      </c>
      <c r="F104110" t="str">
        <f>TEXT(Таблица19[[#This Row],[время просмотра (UTC)]],"ДДД")</f>
        <v>Пт</v>
      </c>
    </row>
    <row r="104111" spans="1:6" x14ac:dyDescent="0.25">
      <c r="A104111">
        <v>112556</v>
      </c>
      <c r="B104111" s="2">
        <v>44344.633278317153</v>
      </c>
      <c r="C104111">
        <v>207923</v>
      </c>
      <c r="D104111">
        <v>62570</v>
      </c>
      <c r="E104111" s="48">
        <f t="shared" si="1626"/>
        <v>0.63263888888888886</v>
      </c>
      <c r="F104111" t="str">
        <f>TEXT(Таблица19[[#This Row],[время просмотра (UTC)]],"ДДД")</f>
        <v>Пт</v>
      </c>
    </row>
    <row r="104112" spans="1:6" x14ac:dyDescent="0.25">
      <c r="A104112">
        <v>112553</v>
      </c>
      <c r="B104112" s="2">
        <v>44344.633278317153</v>
      </c>
      <c r="C104112">
        <v>35166</v>
      </c>
      <c r="D104112">
        <v>347393</v>
      </c>
      <c r="E104112" s="48">
        <f t="shared" si="1626"/>
        <v>0.63263888888888886</v>
      </c>
      <c r="F104112" t="str">
        <f>TEXT(Таблица19[[#This Row],[время просмотра (UTC)]],"ДДД")</f>
        <v>Пт</v>
      </c>
    </row>
    <row r="104113" spans="1:6" x14ac:dyDescent="0.25">
      <c r="A104113">
        <v>112550</v>
      </c>
      <c r="B104113" s="2">
        <v>44344.632064724916</v>
      </c>
      <c r="C104113">
        <v>284824</v>
      </c>
      <c r="D104113">
        <v>115218</v>
      </c>
      <c r="E104113" s="48">
        <f t="shared" si="1626"/>
        <v>0.63194444444444442</v>
      </c>
      <c r="F104113" t="str">
        <f>TEXT(Таблица19[[#This Row],[время просмотра (UTC)]],"ДДД")</f>
        <v>Пт</v>
      </c>
    </row>
    <row r="104114" spans="1:6" x14ac:dyDescent="0.25">
      <c r="A104114">
        <v>112549</v>
      </c>
      <c r="B104114" s="2">
        <v>44344.63166019418</v>
      </c>
      <c r="C104114">
        <v>49064</v>
      </c>
      <c r="D104114">
        <v>182191</v>
      </c>
      <c r="E104114" s="48">
        <f t="shared" si="1626"/>
        <v>0.63124999999999998</v>
      </c>
      <c r="F104114" t="str">
        <f>TEXT(Таблица19[[#This Row],[время просмотра (UTC)]],"ДДД")</f>
        <v>Пт</v>
      </c>
    </row>
    <row r="104115" spans="1:6" x14ac:dyDescent="0.25">
      <c r="A104115">
        <v>112546</v>
      </c>
      <c r="B104115" s="2">
        <v>44344.630851132686</v>
      </c>
      <c r="C104115">
        <v>344000</v>
      </c>
      <c r="D104115">
        <v>350756</v>
      </c>
      <c r="E104115" s="48">
        <f t="shared" si="1626"/>
        <v>0.63055555555555554</v>
      </c>
      <c r="F104115" t="str">
        <f>TEXT(Таблица19[[#This Row],[время просмотра (UTC)]],"ДДД")</f>
        <v>Пт</v>
      </c>
    </row>
    <row r="104116" spans="1:6" x14ac:dyDescent="0.25">
      <c r="A104116">
        <v>112541</v>
      </c>
      <c r="B104116" s="2">
        <v>44344.6300420712</v>
      </c>
      <c r="C104116">
        <v>194565</v>
      </c>
      <c r="D104116">
        <v>51416</v>
      </c>
      <c r="E104116" s="48">
        <f t="shared" si="1626"/>
        <v>0.62986111111111109</v>
      </c>
      <c r="F104116" t="str">
        <f>TEXT(Таблица19[[#This Row],[время просмотра (UTC)]],"ДДД")</f>
        <v>Пт</v>
      </c>
    </row>
    <row r="104117" spans="1:6" x14ac:dyDescent="0.25">
      <c r="A104117">
        <v>112538</v>
      </c>
      <c r="B104117" s="2">
        <v>44344.629637540456</v>
      </c>
      <c r="C104117">
        <v>334062</v>
      </c>
      <c r="D104117">
        <v>188971</v>
      </c>
      <c r="E104117" s="48">
        <f t="shared" si="1626"/>
        <v>0.62916666666666665</v>
      </c>
      <c r="F104117" t="str">
        <f>TEXT(Таблица19[[#This Row],[время просмотра (UTC)]],"ДДД")</f>
        <v>Пт</v>
      </c>
    </row>
    <row r="104118" spans="1:6" x14ac:dyDescent="0.25">
      <c r="A104118">
        <v>112534</v>
      </c>
      <c r="B104118" s="2">
        <v>44344.629233009706</v>
      </c>
      <c r="C104118">
        <v>175138</v>
      </c>
      <c r="D104118">
        <v>179296</v>
      </c>
      <c r="E104118" s="48">
        <f t="shared" si="1626"/>
        <v>0.62916666666666665</v>
      </c>
      <c r="F104118" t="str">
        <f>TEXT(Таблица19[[#This Row],[время просмотра (UTC)]],"ДДД")</f>
        <v>Пт</v>
      </c>
    </row>
    <row r="104119" spans="1:6" x14ac:dyDescent="0.25">
      <c r="A104119">
        <v>112531</v>
      </c>
      <c r="B104119" s="2">
        <v>44344.62882847897</v>
      </c>
      <c r="C104119">
        <v>69537</v>
      </c>
      <c r="D104119">
        <v>113028</v>
      </c>
      <c r="E104119" s="48">
        <f t="shared" si="1626"/>
        <v>0.62847222222222221</v>
      </c>
      <c r="F104119" t="str">
        <f>TEXT(Таблица19[[#This Row],[время просмотра (UTC)]],"ДДД")</f>
        <v>Пт</v>
      </c>
    </row>
    <row r="104120" spans="1:6" x14ac:dyDescent="0.25">
      <c r="A104120">
        <v>112529</v>
      </c>
      <c r="B104120" s="2">
        <v>44344.628828478963</v>
      </c>
      <c r="C104120">
        <v>37112</v>
      </c>
      <c r="D104120">
        <v>411922</v>
      </c>
      <c r="E104120" s="48">
        <f t="shared" si="1626"/>
        <v>0.62847222222222221</v>
      </c>
      <c r="F104120" t="str">
        <f>TEXT(Таблица19[[#This Row],[время просмотра (UTC)]],"ДДД")</f>
        <v>Пт</v>
      </c>
    </row>
    <row r="104121" spans="1:6" x14ac:dyDescent="0.25">
      <c r="A104121">
        <v>112524</v>
      </c>
      <c r="B104121" s="2">
        <v>44344.628828478963</v>
      </c>
      <c r="C104121">
        <v>31217</v>
      </c>
      <c r="D104121">
        <v>362384</v>
      </c>
      <c r="E104121" s="48">
        <f t="shared" si="1626"/>
        <v>0.62847222222222221</v>
      </c>
      <c r="F104121" t="str">
        <f>TEXT(Таблица19[[#This Row],[время просмотра (UTC)]],"ДДД")</f>
        <v>Пт</v>
      </c>
    </row>
    <row r="104122" spans="1:6" x14ac:dyDescent="0.25">
      <c r="A104122">
        <v>112521</v>
      </c>
      <c r="B104122" s="2">
        <v>44344.628423948219</v>
      </c>
      <c r="C104122">
        <v>165073</v>
      </c>
      <c r="D104122">
        <v>351192</v>
      </c>
      <c r="E104122" s="48">
        <f t="shared" si="1626"/>
        <v>0.62777777777777777</v>
      </c>
      <c r="F104122" t="str">
        <f>TEXT(Таблица19[[#This Row],[время просмотра (UTC)]],"ДДД")</f>
        <v>Пт</v>
      </c>
    </row>
    <row r="104123" spans="1:6" x14ac:dyDescent="0.25">
      <c r="A104123">
        <v>112517</v>
      </c>
      <c r="B104123" s="2">
        <v>44344.628423948219</v>
      </c>
      <c r="C104123">
        <v>130562</v>
      </c>
      <c r="D104123">
        <v>338814</v>
      </c>
      <c r="E104123" s="48">
        <f t="shared" si="1626"/>
        <v>0.62777777777777777</v>
      </c>
      <c r="F104123" t="str">
        <f>TEXT(Таблица19[[#This Row],[время просмотра (UTC)]],"ДДД")</f>
        <v>Пт</v>
      </c>
    </row>
    <row r="104124" spans="1:6" x14ac:dyDescent="0.25">
      <c r="A104124">
        <v>112514</v>
      </c>
      <c r="B104124" s="2">
        <v>44344.628019417476</v>
      </c>
      <c r="C104124">
        <v>254489</v>
      </c>
      <c r="D104124">
        <v>470762</v>
      </c>
      <c r="E104124" s="48">
        <f t="shared" si="1626"/>
        <v>0.62777777777777777</v>
      </c>
      <c r="F104124" t="str">
        <f>TEXT(Таблица19[[#This Row],[время просмотра (UTC)]],"ДДД")</f>
        <v>Пт</v>
      </c>
    </row>
    <row r="104125" spans="1:6" x14ac:dyDescent="0.25">
      <c r="A104125">
        <v>112513</v>
      </c>
      <c r="B104125" s="2">
        <v>44344.627614886733</v>
      </c>
      <c r="C104125">
        <v>174581</v>
      </c>
      <c r="D104125">
        <v>123413</v>
      </c>
      <c r="E104125" s="48">
        <f t="shared" si="1626"/>
        <v>0.62708333333333333</v>
      </c>
      <c r="F104125" t="str">
        <f>TEXT(Таблица19[[#This Row],[время просмотра (UTC)]],"ДДД")</f>
        <v>Пт</v>
      </c>
    </row>
    <row r="104126" spans="1:6" x14ac:dyDescent="0.25">
      <c r="A104126">
        <v>112511</v>
      </c>
      <c r="B104126" s="2">
        <v>44344.627210355982</v>
      </c>
      <c r="C104126">
        <v>167288</v>
      </c>
      <c r="D104126">
        <v>227775</v>
      </c>
      <c r="E104126" s="48">
        <f t="shared" si="1626"/>
        <v>0.62708333333333333</v>
      </c>
      <c r="F104126" t="str">
        <f>TEXT(Таблица19[[#This Row],[время просмотра (UTC)]],"ДДД")</f>
        <v>Пт</v>
      </c>
    </row>
    <row r="104127" spans="1:6" x14ac:dyDescent="0.25">
      <c r="A104127">
        <v>112510</v>
      </c>
      <c r="B104127" s="2">
        <v>44344.627210355982</v>
      </c>
      <c r="C104127">
        <v>133330</v>
      </c>
      <c r="D104127">
        <v>122902</v>
      </c>
      <c r="E104127" s="48">
        <f t="shared" si="1626"/>
        <v>0.62708333333333333</v>
      </c>
      <c r="F104127" t="str">
        <f>TEXT(Таблица19[[#This Row],[время просмотра (UTC)]],"ДДД")</f>
        <v>Пт</v>
      </c>
    </row>
    <row r="104128" spans="1:6" x14ac:dyDescent="0.25">
      <c r="A104128">
        <v>112505</v>
      </c>
      <c r="B104128" s="2">
        <v>44344.627210355982</v>
      </c>
      <c r="C104128">
        <v>23213</v>
      </c>
      <c r="D104128">
        <v>84527</v>
      </c>
      <c r="E104128" s="48">
        <f t="shared" si="1626"/>
        <v>0.62708333333333333</v>
      </c>
      <c r="F104128" t="str">
        <f>TEXT(Таблица19[[#This Row],[время просмотра (UTC)]],"ДДД")</f>
        <v>Пт</v>
      </c>
    </row>
    <row r="104129" spans="1:6" x14ac:dyDescent="0.25">
      <c r="A104129">
        <v>112502</v>
      </c>
      <c r="B104129" s="2">
        <v>44344.626805825246</v>
      </c>
      <c r="C104129">
        <v>281513</v>
      </c>
      <c r="D104129">
        <v>163865</v>
      </c>
      <c r="E104129" s="48">
        <f t="shared" si="1626"/>
        <v>0.62638888888888888</v>
      </c>
      <c r="F104129" t="str">
        <f>TEXT(Таблица19[[#This Row],[время просмотра (UTC)]],"ДДД")</f>
        <v>Пт</v>
      </c>
    </row>
    <row r="104130" spans="1:6" x14ac:dyDescent="0.25">
      <c r="A104130">
        <v>112498</v>
      </c>
      <c r="B104130" s="2">
        <v>44344.626805825239</v>
      </c>
      <c r="C104130">
        <v>233420</v>
      </c>
      <c r="D104130">
        <v>191893</v>
      </c>
      <c r="E104130" s="48">
        <f t="shared" ref="E104130:E104193" si="1627">TIME(HOUR(B104130),MINUTE(B104130),SECOND(0))</f>
        <v>0.62638888888888888</v>
      </c>
      <c r="F104130" t="str">
        <f>TEXT(Таблица19[[#This Row],[время просмотра (UTC)]],"ДДД")</f>
        <v>Пт</v>
      </c>
    </row>
    <row r="104131" spans="1:6" x14ac:dyDescent="0.25">
      <c r="A104131">
        <v>112497</v>
      </c>
      <c r="B104131" s="2">
        <v>44344.626401294496</v>
      </c>
      <c r="C104131">
        <v>71371</v>
      </c>
      <c r="D104131">
        <v>288729</v>
      </c>
      <c r="E104131" s="48">
        <f t="shared" si="1627"/>
        <v>0.62638888888888888</v>
      </c>
      <c r="F104131" t="str">
        <f>TEXT(Таблица19[[#This Row],[время просмотра (UTC)]],"ДДД")</f>
        <v>Пт</v>
      </c>
    </row>
    <row r="104132" spans="1:6" x14ac:dyDescent="0.25">
      <c r="A104132">
        <v>112495</v>
      </c>
      <c r="B104132" s="2">
        <v>44344.625996763752</v>
      </c>
      <c r="C104132">
        <v>270633</v>
      </c>
      <c r="D104132">
        <v>118549</v>
      </c>
      <c r="E104132" s="48">
        <f t="shared" si="1627"/>
        <v>0.62569444444444444</v>
      </c>
      <c r="F104132" t="str">
        <f>TEXT(Таблица19[[#This Row],[время просмотра (UTC)]],"ДДД")</f>
        <v>Пт</v>
      </c>
    </row>
    <row r="104133" spans="1:6" x14ac:dyDescent="0.25">
      <c r="A104133">
        <v>112492</v>
      </c>
      <c r="B104133" s="2">
        <v>44344.625187702266</v>
      </c>
      <c r="C104133">
        <v>346225</v>
      </c>
      <c r="D104133">
        <v>414632</v>
      </c>
      <c r="E104133" s="48">
        <f t="shared" si="1627"/>
        <v>0.625</v>
      </c>
      <c r="F104133" t="str">
        <f>TEXT(Таблица19[[#This Row],[время просмотра (UTC)]],"ДДД")</f>
        <v>Пт</v>
      </c>
    </row>
    <row r="104134" spans="1:6" x14ac:dyDescent="0.25">
      <c r="A104134">
        <v>112489</v>
      </c>
      <c r="B104134" s="2">
        <v>44344.625187702266</v>
      </c>
      <c r="C104134">
        <v>114246</v>
      </c>
      <c r="D104134">
        <v>122902</v>
      </c>
      <c r="E104134" s="48">
        <f t="shared" si="1627"/>
        <v>0.625</v>
      </c>
      <c r="F104134" t="str">
        <f>TEXT(Таблица19[[#This Row],[время просмотра (UTC)]],"ДДД")</f>
        <v>Пт</v>
      </c>
    </row>
    <row r="104135" spans="1:6" x14ac:dyDescent="0.25">
      <c r="A104135">
        <v>112486</v>
      </c>
      <c r="B104135" s="2">
        <v>44344.625187702266</v>
      </c>
      <c r="C104135">
        <v>112708</v>
      </c>
      <c r="D104135">
        <v>154395</v>
      </c>
      <c r="E104135" s="48">
        <f t="shared" si="1627"/>
        <v>0.625</v>
      </c>
      <c r="F104135" t="str">
        <f>TEXT(Таблица19[[#This Row],[время просмотра (UTC)]],"ДДД")</f>
        <v>Пт</v>
      </c>
    </row>
    <row r="104136" spans="1:6" x14ac:dyDescent="0.25">
      <c r="A104136">
        <v>112483</v>
      </c>
      <c r="B104136" s="2">
        <v>44344.625187702266</v>
      </c>
      <c r="C104136">
        <v>12988</v>
      </c>
      <c r="D104136">
        <v>173184</v>
      </c>
      <c r="E104136" s="48">
        <f t="shared" si="1627"/>
        <v>0.625</v>
      </c>
      <c r="F104136" t="str">
        <f>TEXT(Таблица19[[#This Row],[время просмотра (UTC)]],"ДДД")</f>
        <v>Пт</v>
      </c>
    </row>
    <row r="104137" spans="1:6" x14ac:dyDescent="0.25">
      <c r="A104137">
        <v>112479</v>
      </c>
      <c r="B104137" s="2">
        <v>44344.624783171523</v>
      </c>
      <c r="C104137">
        <v>250107</v>
      </c>
      <c r="D104137">
        <v>250679</v>
      </c>
      <c r="E104137" s="48">
        <f t="shared" si="1627"/>
        <v>0.62430555555555556</v>
      </c>
      <c r="F104137" t="str">
        <f>TEXT(Таблица19[[#This Row],[время просмотра (UTC)]],"ДДД")</f>
        <v>Пт</v>
      </c>
    </row>
    <row r="104138" spans="1:6" x14ac:dyDescent="0.25">
      <c r="A104138">
        <v>112474</v>
      </c>
      <c r="B104138" s="2">
        <v>44344.624783171523</v>
      </c>
      <c r="C104138">
        <v>187424</v>
      </c>
      <c r="D104138">
        <v>21760</v>
      </c>
      <c r="E104138" s="48">
        <f t="shared" si="1627"/>
        <v>0.62430555555555556</v>
      </c>
      <c r="F104138" t="str">
        <f>TEXT(Таблица19[[#This Row],[время просмотра (UTC)]],"ДДД")</f>
        <v>Пт</v>
      </c>
    </row>
    <row r="104139" spans="1:6" x14ac:dyDescent="0.25">
      <c r="A104139">
        <v>112469</v>
      </c>
      <c r="B104139" s="2">
        <v>44344.624666666663</v>
      </c>
      <c r="C104139">
        <v>321096</v>
      </c>
      <c r="D104139">
        <v>146115</v>
      </c>
      <c r="E104139" s="48">
        <f t="shared" si="1627"/>
        <v>0.62430555555555556</v>
      </c>
      <c r="F104139" t="str">
        <f>TEXT(Таблица19[[#This Row],[время просмотра (UTC)]],"ДДД")</f>
        <v>Пт</v>
      </c>
    </row>
    <row r="104140" spans="1:6" x14ac:dyDescent="0.25">
      <c r="A104140">
        <v>112466</v>
      </c>
      <c r="B104140" s="2">
        <v>44344.624378640779</v>
      </c>
      <c r="C104140">
        <v>70659</v>
      </c>
      <c r="D104140">
        <v>411922</v>
      </c>
      <c r="E104140" s="48">
        <f t="shared" si="1627"/>
        <v>0.62430555555555556</v>
      </c>
      <c r="F104140" t="str">
        <f>TEXT(Таблица19[[#This Row],[время просмотра (UTC)]],"ДДД")</f>
        <v>Пт</v>
      </c>
    </row>
    <row r="104141" spans="1:6" x14ac:dyDescent="0.25">
      <c r="A104141">
        <v>112462</v>
      </c>
      <c r="B104141" s="2">
        <v>44344.624378640779</v>
      </c>
      <c r="C104141">
        <v>169</v>
      </c>
      <c r="D104141">
        <v>198146</v>
      </c>
      <c r="E104141" s="48">
        <f t="shared" si="1627"/>
        <v>0.62430555555555556</v>
      </c>
      <c r="F104141" t="str">
        <f>TEXT(Таблица19[[#This Row],[время просмотра (UTC)]],"ДДД")</f>
        <v>Пт</v>
      </c>
    </row>
    <row r="104142" spans="1:6" x14ac:dyDescent="0.25">
      <c r="A104142">
        <v>112460</v>
      </c>
      <c r="B104142" s="2">
        <v>44344.623974110029</v>
      </c>
      <c r="C104142">
        <v>80209</v>
      </c>
      <c r="D104142">
        <v>388561</v>
      </c>
      <c r="E104142" s="48">
        <f t="shared" si="1627"/>
        <v>0.62361111111111112</v>
      </c>
      <c r="F104142" t="str">
        <f>TEXT(Таблица19[[#This Row],[время просмотра (UTC)]],"ДДД")</f>
        <v>Пт</v>
      </c>
    </row>
    <row r="104143" spans="1:6" x14ac:dyDescent="0.25">
      <c r="A104143">
        <v>112458</v>
      </c>
      <c r="B104143" s="2">
        <v>44344.623569579293</v>
      </c>
      <c r="C104143">
        <v>70061</v>
      </c>
      <c r="D104143">
        <v>351192</v>
      </c>
      <c r="E104143" s="48">
        <f t="shared" si="1627"/>
        <v>0.62291666666666667</v>
      </c>
      <c r="F104143" t="str">
        <f>TEXT(Таблица19[[#This Row],[время просмотра (UTC)]],"ДДД")</f>
        <v>Пт</v>
      </c>
    </row>
    <row r="104144" spans="1:6" x14ac:dyDescent="0.25">
      <c r="A104144">
        <v>112453</v>
      </c>
      <c r="B104144" s="2">
        <v>44344.622760517799</v>
      </c>
      <c r="C104144">
        <v>334181</v>
      </c>
      <c r="D104144">
        <v>411922</v>
      </c>
      <c r="E104144" s="48">
        <f t="shared" si="1627"/>
        <v>0.62222222222222223</v>
      </c>
      <c r="F104144" t="str">
        <f>TEXT(Таблица19[[#This Row],[время просмотра (UTC)]],"ДДД")</f>
        <v>Пт</v>
      </c>
    </row>
    <row r="104145" spans="1:6" x14ac:dyDescent="0.25">
      <c r="A104145">
        <v>112448</v>
      </c>
      <c r="B104145" s="2">
        <v>44344.622760517799</v>
      </c>
      <c r="C104145">
        <v>282419</v>
      </c>
      <c r="D104145">
        <v>334493</v>
      </c>
      <c r="E104145" s="48">
        <f t="shared" si="1627"/>
        <v>0.62222222222222223</v>
      </c>
      <c r="F104145" t="str">
        <f>TEXT(Таблица19[[#This Row],[время просмотра (UTC)]],"ДДД")</f>
        <v>Пт</v>
      </c>
    </row>
    <row r="104146" spans="1:6" x14ac:dyDescent="0.25">
      <c r="A104146">
        <v>112446</v>
      </c>
      <c r="B104146" s="2">
        <v>44344.622355987056</v>
      </c>
      <c r="C104146">
        <v>214118</v>
      </c>
      <c r="D104146">
        <v>298909</v>
      </c>
      <c r="E104146" s="48">
        <f t="shared" si="1627"/>
        <v>0.62222222222222223</v>
      </c>
      <c r="F104146" t="str">
        <f>TEXT(Таблица19[[#This Row],[время просмотра (UTC)]],"ДДД")</f>
        <v>Пт</v>
      </c>
    </row>
    <row r="104147" spans="1:6" x14ac:dyDescent="0.25">
      <c r="A104147">
        <v>112444</v>
      </c>
      <c r="B104147" s="2">
        <v>44344.621951456313</v>
      </c>
      <c r="C104147">
        <v>189303</v>
      </c>
      <c r="D104147">
        <v>392434</v>
      </c>
      <c r="E104147" s="48">
        <f t="shared" si="1627"/>
        <v>0.62152777777777779</v>
      </c>
      <c r="F104147" t="str">
        <f>TEXT(Таблица19[[#This Row],[время просмотра (UTC)]],"ДДД")</f>
        <v>Пт</v>
      </c>
    </row>
    <row r="104148" spans="1:6" x14ac:dyDescent="0.25">
      <c r="A104148">
        <v>112440</v>
      </c>
      <c r="B104148" s="2">
        <v>44344.621951456313</v>
      </c>
      <c r="C104148">
        <v>164129</v>
      </c>
      <c r="D104148">
        <v>157711</v>
      </c>
      <c r="E104148" s="48">
        <f t="shared" si="1627"/>
        <v>0.62152777777777779</v>
      </c>
      <c r="F104148" t="str">
        <f>TEXT(Таблица19[[#This Row],[время просмотра (UTC)]],"ДДД")</f>
        <v>Пт</v>
      </c>
    </row>
    <row r="104149" spans="1:6" x14ac:dyDescent="0.25">
      <c r="A104149">
        <v>112438</v>
      </c>
      <c r="B104149" s="2">
        <v>44344.621142394819</v>
      </c>
      <c r="C104149">
        <v>334240</v>
      </c>
      <c r="D104149">
        <v>398945</v>
      </c>
      <c r="E104149" s="48">
        <f t="shared" si="1627"/>
        <v>0.62083333333333335</v>
      </c>
      <c r="F104149" t="str">
        <f>TEXT(Таблица19[[#This Row],[время просмотра (UTC)]],"ДДД")</f>
        <v>Пт</v>
      </c>
    </row>
    <row r="104150" spans="1:6" x14ac:dyDescent="0.25">
      <c r="A104150">
        <v>112435</v>
      </c>
      <c r="B104150" s="2">
        <v>44344.619524271846</v>
      </c>
      <c r="C104150">
        <v>99658</v>
      </c>
      <c r="D104150">
        <v>289660</v>
      </c>
      <c r="E104150" s="48">
        <f t="shared" si="1627"/>
        <v>0.61944444444444446</v>
      </c>
      <c r="F104150" t="str">
        <f>TEXT(Таблица19[[#This Row],[время просмотра (UTC)]],"ДДД")</f>
        <v>Пт</v>
      </c>
    </row>
    <row r="104151" spans="1:6" x14ac:dyDescent="0.25">
      <c r="A104151">
        <v>112431</v>
      </c>
      <c r="B104151" s="2">
        <v>44344.619119741095</v>
      </c>
      <c r="C104151">
        <v>18894</v>
      </c>
      <c r="D104151">
        <v>411922</v>
      </c>
      <c r="E104151" s="48">
        <f t="shared" si="1627"/>
        <v>0.61875000000000002</v>
      </c>
      <c r="F104151" t="str">
        <f>TEXT(Таблица19[[#This Row],[время просмотра (UTC)]],"ДДД")</f>
        <v>Пт</v>
      </c>
    </row>
    <row r="104152" spans="1:6" x14ac:dyDescent="0.25">
      <c r="A104152">
        <v>112427</v>
      </c>
      <c r="B104152" s="2">
        <v>44344.618715210359</v>
      </c>
      <c r="C104152">
        <v>122622</v>
      </c>
      <c r="D104152">
        <v>281236</v>
      </c>
      <c r="E104152" s="48">
        <f t="shared" si="1627"/>
        <v>0.61805555555555558</v>
      </c>
      <c r="F104152" t="str">
        <f>TEXT(Таблица19[[#This Row],[время просмотра (UTC)]],"ДДД")</f>
        <v>Пт</v>
      </c>
    </row>
    <row r="104153" spans="1:6" x14ac:dyDescent="0.25">
      <c r="A104153">
        <v>112422</v>
      </c>
      <c r="B104153" s="2">
        <v>44344.617906148866</v>
      </c>
      <c r="C104153">
        <v>325389</v>
      </c>
      <c r="D104153">
        <v>106813</v>
      </c>
      <c r="E104153" s="48">
        <f t="shared" si="1627"/>
        <v>0.61736111111111114</v>
      </c>
      <c r="F104153" t="str">
        <f>TEXT(Таблица19[[#This Row],[время просмотра (UTC)]],"ДДД")</f>
        <v>Пт</v>
      </c>
    </row>
    <row r="104154" spans="1:6" x14ac:dyDescent="0.25">
      <c r="A104154">
        <v>112418</v>
      </c>
      <c r="B104154" s="2">
        <v>44344.617501618122</v>
      </c>
      <c r="C104154">
        <v>165843</v>
      </c>
      <c r="D104154">
        <v>191608</v>
      </c>
      <c r="E104154" s="48">
        <f t="shared" si="1627"/>
        <v>0.61736111111111114</v>
      </c>
      <c r="F104154" t="str">
        <f>TEXT(Таблица19[[#This Row],[время просмотра (UTC)]],"ДДД")</f>
        <v>Пт</v>
      </c>
    </row>
    <row r="104155" spans="1:6" x14ac:dyDescent="0.25">
      <c r="A104155">
        <v>112417</v>
      </c>
      <c r="B104155" s="2">
        <v>44344.617097087379</v>
      </c>
      <c r="C104155">
        <v>210356</v>
      </c>
      <c r="D104155">
        <v>250679</v>
      </c>
      <c r="E104155" s="48">
        <f t="shared" si="1627"/>
        <v>0.6166666666666667</v>
      </c>
      <c r="F104155" t="str">
        <f>TEXT(Таблица19[[#This Row],[время просмотра (UTC)]],"ДДД")</f>
        <v>Пт</v>
      </c>
    </row>
    <row r="104156" spans="1:6" x14ac:dyDescent="0.25">
      <c r="A104156">
        <v>112416</v>
      </c>
      <c r="B104156" s="2">
        <v>44344.617097087379</v>
      </c>
      <c r="C104156">
        <v>138488</v>
      </c>
      <c r="D104156">
        <v>288320</v>
      </c>
      <c r="E104156" s="48">
        <f t="shared" si="1627"/>
        <v>0.6166666666666667</v>
      </c>
      <c r="F104156" t="str">
        <f>TEXT(Таблица19[[#This Row],[время просмотра (UTC)]],"ДДД")</f>
        <v>Пт</v>
      </c>
    </row>
    <row r="104157" spans="1:6" x14ac:dyDescent="0.25">
      <c r="A104157">
        <v>112411</v>
      </c>
      <c r="B104157" s="2">
        <v>44344.616692556636</v>
      </c>
      <c r="C104157">
        <v>30835</v>
      </c>
      <c r="D104157">
        <v>230507</v>
      </c>
      <c r="E104157" s="48">
        <f t="shared" si="1627"/>
        <v>0.6166666666666667</v>
      </c>
      <c r="F104157" t="str">
        <f>TEXT(Таблица19[[#This Row],[время просмотра (UTC)]],"ДДД")</f>
        <v>Пт</v>
      </c>
    </row>
    <row r="104158" spans="1:6" x14ac:dyDescent="0.25">
      <c r="A104158">
        <v>112410</v>
      </c>
      <c r="B104158" s="2">
        <v>44344.616288025893</v>
      </c>
      <c r="C104158">
        <v>247761</v>
      </c>
      <c r="D104158">
        <v>71602</v>
      </c>
      <c r="E104158" s="48">
        <f t="shared" si="1627"/>
        <v>0.61597222222222225</v>
      </c>
      <c r="F104158" t="str">
        <f>TEXT(Таблица19[[#This Row],[время просмотра (UTC)]],"ДДД")</f>
        <v>Пт</v>
      </c>
    </row>
    <row r="104159" spans="1:6" x14ac:dyDescent="0.25">
      <c r="A104159">
        <v>112409</v>
      </c>
      <c r="B104159" s="2">
        <v>44344.616288025893</v>
      </c>
      <c r="C104159">
        <v>63381</v>
      </c>
      <c r="D104159">
        <v>411922</v>
      </c>
      <c r="E104159" s="48">
        <f t="shared" si="1627"/>
        <v>0.61597222222222225</v>
      </c>
      <c r="F104159" t="str">
        <f>TEXT(Таблица19[[#This Row],[время просмотра (UTC)]],"ДДД")</f>
        <v>Пт</v>
      </c>
    </row>
    <row r="104160" spans="1:6" x14ac:dyDescent="0.25">
      <c r="A104160">
        <v>112406</v>
      </c>
      <c r="B104160" s="2">
        <v>44344.615883495142</v>
      </c>
      <c r="C104160">
        <v>324791</v>
      </c>
      <c r="D104160">
        <v>1019</v>
      </c>
      <c r="E104160" s="48">
        <f t="shared" si="1627"/>
        <v>0.61527777777777781</v>
      </c>
      <c r="F104160" t="str">
        <f>TEXT(Таблица19[[#This Row],[время просмотра (UTC)]],"ДДД")</f>
        <v>Пт</v>
      </c>
    </row>
    <row r="104161" spans="1:6" x14ac:dyDescent="0.25">
      <c r="A104161">
        <v>112403</v>
      </c>
      <c r="B104161" s="2">
        <v>44344.615883495142</v>
      </c>
      <c r="C104161">
        <v>245926</v>
      </c>
      <c r="D104161">
        <v>411922</v>
      </c>
      <c r="E104161" s="48">
        <f t="shared" si="1627"/>
        <v>0.61527777777777781</v>
      </c>
      <c r="F104161" t="str">
        <f>TEXT(Таблица19[[#This Row],[время просмотра (UTC)]],"ДДД")</f>
        <v>Пт</v>
      </c>
    </row>
    <row r="104162" spans="1:6" x14ac:dyDescent="0.25">
      <c r="A104162">
        <v>112398</v>
      </c>
      <c r="B104162" s="2">
        <v>44344.615883495142</v>
      </c>
      <c r="C104162">
        <v>231563</v>
      </c>
      <c r="D104162">
        <v>153893</v>
      </c>
      <c r="E104162" s="48">
        <f t="shared" si="1627"/>
        <v>0.61527777777777781</v>
      </c>
      <c r="F104162" t="str">
        <f>TEXT(Таблица19[[#This Row],[время просмотра (UTC)]],"ДДД")</f>
        <v>Пт</v>
      </c>
    </row>
    <row r="104163" spans="1:6" x14ac:dyDescent="0.25">
      <c r="A104163">
        <v>112393</v>
      </c>
      <c r="B104163" s="2">
        <v>44344.615883495142</v>
      </c>
      <c r="C104163">
        <v>128715</v>
      </c>
      <c r="D104163">
        <v>197561</v>
      </c>
      <c r="E104163" s="48">
        <f t="shared" si="1627"/>
        <v>0.61527777777777781</v>
      </c>
      <c r="F104163" t="str">
        <f>TEXT(Таблица19[[#This Row],[время просмотра (UTC)]],"ДДД")</f>
        <v>Пт</v>
      </c>
    </row>
    <row r="104164" spans="1:6" x14ac:dyDescent="0.25">
      <c r="A104164">
        <v>112389</v>
      </c>
      <c r="B104164" s="2">
        <v>44344.615478964406</v>
      </c>
      <c r="C104164">
        <v>302794</v>
      </c>
      <c r="D104164">
        <v>436838</v>
      </c>
      <c r="E104164" s="48">
        <f t="shared" si="1627"/>
        <v>0.61527777777777781</v>
      </c>
      <c r="F104164" t="str">
        <f>TEXT(Таблица19[[#This Row],[время просмотра (UTC)]],"ДДД")</f>
        <v>Пт</v>
      </c>
    </row>
    <row r="104165" spans="1:6" x14ac:dyDescent="0.25">
      <c r="A104165">
        <v>112384</v>
      </c>
      <c r="B104165" s="2">
        <v>44344.615478964406</v>
      </c>
      <c r="C104165">
        <v>284129</v>
      </c>
      <c r="D104165">
        <v>35968</v>
      </c>
      <c r="E104165" s="48">
        <f t="shared" si="1627"/>
        <v>0.61527777777777781</v>
      </c>
      <c r="F104165" t="str">
        <f>TEXT(Таблица19[[#This Row],[время просмотра (UTC)]],"ДДД")</f>
        <v>Пт</v>
      </c>
    </row>
    <row r="104166" spans="1:6" x14ac:dyDescent="0.25">
      <c r="A104166">
        <v>112379</v>
      </c>
      <c r="B104166" s="2">
        <v>44344.615478964406</v>
      </c>
      <c r="C104166">
        <v>7930</v>
      </c>
      <c r="D104166">
        <v>336616</v>
      </c>
      <c r="E104166" s="48">
        <f t="shared" si="1627"/>
        <v>0.61527777777777781</v>
      </c>
      <c r="F104166" t="str">
        <f>TEXT(Таблица19[[#This Row],[время просмотра (UTC)]],"ДДД")</f>
        <v>Пт</v>
      </c>
    </row>
    <row r="104167" spans="1:6" x14ac:dyDescent="0.25">
      <c r="A104167">
        <v>112375</v>
      </c>
      <c r="B104167" s="2">
        <v>44344.614265372169</v>
      </c>
      <c r="C104167">
        <v>332040</v>
      </c>
      <c r="D104167">
        <v>158978</v>
      </c>
      <c r="E104167" s="48">
        <f t="shared" si="1627"/>
        <v>0.61388888888888882</v>
      </c>
      <c r="F104167" t="str">
        <f>TEXT(Таблица19[[#This Row],[время просмотра (UTC)]],"ДДД")</f>
        <v>Пт</v>
      </c>
    </row>
    <row r="104168" spans="1:6" x14ac:dyDescent="0.25">
      <c r="A104168">
        <v>112373</v>
      </c>
      <c r="B104168" s="2">
        <v>44344.614265372169</v>
      </c>
      <c r="C104168">
        <v>203011</v>
      </c>
      <c r="D104168">
        <v>394819</v>
      </c>
      <c r="E104168" s="48">
        <f t="shared" si="1627"/>
        <v>0.61388888888888882</v>
      </c>
      <c r="F104168" t="str">
        <f>TEXT(Таблица19[[#This Row],[время просмотра (UTC)]],"ДДД")</f>
        <v>Пт</v>
      </c>
    </row>
    <row r="104169" spans="1:6" x14ac:dyDescent="0.25">
      <c r="A104169">
        <v>112371</v>
      </c>
      <c r="B104169" s="2">
        <v>44344.613860841426</v>
      </c>
      <c r="C104169">
        <v>150160</v>
      </c>
      <c r="D104169">
        <v>341333</v>
      </c>
      <c r="E104169" s="48">
        <f t="shared" si="1627"/>
        <v>0.61319444444444449</v>
      </c>
      <c r="F104169" t="str">
        <f>TEXT(Таблица19[[#This Row],[время просмотра (UTC)]],"ДДД")</f>
        <v>Пт</v>
      </c>
    </row>
    <row r="104170" spans="1:6" x14ac:dyDescent="0.25">
      <c r="A104170">
        <v>112370</v>
      </c>
      <c r="B104170" s="2">
        <v>44344.613051779939</v>
      </c>
      <c r="C104170">
        <v>348194</v>
      </c>
      <c r="D104170">
        <v>18620</v>
      </c>
      <c r="E104170" s="48">
        <f t="shared" si="1627"/>
        <v>0.61249999999999993</v>
      </c>
      <c r="F104170" t="str">
        <f>TEXT(Таблица19[[#This Row],[время просмотра (UTC)]],"ДДД")</f>
        <v>Пт</v>
      </c>
    </row>
    <row r="104171" spans="1:6" x14ac:dyDescent="0.25">
      <c r="A104171">
        <v>112368</v>
      </c>
      <c r="B104171" s="2">
        <v>44344.612647249189</v>
      </c>
      <c r="C104171">
        <v>237942</v>
      </c>
      <c r="D104171">
        <v>21760</v>
      </c>
      <c r="E104171" s="48">
        <f t="shared" si="1627"/>
        <v>0.61249999999999993</v>
      </c>
      <c r="F104171" t="str">
        <f>TEXT(Таблица19[[#This Row],[время просмотра (UTC)]],"ДДД")</f>
        <v>Пт</v>
      </c>
    </row>
    <row r="104172" spans="1:6" x14ac:dyDescent="0.25">
      <c r="A104172">
        <v>112366</v>
      </c>
      <c r="B104172" s="2">
        <v>44344.612242718445</v>
      </c>
      <c r="C104172">
        <v>91934</v>
      </c>
      <c r="D104172">
        <v>241927</v>
      </c>
      <c r="E104172" s="48">
        <f t="shared" si="1627"/>
        <v>0.6118055555555556</v>
      </c>
      <c r="F104172" t="str">
        <f>TEXT(Таблица19[[#This Row],[время просмотра (UTC)]],"ДДД")</f>
        <v>Пт</v>
      </c>
    </row>
    <row r="104173" spans="1:6" x14ac:dyDescent="0.25">
      <c r="A104173">
        <v>112361</v>
      </c>
      <c r="B104173" s="2">
        <v>44344.612000000001</v>
      </c>
      <c r="C104173">
        <v>274122</v>
      </c>
      <c r="D104173">
        <v>30437</v>
      </c>
      <c r="E104173" s="48">
        <f t="shared" si="1627"/>
        <v>0.6118055555555556</v>
      </c>
      <c r="F104173" t="str">
        <f>TEXT(Таблица19[[#This Row],[время просмотра (UTC)]],"ДДД")</f>
        <v>Пт</v>
      </c>
    </row>
    <row r="104174" spans="1:6" x14ac:dyDescent="0.25">
      <c r="A104174">
        <v>112357</v>
      </c>
      <c r="B104174" s="2">
        <v>44344.611433656959</v>
      </c>
      <c r="C104174">
        <v>3260</v>
      </c>
      <c r="D104174">
        <v>411922</v>
      </c>
      <c r="E104174" s="48">
        <f t="shared" si="1627"/>
        <v>0.61111111111111105</v>
      </c>
      <c r="F104174" t="str">
        <f>TEXT(Таблица19[[#This Row],[время просмотра (UTC)]],"ДДД")</f>
        <v>Пт</v>
      </c>
    </row>
    <row r="104175" spans="1:6" x14ac:dyDescent="0.25">
      <c r="A104175">
        <v>112353</v>
      </c>
      <c r="B104175" s="2">
        <v>44344.611029126208</v>
      </c>
      <c r="C104175">
        <v>340543</v>
      </c>
      <c r="D104175">
        <v>81226</v>
      </c>
      <c r="E104175" s="48">
        <f t="shared" si="1627"/>
        <v>0.61041666666666672</v>
      </c>
      <c r="F104175" t="str">
        <f>TEXT(Таблица19[[#This Row],[время просмотра (UTC)]],"ДДД")</f>
        <v>Пт</v>
      </c>
    </row>
    <row r="104176" spans="1:6" x14ac:dyDescent="0.25">
      <c r="A104176">
        <v>112349</v>
      </c>
      <c r="B104176" s="2">
        <v>44344.611029126208</v>
      </c>
      <c r="C104176">
        <v>258143</v>
      </c>
      <c r="D104176">
        <v>351192</v>
      </c>
      <c r="E104176" s="48">
        <f t="shared" si="1627"/>
        <v>0.61041666666666672</v>
      </c>
      <c r="F104176" t="str">
        <f>TEXT(Таблица19[[#This Row],[время просмотра (UTC)]],"ДДД")</f>
        <v>Пт</v>
      </c>
    </row>
    <row r="104177" spans="1:6" x14ac:dyDescent="0.25">
      <c r="A104177">
        <v>112344</v>
      </c>
      <c r="B104177" s="2">
        <v>44344.611029126208</v>
      </c>
      <c r="C104177">
        <v>64289</v>
      </c>
      <c r="D104177">
        <v>230507</v>
      </c>
      <c r="E104177" s="48">
        <f t="shared" si="1627"/>
        <v>0.61041666666666672</v>
      </c>
      <c r="F104177" t="str">
        <f>TEXT(Таблица19[[#This Row],[время просмотра (UTC)]],"ДДД")</f>
        <v>Пт</v>
      </c>
    </row>
    <row r="104178" spans="1:6" x14ac:dyDescent="0.25">
      <c r="A104178">
        <v>112342</v>
      </c>
      <c r="B104178" s="2">
        <v>44344.609815533979</v>
      </c>
      <c r="C104178">
        <v>126132</v>
      </c>
      <c r="D104178">
        <v>12738</v>
      </c>
      <c r="E104178" s="48">
        <f t="shared" si="1627"/>
        <v>0.60972222222222217</v>
      </c>
      <c r="F104178" t="str">
        <f>TEXT(Таблица19[[#This Row],[время просмотра (UTC)]],"ДДД")</f>
        <v>Пт</v>
      </c>
    </row>
    <row r="104179" spans="1:6" x14ac:dyDescent="0.25">
      <c r="A104179">
        <v>112338</v>
      </c>
      <c r="B104179" s="2">
        <v>44344.609411003235</v>
      </c>
      <c r="C104179">
        <v>27135</v>
      </c>
      <c r="D104179">
        <v>266075</v>
      </c>
      <c r="E104179" s="48">
        <f t="shared" si="1627"/>
        <v>0.60902777777777783</v>
      </c>
      <c r="F104179" t="str">
        <f>TEXT(Таблица19[[#This Row],[время просмотра (UTC)]],"ДДД")</f>
        <v>Пт</v>
      </c>
    </row>
    <row r="104180" spans="1:6" x14ac:dyDescent="0.25">
      <c r="A104180">
        <v>112333</v>
      </c>
      <c r="B104180" s="2">
        <v>44344.608601941742</v>
      </c>
      <c r="C104180">
        <v>115465</v>
      </c>
      <c r="D104180">
        <v>230507</v>
      </c>
      <c r="E104180" s="48">
        <f t="shared" si="1627"/>
        <v>0.60833333333333328</v>
      </c>
      <c r="F104180" t="str">
        <f>TEXT(Таблица19[[#This Row],[время просмотра (UTC)]],"ДДД")</f>
        <v>Пт</v>
      </c>
    </row>
    <row r="104181" spans="1:6" x14ac:dyDescent="0.25">
      <c r="A104181">
        <v>112328</v>
      </c>
      <c r="B104181" s="2">
        <v>44344.608197411006</v>
      </c>
      <c r="C104181">
        <v>176723</v>
      </c>
      <c r="D104181">
        <v>101979</v>
      </c>
      <c r="E104181" s="48">
        <f t="shared" si="1627"/>
        <v>0.60763888888888895</v>
      </c>
      <c r="F104181" t="str">
        <f>TEXT(Таблица19[[#This Row],[время просмотра (UTC)]],"ДДД")</f>
        <v>Пт</v>
      </c>
    </row>
    <row r="104182" spans="1:6" x14ac:dyDescent="0.25">
      <c r="A104182">
        <v>112325</v>
      </c>
      <c r="B104182" s="2">
        <v>44344.606983818776</v>
      </c>
      <c r="C104182">
        <v>270380</v>
      </c>
      <c r="D104182">
        <v>411922</v>
      </c>
      <c r="E104182" s="48">
        <f t="shared" si="1627"/>
        <v>0.6069444444444444</v>
      </c>
      <c r="F104182" t="str">
        <f>TEXT(Таблица19[[#This Row],[время просмотра (UTC)]],"ДДД")</f>
        <v>Пт</v>
      </c>
    </row>
    <row r="104183" spans="1:6" x14ac:dyDescent="0.25">
      <c r="A104183">
        <v>112321</v>
      </c>
      <c r="B104183" s="2">
        <v>44344.606174757282</v>
      </c>
      <c r="C104183">
        <v>276909</v>
      </c>
      <c r="D104183">
        <v>347008</v>
      </c>
      <c r="E104183" s="48">
        <f t="shared" si="1627"/>
        <v>0.60555555555555551</v>
      </c>
      <c r="F104183" t="str">
        <f>TEXT(Таблица19[[#This Row],[время просмотра (UTC)]],"ДДД")</f>
        <v>Пт</v>
      </c>
    </row>
    <row r="104184" spans="1:6" x14ac:dyDescent="0.25">
      <c r="A104184">
        <v>112320</v>
      </c>
      <c r="B104184" s="2">
        <v>44344.605770226539</v>
      </c>
      <c r="C104184">
        <v>307311</v>
      </c>
      <c r="D104184">
        <v>347393</v>
      </c>
      <c r="E104184" s="48">
        <f t="shared" si="1627"/>
        <v>0.60555555555555551</v>
      </c>
      <c r="F104184" t="str">
        <f>TEXT(Таблица19[[#This Row],[время просмотра (UTC)]],"ДДД")</f>
        <v>Пт</v>
      </c>
    </row>
    <row r="104185" spans="1:6" x14ac:dyDescent="0.25">
      <c r="A104185">
        <v>112315</v>
      </c>
      <c r="B104185" s="2">
        <v>44344.605770226539</v>
      </c>
      <c r="C104185">
        <v>296722</v>
      </c>
      <c r="D104185">
        <v>138209</v>
      </c>
      <c r="E104185" s="48">
        <f t="shared" si="1627"/>
        <v>0.60555555555555551</v>
      </c>
      <c r="F104185" t="str">
        <f>TEXT(Таблица19[[#This Row],[время просмотра (UTC)]],"ДДД")</f>
        <v>Пт</v>
      </c>
    </row>
    <row r="104186" spans="1:6" x14ac:dyDescent="0.25">
      <c r="A104186">
        <v>112313</v>
      </c>
      <c r="B104186" s="2">
        <v>44344.605770226539</v>
      </c>
      <c r="C104186">
        <v>227823</v>
      </c>
      <c r="D104186">
        <v>4316</v>
      </c>
      <c r="E104186" s="48">
        <f t="shared" si="1627"/>
        <v>0.60555555555555551</v>
      </c>
      <c r="F104186" t="str">
        <f>TEXT(Таблица19[[#This Row],[время просмотра (UTC)]],"ДДД")</f>
        <v>Пт</v>
      </c>
    </row>
    <row r="104187" spans="1:6" x14ac:dyDescent="0.25">
      <c r="A104187">
        <v>112310</v>
      </c>
      <c r="B104187" s="2">
        <v>44344.605770226532</v>
      </c>
      <c r="C104187">
        <v>239527</v>
      </c>
      <c r="D104187">
        <v>37644</v>
      </c>
      <c r="E104187" s="48">
        <f t="shared" si="1627"/>
        <v>0.60555555555555551</v>
      </c>
      <c r="F104187" t="str">
        <f>TEXT(Таблица19[[#This Row],[время просмотра (UTC)]],"ДДД")</f>
        <v>Пт</v>
      </c>
    </row>
    <row r="104188" spans="1:6" x14ac:dyDescent="0.25">
      <c r="A104188">
        <v>112305</v>
      </c>
      <c r="B104188" s="2">
        <v>44344.605770226532</v>
      </c>
      <c r="C104188">
        <v>140794</v>
      </c>
      <c r="D104188">
        <v>367087</v>
      </c>
      <c r="E104188" s="48">
        <f t="shared" si="1627"/>
        <v>0.60555555555555551</v>
      </c>
      <c r="F104188" t="str">
        <f>TEXT(Таблица19[[#This Row],[время просмотра (UTC)]],"ДДД")</f>
        <v>Пт</v>
      </c>
    </row>
    <row r="104189" spans="1:6" x14ac:dyDescent="0.25">
      <c r="A104189">
        <v>112303</v>
      </c>
      <c r="B104189" s="2">
        <v>44344.605333333333</v>
      </c>
      <c r="C104189">
        <v>155915</v>
      </c>
      <c r="D104189">
        <v>81554</v>
      </c>
      <c r="E104189" s="48">
        <f t="shared" si="1627"/>
        <v>0.60486111111111118</v>
      </c>
      <c r="F104189" t="str">
        <f>TEXT(Таблица19[[#This Row],[время просмотра (UTC)]],"ДДД")</f>
        <v>Пт</v>
      </c>
    </row>
    <row r="104190" spans="1:6" x14ac:dyDescent="0.25">
      <c r="A104190">
        <v>112300</v>
      </c>
      <c r="B104190" s="2">
        <v>44344.604961165045</v>
      </c>
      <c r="C104190">
        <v>52326</v>
      </c>
      <c r="D104190">
        <v>286726</v>
      </c>
      <c r="E104190" s="48">
        <f t="shared" si="1627"/>
        <v>0.60486111111111118</v>
      </c>
      <c r="F104190" t="str">
        <f>TEXT(Таблица19[[#This Row],[время просмотра (UTC)]],"ДДД")</f>
        <v>Пт</v>
      </c>
    </row>
    <row r="104191" spans="1:6" x14ac:dyDescent="0.25">
      <c r="A104191">
        <v>112296</v>
      </c>
      <c r="B104191" s="2">
        <v>44344.604152103559</v>
      </c>
      <c r="C104191">
        <v>135515</v>
      </c>
      <c r="D104191">
        <v>141259</v>
      </c>
      <c r="E104191" s="48">
        <f t="shared" si="1627"/>
        <v>0.60347222222222219</v>
      </c>
      <c r="F104191" t="str">
        <f>TEXT(Таблица19[[#This Row],[время просмотра (UTC)]],"ДДД")</f>
        <v>Пт</v>
      </c>
    </row>
    <row r="104192" spans="1:6" x14ac:dyDescent="0.25">
      <c r="A104192">
        <v>112294</v>
      </c>
      <c r="B104192" s="2">
        <v>44344.603747572815</v>
      </c>
      <c r="C104192">
        <v>166754</v>
      </c>
      <c r="D104192">
        <v>405278</v>
      </c>
      <c r="E104192" s="48">
        <f t="shared" si="1627"/>
        <v>0.60347222222222219</v>
      </c>
      <c r="F104192" t="str">
        <f>TEXT(Таблица19[[#This Row],[время просмотра (UTC)]],"ДДД")</f>
        <v>Пт</v>
      </c>
    </row>
    <row r="104193" spans="1:6" x14ac:dyDescent="0.25">
      <c r="A104193">
        <v>112289</v>
      </c>
      <c r="B104193" s="2">
        <v>44344.602533980586</v>
      </c>
      <c r="C104193">
        <v>244062</v>
      </c>
      <c r="D104193">
        <v>411922</v>
      </c>
      <c r="E104193" s="48">
        <f t="shared" si="1627"/>
        <v>0.6020833333333333</v>
      </c>
      <c r="F104193" t="str">
        <f>TEXT(Таблица19[[#This Row],[время просмотра (UTC)]],"ДДД")</f>
        <v>Пт</v>
      </c>
    </row>
    <row r="104194" spans="1:6" x14ac:dyDescent="0.25">
      <c r="A104194">
        <v>112285</v>
      </c>
      <c r="B104194" s="2">
        <v>44344.602533980586</v>
      </c>
      <c r="C104194">
        <v>171667</v>
      </c>
      <c r="D104194">
        <v>419184</v>
      </c>
      <c r="E104194" s="48">
        <f t="shared" ref="E104194:E104257" si="1628">TIME(HOUR(B104194),MINUTE(B104194),SECOND(0))</f>
        <v>0.6020833333333333</v>
      </c>
      <c r="F104194" t="str">
        <f>TEXT(Таблица19[[#This Row],[время просмотра (UTC)]],"ДДД")</f>
        <v>Пт</v>
      </c>
    </row>
    <row r="104195" spans="1:6" x14ac:dyDescent="0.25">
      <c r="A104195">
        <v>112282</v>
      </c>
      <c r="B104195" s="2">
        <v>44344.602129449842</v>
      </c>
      <c r="C104195">
        <v>124016</v>
      </c>
      <c r="D104195">
        <v>21407</v>
      </c>
      <c r="E104195" s="48">
        <f t="shared" si="1628"/>
        <v>0.6020833333333333</v>
      </c>
      <c r="F104195" t="str">
        <f>TEXT(Таблица19[[#This Row],[время просмотра (UTC)]],"ДДД")</f>
        <v>Пт</v>
      </c>
    </row>
    <row r="104196" spans="1:6" x14ac:dyDescent="0.25">
      <c r="A104196">
        <v>112280</v>
      </c>
      <c r="B104196" s="2">
        <v>44344.601724919099</v>
      </c>
      <c r="C104196">
        <v>48493</v>
      </c>
      <c r="D104196">
        <v>86587</v>
      </c>
      <c r="E104196" s="48">
        <f t="shared" si="1628"/>
        <v>0.60138888888888886</v>
      </c>
      <c r="F104196" t="str">
        <f>TEXT(Таблица19[[#This Row],[время просмотра (UTC)]],"ДДД")</f>
        <v>Пт</v>
      </c>
    </row>
    <row r="104197" spans="1:6" x14ac:dyDescent="0.25">
      <c r="A104197">
        <v>112277</v>
      </c>
      <c r="B104197" s="2">
        <v>44344.601724919092</v>
      </c>
      <c r="C104197">
        <v>254335</v>
      </c>
      <c r="D104197">
        <v>302615</v>
      </c>
      <c r="E104197" s="48">
        <f t="shared" si="1628"/>
        <v>0.60138888888888886</v>
      </c>
      <c r="F104197" t="str">
        <f>TEXT(Таблица19[[#This Row],[время просмотра (UTC)]],"ДДД")</f>
        <v>Пт</v>
      </c>
    </row>
    <row r="104198" spans="1:6" x14ac:dyDescent="0.25">
      <c r="A104198">
        <v>112273</v>
      </c>
      <c r="B104198" s="2">
        <v>44344.601320388349</v>
      </c>
      <c r="C104198">
        <v>89109</v>
      </c>
      <c r="D104198">
        <v>310239</v>
      </c>
      <c r="E104198" s="48">
        <f t="shared" si="1628"/>
        <v>0.60069444444444442</v>
      </c>
      <c r="F104198" t="str">
        <f>TEXT(Таблица19[[#This Row],[время просмотра (UTC)]],"ДДД")</f>
        <v>Пт</v>
      </c>
    </row>
    <row r="104199" spans="1:6" x14ac:dyDescent="0.25">
      <c r="A104199">
        <v>112272</v>
      </c>
      <c r="B104199" s="2">
        <v>44344.600915857605</v>
      </c>
      <c r="C104199">
        <v>269473</v>
      </c>
      <c r="D104199">
        <v>183290</v>
      </c>
      <c r="E104199" s="48">
        <f t="shared" si="1628"/>
        <v>0.60069444444444442</v>
      </c>
      <c r="F104199" t="str">
        <f>TEXT(Таблица19[[#This Row],[время просмотра (UTC)]],"ДДД")</f>
        <v>Пт</v>
      </c>
    </row>
    <row r="104200" spans="1:6" x14ac:dyDescent="0.25">
      <c r="A104200">
        <v>112268</v>
      </c>
      <c r="B104200" s="2">
        <v>44344.600511326862</v>
      </c>
      <c r="C104200">
        <v>40658</v>
      </c>
      <c r="D104200">
        <v>156626</v>
      </c>
      <c r="E104200" s="48">
        <f t="shared" si="1628"/>
        <v>0.6</v>
      </c>
      <c r="F104200" t="str">
        <f>TEXT(Таблица19[[#This Row],[время просмотра (UTC)]],"ДДД")</f>
        <v>Пт</v>
      </c>
    </row>
    <row r="104201" spans="1:6" x14ac:dyDescent="0.25">
      <c r="A104201">
        <v>112263</v>
      </c>
      <c r="B104201" s="2">
        <v>44344.600106796119</v>
      </c>
      <c r="C104201">
        <v>344132</v>
      </c>
      <c r="D104201">
        <v>104958</v>
      </c>
      <c r="E104201" s="48">
        <f t="shared" si="1628"/>
        <v>0.6</v>
      </c>
      <c r="F104201" t="str">
        <f>TEXT(Таблица19[[#This Row],[время просмотра (UTC)]],"ДДД")</f>
        <v>Пт</v>
      </c>
    </row>
    <row r="104202" spans="1:6" x14ac:dyDescent="0.25">
      <c r="A104202">
        <v>112260</v>
      </c>
      <c r="B104202" s="2">
        <v>44344.600106796119</v>
      </c>
      <c r="C104202">
        <v>270851</v>
      </c>
      <c r="D104202">
        <v>259049</v>
      </c>
      <c r="E104202" s="48">
        <f t="shared" si="1628"/>
        <v>0.6</v>
      </c>
      <c r="F104202" t="str">
        <f>TEXT(Таблица19[[#This Row],[время просмотра (UTC)]],"ДДД")</f>
        <v>Пт</v>
      </c>
    </row>
    <row r="104203" spans="1:6" x14ac:dyDescent="0.25">
      <c r="A104203">
        <v>112259</v>
      </c>
      <c r="B104203" s="2">
        <v>44344.599702265368</v>
      </c>
      <c r="C104203">
        <v>134810</v>
      </c>
      <c r="D104203">
        <v>14862</v>
      </c>
      <c r="E104203" s="48">
        <f t="shared" si="1628"/>
        <v>0.59930555555555554</v>
      </c>
      <c r="F104203" t="str">
        <f>TEXT(Таблица19[[#This Row],[время просмотра (UTC)]],"ДДД")</f>
        <v>Пт</v>
      </c>
    </row>
    <row r="104204" spans="1:6" x14ac:dyDescent="0.25">
      <c r="A104204">
        <v>112258</v>
      </c>
      <c r="B104204" s="2">
        <v>44344.599702265368</v>
      </c>
      <c r="C104204">
        <v>75442</v>
      </c>
      <c r="D104204">
        <v>75550</v>
      </c>
      <c r="E104204" s="48">
        <f t="shared" si="1628"/>
        <v>0.59930555555555554</v>
      </c>
      <c r="F104204" t="str">
        <f>TEXT(Таблица19[[#This Row],[время просмотра (UTC)]],"ДДД")</f>
        <v>Пт</v>
      </c>
    </row>
    <row r="104205" spans="1:6" x14ac:dyDescent="0.25">
      <c r="A104205">
        <v>112253</v>
      </c>
      <c r="B104205" s="2">
        <v>44344.598893203882</v>
      </c>
      <c r="C104205">
        <v>191197</v>
      </c>
      <c r="D104205">
        <v>122902</v>
      </c>
      <c r="E104205" s="48">
        <f t="shared" si="1628"/>
        <v>0.59861111111111109</v>
      </c>
      <c r="F104205" t="str">
        <f>TEXT(Таблица19[[#This Row],[время просмотра (UTC)]],"ДДД")</f>
        <v>Пт</v>
      </c>
    </row>
    <row r="104206" spans="1:6" x14ac:dyDescent="0.25">
      <c r="A104206">
        <v>112251</v>
      </c>
      <c r="B104206" s="2">
        <v>44344.597275080909</v>
      </c>
      <c r="C104206">
        <v>68554</v>
      </c>
      <c r="D104206">
        <v>82901</v>
      </c>
      <c r="E104206" s="48">
        <f t="shared" si="1628"/>
        <v>0.59722222222222221</v>
      </c>
      <c r="F104206" t="str">
        <f>TEXT(Таблица19[[#This Row],[время просмотра (UTC)]],"ДДД")</f>
        <v>Пт</v>
      </c>
    </row>
    <row r="104207" spans="1:6" x14ac:dyDescent="0.25">
      <c r="A104207">
        <v>112248</v>
      </c>
      <c r="B104207" s="2">
        <v>44344.596333333335</v>
      </c>
      <c r="C104207">
        <v>154494</v>
      </c>
      <c r="D104207">
        <v>129210</v>
      </c>
      <c r="E104207" s="48">
        <f t="shared" si="1628"/>
        <v>0.59583333333333333</v>
      </c>
      <c r="F104207" t="str">
        <f>TEXT(Таблица19[[#This Row],[время просмотра (UTC)]],"ДДД")</f>
        <v>Пт</v>
      </c>
    </row>
    <row r="104208" spans="1:6" x14ac:dyDescent="0.25">
      <c r="A104208">
        <v>112247</v>
      </c>
      <c r="B104208" s="2">
        <v>44344.596333333335</v>
      </c>
      <c r="C104208">
        <v>147912</v>
      </c>
      <c r="D104208">
        <v>75550</v>
      </c>
      <c r="E104208" s="48">
        <f t="shared" si="1628"/>
        <v>0.59583333333333333</v>
      </c>
      <c r="F104208" t="str">
        <f>TEXT(Таблица19[[#This Row],[время просмотра (UTC)]],"ДДД")</f>
        <v>Пт</v>
      </c>
    </row>
    <row r="104209" spans="1:6" x14ac:dyDescent="0.25">
      <c r="A104209">
        <v>112243</v>
      </c>
      <c r="B104209" s="2">
        <v>44344.596061488679</v>
      </c>
      <c r="C104209">
        <v>126593</v>
      </c>
      <c r="D104209">
        <v>48326</v>
      </c>
      <c r="E104209" s="48">
        <f t="shared" si="1628"/>
        <v>0.59583333333333333</v>
      </c>
      <c r="F104209" t="str">
        <f>TEXT(Таблица19[[#This Row],[время просмотра (UTC)]],"ДДД")</f>
        <v>Пт</v>
      </c>
    </row>
    <row r="104210" spans="1:6" x14ac:dyDescent="0.25">
      <c r="A104210">
        <v>112238</v>
      </c>
      <c r="B104210" s="2">
        <v>44344.595656957928</v>
      </c>
      <c r="C104210">
        <v>236697</v>
      </c>
      <c r="D104210">
        <v>369021</v>
      </c>
      <c r="E104210" s="48">
        <f t="shared" si="1628"/>
        <v>0.59513888888888888</v>
      </c>
      <c r="F104210" t="str">
        <f>TEXT(Таблица19[[#This Row],[время просмотра (UTC)]],"ДДД")</f>
        <v>Пт</v>
      </c>
    </row>
    <row r="104211" spans="1:6" x14ac:dyDescent="0.25">
      <c r="A104211">
        <v>112233</v>
      </c>
      <c r="B104211" s="2">
        <v>44344.595333333338</v>
      </c>
      <c r="C104211">
        <v>298052</v>
      </c>
      <c r="D104211">
        <v>112119</v>
      </c>
      <c r="E104211" s="48">
        <f t="shared" si="1628"/>
        <v>0.59513888888888888</v>
      </c>
      <c r="F104211" t="str">
        <f>TEXT(Таблица19[[#This Row],[время просмотра (UTC)]],"ДДД")</f>
        <v>Пт</v>
      </c>
    </row>
    <row r="104212" spans="1:6" x14ac:dyDescent="0.25">
      <c r="A104212">
        <v>112228</v>
      </c>
      <c r="B104212" s="2">
        <v>44344.593634304205</v>
      </c>
      <c r="C104212">
        <v>265708</v>
      </c>
      <c r="D104212">
        <v>301748</v>
      </c>
      <c r="E104212" s="48">
        <f t="shared" si="1628"/>
        <v>0.59305555555555556</v>
      </c>
      <c r="F104212" t="str">
        <f>TEXT(Таблица19[[#This Row],[время просмотра (UTC)]],"ДДД")</f>
        <v>Пт</v>
      </c>
    </row>
    <row r="104213" spans="1:6" x14ac:dyDescent="0.25">
      <c r="A104213">
        <v>112226</v>
      </c>
      <c r="B104213" s="2">
        <v>44344.593634304205</v>
      </c>
      <c r="C104213">
        <v>128344</v>
      </c>
      <c r="D104213">
        <v>402346</v>
      </c>
      <c r="E104213" s="48">
        <f t="shared" si="1628"/>
        <v>0.59305555555555556</v>
      </c>
      <c r="F104213" t="str">
        <f>TEXT(Таблица19[[#This Row],[время просмотра (UTC)]],"ДДД")</f>
        <v>Пт</v>
      </c>
    </row>
    <row r="104214" spans="1:6" x14ac:dyDescent="0.25">
      <c r="A104214">
        <v>112224</v>
      </c>
      <c r="B104214" s="2">
        <v>44344.593229773462</v>
      </c>
      <c r="C104214">
        <v>227894</v>
      </c>
      <c r="D104214">
        <v>432277</v>
      </c>
      <c r="E104214" s="48">
        <f t="shared" si="1628"/>
        <v>0.59305555555555556</v>
      </c>
      <c r="F104214" t="str">
        <f>TEXT(Таблица19[[#This Row],[время просмотра (UTC)]],"ДДД")</f>
        <v>Пт</v>
      </c>
    </row>
    <row r="104215" spans="1:6" x14ac:dyDescent="0.25">
      <c r="A104215">
        <v>112221</v>
      </c>
      <c r="B104215" s="2">
        <v>44344.592825242718</v>
      </c>
      <c r="C104215">
        <v>80162</v>
      </c>
      <c r="D104215">
        <v>77124</v>
      </c>
      <c r="E104215" s="48">
        <f t="shared" si="1628"/>
        <v>0.59236111111111112</v>
      </c>
      <c r="F104215" t="str">
        <f>TEXT(Таблица19[[#This Row],[время просмотра (UTC)]],"ДДД")</f>
        <v>Пт</v>
      </c>
    </row>
    <row r="104216" spans="1:6" x14ac:dyDescent="0.25">
      <c r="A104216">
        <v>112217</v>
      </c>
      <c r="B104216" s="2">
        <v>44344.592825242718</v>
      </c>
      <c r="C104216">
        <v>3419</v>
      </c>
      <c r="D104216">
        <v>43842</v>
      </c>
      <c r="E104216" s="48">
        <f t="shared" si="1628"/>
        <v>0.59236111111111112</v>
      </c>
      <c r="F104216" t="str">
        <f>TEXT(Таблица19[[#This Row],[время просмотра (UTC)]],"ДДД")</f>
        <v>Пт</v>
      </c>
    </row>
    <row r="104217" spans="1:6" x14ac:dyDescent="0.25">
      <c r="A104217">
        <v>112214</v>
      </c>
      <c r="B104217" s="2">
        <v>44344.592016181232</v>
      </c>
      <c r="C104217">
        <v>50018</v>
      </c>
      <c r="D104217">
        <v>347008</v>
      </c>
      <c r="E104217" s="48">
        <f t="shared" si="1628"/>
        <v>0.59166666666666667</v>
      </c>
      <c r="F104217" t="str">
        <f>TEXT(Таблица19[[#This Row],[время просмотра (UTC)]],"ДДД")</f>
        <v>Пт</v>
      </c>
    </row>
    <row r="104218" spans="1:6" x14ac:dyDescent="0.25">
      <c r="A104218">
        <v>112213</v>
      </c>
      <c r="B104218" s="2">
        <v>44344.591207119745</v>
      </c>
      <c r="C104218">
        <v>240289</v>
      </c>
      <c r="D104218">
        <v>250679</v>
      </c>
      <c r="E104218" s="48">
        <f t="shared" si="1628"/>
        <v>0.59097222222222223</v>
      </c>
      <c r="F104218" t="str">
        <f>TEXT(Таблица19[[#This Row],[время просмотра (UTC)]],"ДДД")</f>
        <v>Пт</v>
      </c>
    </row>
    <row r="104219" spans="1:6" x14ac:dyDescent="0.25">
      <c r="A104219">
        <v>112212</v>
      </c>
      <c r="B104219" s="2">
        <v>44344.589993527508</v>
      </c>
      <c r="C104219">
        <v>170039</v>
      </c>
      <c r="D104219">
        <v>439981</v>
      </c>
      <c r="E104219" s="48">
        <f t="shared" si="1628"/>
        <v>0.58958333333333335</v>
      </c>
      <c r="F104219" t="str">
        <f>TEXT(Таблица19[[#This Row],[время просмотра (UTC)]],"ДДД")</f>
        <v>Пт</v>
      </c>
    </row>
    <row r="104220" spans="1:6" x14ac:dyDescent="0.25">
      <c r="A104220">
        <v>112211</v>
      </c>
      <c r="B104220" s="2">
        <v>44344.588779935279</v>
      </c>
      <c r="C104220">
        <v>129395</v>
      </c>
      <c r="D104220">
        <v>28360</v>
      </c>
      <c r="E104220" s="48">
        <f t="shared" si="1628"/>
        <v>0.58819444444444446</v>
      </c>
      <c r="F104220" t="str">
        <f>TEXT(Таблица19[[#This Row],[время просмотра (UTC)]],"ДДД")</f>
        <v>Пт</v>
      </c>
    </row>
    <row r="104221" spans="1:6" x14ac:dyDescent="0.25">
      <c r="A104221">
        <v>112210</v>
      </c>
      <c r="B104221" s="2">
        <v>44344.588375404528</v>
      </c>
      <c r="C104221">
        <v>187892</v>
      </c>
      <c r="D104221">
        <v>266557</v>
      </c>
      <c r="E104221" s="48">
        <f t="shared" si="1628"/>
        <v>0.58819444444444446</v>
      </c>
      <c r="F104221" t="str">
        <f>TEXT(Таблица19[[#This Row],[время просмотра (UTC)]],"ДДД")</f>
        <v>Пт</v>
      </c>
    </row>
    <row r="104222" spans="1:6" x14ac:dyDescent="0.25">
      <c r="A104222">
        <v>112208</v>
      </c>
      <c r="B104222" s="2">
        <v>44344.587970873785</v>
      </c>
      <c r="C104222">
        <v>11973</v>
      </c>
      <c r="D104222">
        <v>347008</v>
      </c>
      <c r="E104222" s="48">
        <f t="shared" si="1628"/>
        <v>0.58750000000000002</v>
      </c>
      <c r="F104222" t="str">
        <f>TEXT(Таблица19[[#This Row],[время просмотра (UTC)]],"ДДД")</f>
        <v>Пт</v>
      </c>
    </row>
    <row r="104223" spans="1:6" x14ac:dyDescent="0.25">
      <c r="A104223">
        <v>112206</v>
      </c>
      <c r="B104223" s="2">
        <v>44344.587566343042</v>
      </c>
      <c r="C104223">
        <v>277477</v>
      </c>
      <c r="D104223">
        <v>38789</v>
      </c>
      <c r="E104223" s="48">
        <f t="shared" si="1628"/>
        <v>0.58750000000000002</v>
      </c>
      <c r="F104223" t="str">
        <f>TEXT(Таблица19[[#This Row],[время просмотра (UTC)]],"ДДД")</f>
        <v>Пт</v>
      </c>
    </row>
    <row r="104224" spans="1:6" x14ac:dyDescent="0.25">
      <c r="A104224">
        <v>112205</v>
      </c>
      <c r="B104224" s="2">
        <v>44344.587161812298</v>
      </c>
      <c r="C104224">
        <v>118843</v>
      </c>
      <c r="D104224">
        <v>250679</v>
      </c>
      <c r="E104224" s="48">
        <f t="shared" si="1628"/>
        <v>0.58680555555555558</v>
      </c>
      <c r="F104224" t="str">
        <f>TEXT(Таблица19[[#This Row],[время просмотра (UTC)]],"ДДД")</f>
        <v>Пт</v>
      </c>
    </row>
    <row r="104225" spans="1:6" x14ac:dyDescent="0.25">
      <c r="A104225">
        <v>112202</v>
      </c>
      <c r="B104225" s="2">
        <v>44344.587161812298</v>
      </c>
      <c r="C104225">
        <v>85259</v>
      </c>
      <c r="D104225">
        <v>411922</v>
      </c>
      <c r="E104225" s="48">
        <f t="shared" si="1628"/>
        <v>0.58680555555555558</v>
      </c>
      <c r="F104225" t="str">
        <f>TEXT(Таблица19[[#This Row],[время просмотра (UTC)]],"ДДД")</f>
        <v>Пт</v>
      </c>
    </row>
    <row r="104226" spans="1:6" x14ac:dyDescent="0.25">
      <c r="A104226">
        <v>112201</v>
      </c>
      <c r="B104226" s="2">
        <v>44344.586757281548</v>
      </c>
      <c r="C104226">
        <v>207158</v>
      </c>
      <c r="D104226">
        <v>446886</v>
      </c>
      <c r="E104226" s="48">
        <f t="shared" si="1628"/>
        <v>0.58611111111111114</v>
      </c>
      <c r="F104226" t="str">
        <f>TEXT(Таблица19[[#This Row],[время просмотра (UTC)]],"ДДД")</f>
        <v>Пт</v>
      </c>
    </row>
    <row r="104227" spans="1:6" x14ac:dyDescent="0.25">
      <c r="A104227">
        <v>112197</v>
      </c>
      <c r="B104227" s="2">
        <v>44344.586352750812</v>
      </c>
      <c r="C104227">
        <v>309614</v>
      </c>
      <c r="D104227">
        <v>191893</v>
      </c>
      <c r="E104227" s="48">
        <f t="shared" si="1628"/>
        <v>0.58611111111111114</v>
      </c>
      <c r="F104227" t="str">
        <f>TEXT(Таблица19[[#This Row],[время просмотра (UTC)]],"ДДД")</f>
        <v>Пт</v>
      </c>
    </row>
    <row r="104228" spans="1:6" x14ac:dyDescent="0.25">
      <c r="A104228">
        <v>112196</v>
      </c>
      <c r="B104228" s="2">
        <v>44344.586352750812</v>
      </c>
      <c r="C104228">
        <v>240964</v>
      </c>
      <c r="D104228">
        <v>411922</v>
      </c>
      <c r="E104228" s="48">
        <f t="shared" si="1628"/>
        <v>0.58611111111111114</v>
      </c>
      <c r="F104228" t="str">
        <f>TEXT(Таблица19[[#This Row],[время просмотра (UTC)]],"ДДД")</f>
        <v>Пт</v>
      </c>
    </row>
    <row r="104229" spans="1:6" x14ac:dyDescent="0.25">
      <c r="A104229">
        <v>112192</v>
      </c>
      <c r="B104229" s="2">
        <v>44344.585543689318</v>
      </c>
      <c r="C104229">
        <v>335856</v>
      </c>
      <c r="D104229">
        <v>353381</v>
      </c>
      <c r="E104229" s="48">
        <f t="shared" si="1628"/>
        <v>0.5854166666666667</v>
      </c>
      <c r="F104229" t="str">
        <f>TEXT(Таблица19[[#This Row],[время просмотра (UTC)]],"ДДД")</f>
        <v>Пт</v>
      </c>
    </row>
    <row r="104230" spans="1:6" x14ac:dyDescent="0.25">
      <c r="A104230">
        <v>112190</v>
      </c>
      <c r="B104230" s="2">
        <v>44344.585543689318</v>
      </c>
      <c r="C104230">
        <v>109194</v>
      </c>
      <c r="D104230">
        <v>118</v>
      </c>
      <c r="E104230" s="48">
        <f t="shared" si="1628"/>
        <v>0.5854166666666667</v>
      </c>
      <c r="F104230" t="str">
        <f>TEXT(Таблица19[[#This Row],[время просмотра (UTC)]],"ДДД")</f>
        <v>Пт</v>
      </c>
    </row>
    <row r="104231" spans="1:6" x14ac:dyDescent="0.25">
      <c r="A104231">
        <v>112186</v>
      </c>
      <c r="B104231" s="2">
        <v>44344.584734627831</v>
      </c>
      <c r="C104231">
        <v>35001</v>
      </c>
      <c r="D104231">
        <v>118549</v>
      </c>
      <c r="E104231" s="48">
        <f t="shared" si="1628"/>
        <v>0.58472222222222225</v>
      </c>
      <c r="F104231" t="str">
        <f>TEXT(Таблица19[[#This Row],[время просмотра (UTC)]],"ДДД")</f>
        <v>Пт</v>
      </c>
    </row>
    <row r="104232" spans="1:6" x14ac:dyDescent="0.25">
      <c r="A104232">
        <v>112182</v>
      </c>
      <c r="B104232" s="2">
        <v>44344.583925566345</v>
      </c>
      <c r="C104232">
        <v>105924</v>
      </c>
      <c r="D104232">
        <v>459455</v>
      </c>
      <c r="E104232" s="48">
        <f t="shared" si="1628"/>
        <v>0.58333333333333337</v>
      </c>
      <c r="F104232" t="str">
        <f>TEXT(Таблица19[[#This Row],[время просмотра (UTC)]],"ДДД")</f>
        <v>Пт</v>
      </c>
    </row>
    <row r="104233" spans="1:6" x14ac:dyDescent="0.25">
      <c r="A104233">
        <v>112181</v>
      </c>
      <c r="B104233" s="2">
        <v>44344.583521035594</v>
      </c>
      <c r="C104233">
        <v>33222</v>
      </c>
      <c r="D104233">
        <v>468237</v>
      </c>
      <c r="E104233" s="48">
        <f t="shared" si="1628"/>
        <v>0.58333333333333337</v>
      </c>
      <c r="F104233" t="str">
        <f>TEXT(Таблица19[[#This Row],[время просмотра (UTC)]],"ДДД")</f>
        <v>Пт</v>
      </c>
    </row>
    <row r="104234" spans="1:6" x14ac:dyDescent="0.25">
      <c r="A104234">
        <v>112177</v>
      </c>
      <c r="B104234" s="2">
        <v>44344.583116504858</v>
      </c>
      <c r="C104234">
        <v>274834</v>
      </c>
      <c r="D104234">
        <v>244574</v>
      </c>
      <c r="E104234" s="48">
        <f t="shared" si="1628"/>
        <v>0.58263888888888882</v>
      </c>
      <c r="F104234" t="str">
        <f>TEXT(Таблица19[[#This Row],[время просмотра (UTC)]],"ДДД")</f>
        <v>Пт</v>
      </c>
    </row>
    <row r="104235" spans="1:6" x14ac:dyDescent="0.25">
      <c r="A104235">
        <v>112175</v>
      </c>
      <c r="B104235" s="2">
        <v>44344.583116504858</v>
      </c>
      <c r="C104235">
        <v>269221</v>
      </c>
      <c r="D104235">
        <v>330333</v>
      </c>
      <c r="E104235" s="48">
        <f t="shared" si="1628"/>
        <v>0.58263888888888882</v>
      </c>
      <c r="F104235" t="str">
        <f>TEXT(Таблица19[[#This Row],[время просмотра (UTC)]],"ДДД")</f>
        <v>Пт</v>
      </c>
    </row>
    <row r="104236" spans="1:6" x14ac:dyDescent="0.25">
      <c r="A104236">
        <v>112173</v>
      </c>
      <c r="B104236" s="2">
        <v>44344.583116504858</v>
      </c>
      <c r="C104236">
        <v>220961</v>
      </c>
      <c r="D104236">
        <v>103943</v>
      </c>
      <c r="E104236" s="48">
        <f t="shared" si="1628"/>
        <v>0.58263888888888882</v>
      </c>
      <c r="F104236" t="str">
        <f>TEXT(Таблица19[[#This Row],[время просмотра (UTC)]],"ДДД")</f>
        <v>Пт</v>
      </c>
    </row>
    <row r="104237" spans="1:6" x14ac:dyDescent="0.25">
      <c r="A104237">
        <v>112170</v>
      </c>
      <c r="B104237" s="2">
        <v>44344.583116504858</v>
      </c>
      <c r="C104237">
        <v>168202</v>
      </c>
      <c r="D104237">
        <v>258251</v>
      </c>
      <c r="E104237" s="48">
        <f t="shared" si="1628"/>
        <v>0.58263888888888882</v>
      </c>
      <c r="F104237" t="str">
        <f>TEXT(Таблица19[[#This Row],[время просмотра (UTC)]],"ДДД")</f>
        <v>Пт</v>
      </c>
    </row>
    <row r="104238" spans="1:6" x14ac:dyDescent="0.25">
      <c r="A104238">
        <v>112165</v>
      </c>
      <c r="B104238" s="2">
        <v>44344.582711974108</v>
      </c>
      <c r="C104238">
        <v>173756</v>
      </c>
      <c r="D104238">
        <v>109322</v>
      </c>
      <c r="E104238" s="48">
        <f t="shared" si="1628"/>
        <v>0.58263888888888882</v>
      </c>
      <c r="F104238" t="str">
        <f>TEXT(Таблица19[[#This Row],[время просмотра (UTC)]],"ДДД")</f>
        <v>Пт</v>
      </c>
    </row>
    <row r="104239" spans="1:6" x14ac:dyDescent="0.25">
      <c r="A104239">
        <v>112163</v>
      </c>
      <c r="B104239" s="2">
        <v>44344.582307443365</v>
      </c>
      <c r="C104239">
        <v>274602</v>
      </c>
      <c r="D104239">
        <v>397390</v>
      </c>
      <c r="E104239" s="48">
        <f t="shared" si="1628"/>
        <v>0.58194444444444449</v>
      </c>
      <c r="F104239" t="str">
        <f>TEXT(Таблица19[[#This Row],[время просмотра (UTC)]],"ДДД")</f>
        <v>Пт</v>
      </c>
    </row>
    <row r="104240" spans="1:6" x14ac:dyDescent="0.25">
      <c r="A104240">
        <v>112159</v>
      </c>
      <c r="B104240" s="2">
        <v>44344.581902912621</v>
      </c>
      <c r="C104240">
        <v>204899</v>
      </c>
      <c r="D104240">
        <v>409488</v>
      </c>
      <c r="E104240" s="48">
        <f t="shared" si="1628"/>
        <v>0.58124999999999993</v>
      </c>
      <c r="F104240" t="str">
        <f>TEXT(Таблица19[[#This Row],[время просмотра (UTC)]],"ДДД")</f>
        <v>Пт</v>
      </c>
    </row>
    <row r="104241" spans="1:6" x14ac:dyDescent="0.25">
      <c r="A104241">
        <v>112156</v>
      </c>
      <c r="B104241" s="2">
        <v>44344.581902912621</v>
      </c>
      <c r="C104241">
        <v>124986</v>
      </c>
      <c r="D104241">
        <v>411922</v>
      </c>
      <c r="E104241" s="48">
        <f t="shared" si="1628"/>
        <v>0.58124999999999993</v>
      </c>
      <c r="F104241" t="str">
        <f>TEXT(Таблица19[[#This Row],[время просмотра (UTC)]],"ДДД")</f>
        <v>Пт</v>
      </c>
    </row>
    <row r="104242" spans="1:6" x14ac:dyDescent="0.25">
      <c r="A104242">
        <v>112153</v>
      </c>
      <c r="B104242" s="2">
        <v>44344.580689320392</v>
      </c>
      <c r="C104242">
        <v>67552</v>
      </c>
      <c r="D104242">
        <v>409827</v>
      </c>
      <c r="E104242" s="48">
        <f t="shared" si="1628"/>
        <v>0.5805555555555556</v>
      </c>
      <c r="F104242" t="str">
        <f>TEXT(Таблица19[[#This Row],[время просмотра (UTC)]],"ДДД")</f>
        <v>Пт</v>
      </c>
    </row>
    <row r="104243" spans="1:6" x14ac:dyDescent="0.25">
      <c r="A104243">
        <v>112150</v>
      </c>
      <c r="B104243" s="2">
        <v>44344.580333333339</v>
      </c>
      <c r="C104243">
        <v>50065</v>
      </c>
      <c r="D104243">
        <v>226626</v>
      </c>
      <c r="E104243" s="48">
        <f t="shared" si="1628"/>
        <v>0.57986111111111105</v>
      </c>
      <c r="F104243" t="str">
        <f>TEXT(Таблица19[[#This Row],[время просмотра (UTC)]],"ДДД")</f>
        <v>Пт</v>
      </c>
    </row>
    <row r="104244" spans="1:6" x14ac:dyDescent="0.25">
      <c r="A104244">
        <v>112147</v>
      </c>
      <c r="B104244" s="2">
        <v>44344.580284789641</v>
      </c>
      <c r="C104244">
        <v>20125</v>
      </c>
      <c r="D104244">
        <v>179524</v>
      </c>
      <c r="E104244" s="48">
        <f t="shared" si="1628"/>
        <v>0.57986111111111105</v>
      </c>
      <c r="F104244" t="str">
        <f>TEXT(Таблица19[[#This Row],[время просмотра (UTC)]],"ДДД")</f>
        <v>Пт</v>
      </c>
    </row>
    <row r="104245" spans="1:6" x14ac:dyDescent="0.25">
      <c r="A104245">
        <v>112145</v>
      </c>
      <c r="B104245" s="2">
        <v>44344.579475728155</v>
      </c>
      <c r="C104245">
        <v>165697</v>
      </c>
      <c r="D104245">
        <v>179296</v>
      </c>
      <c r="E104245" s="48">
        <f t="shared" si="1628"/>
        <v>0.57916666666666672</v>
      </c>
      <c r="F104245" t="str">
        <f>TEXT(Таблица19[[#This Row],[время просмотра (UTC)]],"ДДД")</f>
        <v>Пт</v>
      </c>
    </row>
    <row r="104246" spans="1:6" x14ac:dyDescent="0.25">
      <c r="A104246">
        <v>112140</v>
      </c>
      <c r="B104246" s="2">
        <v>44344.578666666661</v>
      </c>
      <c r="C104246">
        <v>46924</v>
      </c>
      <c r="D104246">
        <v>331902</v>
      </c>
      <c r="E104246" s="48">
        <f t="shared" si="1628"/>
        <v>0.57847222222222217</v>
      </c>
      <c r="F104246" t="str">
        <f>TEXT(Таблица19[[#This Row],[время просмотра (UTC)]],"ДДД")</f>
        <v>Пт</v>
      </c>
    </row>
    <row r="104247" spans="1:6" x14ac:dyDescent="0.25">
      <c r="A104247">
        <v>112137</v>
      </c>
      <c r="B104247" s="2">
        <v>44344.578666666661</v>
      </c>
      <c r="C104247">
        <v>10808</v>
      </c>
      <c r="D104247">
        <v>339077</v>
      </c>
      <c r="E104247" s="48">
        <f t="shared" si="1628"/>
        <v>0.57847222222222217</v>
      </c>
      <c r="F104247" t="str">
        <f>TEXT(Таблица19[[#This Row],[время просмотра (UTC)]],"ДДД")</f>
        <v>Пт</v>
      </c>
    </row>
    <row r="104248" spans="1:6" x14ac:dyDescent="0.25">
      <c r="A104248">
        <v>112136</v>
      </c>
      <c r="B104248" s="2">
        <v>44344.578333333338</v>
      </c>
      <c r="C104248">
        <v>111305</v>
      </c>
      <c r="D104248">
        <v>129210</v>
      </c>
      <c r="E104248" s="48">
        <f t="shared" si="1628"/>
        <v>0.57777777777777783</v>
      </c>
      <c r="F104248" t="str">
        <f>TEXT(Таблица19[[#This Row],[время просмотра (UTC)]],"ДДД")</f>
        <v>Пт</v>
      </c>
    </row>
    <row r="104249" spans="1:6" x14ac:dyDescent="0.25">
      <c r="A104249">
        <v>112135</v>
      </c>
      <c r="B104249" s="2">
        <v>44344.577857605182</v>
      </c>
      <c r="C104249">
        <v>242846</v>
      </c>
      <c r="D104249">
        <v>411922</v>
      </c>
      <c r="E104249" s="48">
        <f t="shared" si="1628"/>
        <v>0.57777777777777783</v>
      </c>
      <c r="F104249" t="str">
        <f>TEXT(Таблица19[[#This Row],[время просмотра (UTC)]],"ДДД")</f>
        <v>Пт</v>
      </c>
    </row>
    <row r="104250" spans="1:6" x14ac:dyDescent="0.25">
      <c r="A104250">
        <v>112134</v>
      </c>
      <c r="B104250" s="2">
        <v>44344.577857605174</v>
      </c>
      <c r="C104250">
        <v>75278</v>
      </c>
      <c r="D104250">
        <v>351192</v>
      </c>
      <c r="E104250" s="48">
        <f t="shared" si="1628"/>
        <v>0.57777777777777783</v>
      </c>
      <c r="F104250" t="str">
        <f>TEXT(Таблица19[[#This Row],[время просмотра (UTC)]],"ДДД")</f>
        <v>Пт</v>
      </c>
    </row>
    <row r="104251" spans="1:6" x14ac:dyDescent="0.25">
      <c r="A104251">
        <v>112129</v>
      </c>
      <c r="B104251" s="2">
        <v>44344.577453074431</v>
      </c>
      <c r="C104251">
        <v>214997</v>
      </c>
      <c r="D104251">
        <v>351192</v>
      </c>
      <c r="E104251" s="48">
        <f t="shared" si="1628"/>
        <v>0.57708333333333328</v>
      </c>
      <c r="F104251" t="str">
        <f>TEXT(Таблица19[[#This Row],[время просмотра (UTC)]],"ДДД")</f>
        <v>Пт</v>
      </c>
    </row>
    <row r="104252" spans="1:6" x14ac:dyDescent="0.25">
      <c r="A104252">
        <v>112124</v>
      </c>
      <c r="B104252" s="2">
        <v>44344.577048543688</v>
      </c>
      <c r="C104252">
        <v>167678</v>
      </c>
      <c r="D104252">
        <v>149755</v>
      </c>
      <c r="E104252" s="48">
        <f t="shared" si="1628"/>
        <v>0.57638888888888895</v>
      </c>
      <c r="F104252" t="str">
        <f>TEXT(Таблица19[[#This Row],[время просмотра (UTC)]],"ДДД")</f>
        <v>Пт</v>
      </c>
    </row>
    <row r="104253" spans="1:6" x14ac:dyDescent="0.25">
      <c r="A104253">
        <v>112120</v>
      </c>
      <c r="B104253" s="2">
        <v>44344.576239482201</v>
      </c>
      <c r="C104253">
        <v>17142</v>
      </c>
      <c r="D104253">
        <v>100412</v>
      </c>
      <c r="E104253" s="48">
        <f t="shared" si="1628"/>
        <v>0.5756944444444444</v>
      </c>
      <c r="F104253" t="str">
        <f>TEXT(Таблица19[[#This Row],[время просмотра (UTC)]],"ДДД")</f>
        <v>Пт</v>
      </c>
    </row>
    <row r="104254" spans="1:6" x14ac:dyDescent="0.25">
      <c r="A104254">
        <v>112118</v>
      </c>
      <c r="B104254" s="2">
        <v>44344.575834951458</v>
      </c>
      <c r="C104254">
        <v>343107</v>
      </c>
      <c r="D104254">
        <v>351192</v>
      </c>
      <c r="E104254" s="48">
        <f t="shared" si="1628"/>
        <v>0.5756944444444444</v>
      </c>
      <c r="F104254" t="str">
        <f>TEXT(Таблица19[[#This Row],[время просмотра (UTC)]],"ДДД")</f>
        <v>Пт</v>
      </c>
    </row>
    <row r="104255" spans="1:6" x14ac:dyDescent="0.25">
      <c r="A104255">
        <v>112114</v>
      </c>
      <c r="B104255" s="2">
        <v>44344.575834951458</v>
      </c>
      <c r="C104255">
        <v>166526</v>
      </c>
      <c r="D104255">
        <v>112504</v>
      </c>
      <c r="E104255" s="48">
        <f t="shared" si="1628"/>
        <v>0.5756944444444444</v>
      </c>
      <c r="F104255" t="str">
        <f>TEXT(Таблица19[[#This Row],[время просмотра (UTC)]],"ДДД")</f>
        <v>Пт</v>
      </c>
    </row>
    <row r="104256" spans="1:6" x14ac:dyDescent="0.25">
      <c r="A104256">
        <v>112113</v>
      </c>
      <c r="B104256" s="2">
        <v>44344.575430420715</v>
      </c>
      <c r="C104256">
        <v>227843</v>
      </c>
      <c r="D104256">
        <v>2030</v>
      </c>
      <c r="E104256" s="48">
        <f t="shared" si="1628"/>
        <v>0.57500000000000007</v>
      </c>
      <c r="F104256" t="str">
        <f>TEXT(Таблица19[[#This Row],[время просмотра (UTC)]],"ДДД")</f>
        <v>Пт</v>
      </c>
    </row>
    <row r="104257" spans="1:6" x14ac:dyDescent="0.25">
      <c r="A104257">
        <v>112109</v>
      </c>
      <c r="B104257" s="2">
        <v>44344.575430420708</v>
      </c>
      <c r="C104257">
        <v>305223</v>
      </c>
      <c r="D104257">
        <v>250679</v>
      </c>
      <c r="E104257" s="48">
        <f t="shared" si="1628"/>
        <v>0.57500000000000007</v>
      </c>
      <c r="F104257" t="str">
        <f>TEXT(Таблица19[[#This Row],[время просмотра (UTC)]],"ДДД")</f>
        <v>Пт</v>
      </c>
    </row>
    <row r="104258" spans="1:6" x14ac:dyDescent="0.25">
      <c r="A104258">
        <v>112107</v>
      </c>
      <c r="B104258" s="2">
        <v>44344.575025889972</v>
      </c>
      <c r="C104258">
        <v>48484</v>
      </c>
      <c r="D104258">
        <v>182984</v>
      </c>
      <c r="E104258" s="48">
        <f t="shared" ref="E104258:E104321" si="1629">TIME(HOUR(B104258),MINUTE(B104258),SECOND(0))</f>
        <v>0.57500000000000007</v>
      </c>
      <c r="F104258" t="str">
        <f>TEXT(Таблица19[[#This Row],[время просмотра (UTC)]],"ДДД")</f>
        <v>Пт</v>
      </c>
    </row>
    <row r="104259" spans="1:6" x14ac:dyDescent="0.25">
      <c r="A104259">
        <v>112105</v>
      </c>
      <c r="B104259" s="2">
        <v>44344.574333333338</v>
      </c>
      <c r="C104259">
        <v>191555</v>
      </c>
      <c r="D104259">
        <v>258219</v>
      </c>
      <c r="E104259" s="48">
        <f t="shared" si="1629"/>
        <v>0.57430555555555551</v>
      </c>
      <c r="F104259" t="str">
        <f>TEXT(Таблица19[[#This Row],[время просмотра (UTC)]],"ДДД")</f>
        <v>Пт</v>
      </c>
    </row>
    <row r="104260" spans="1:6" x14ac:dyDescent="0.25">
      <c r="A104260">
        <v>112102</v>
      </c>
      <c r="B104260" s="2">
        <v>44344.574216828478</v>
      </c>
      <c r="C104260">
        <v>246515</v>
      </c>
      <c r="D104260">
        <v>472908</v>
      </c>
      <c r="E104260" s="48">
        <f t="shared" si="1629"/>
        <v>0.57361111111111118</v>
      </c>
      <c r="F104260" t="str">
        <f>TEXT(Таблица19[[#This Row],[время просмотра (UTC)]],"ДДД")</f>
        <v>Пт</v>
      </c>
    </row>
    <row r="104261" spans="1:6" x14ac:dyDescent="0.25">
      <c r="A104261">
        <v>112100</v>
      </c>
      <c r="B104261" s="2">
        <v>44344.573812297735</v>
      </c>
      <c r="C104261">
        <v>204686</v>
      </c>
      <c r="D104261">
        <v>276822</v>
      </c>
      <c r="E104261" s="48">
        <f t="shared" si="1629"/>
        <v>0.57361111111111118</v>
      </c>
      <c r="F104261" t="str">
        <f>TEXT(Таблица19[[#This Row],[время просмотра (UTC)]],"ДДД")</f>
        <v>Пт</v>
      </c>
    </row>
    <row r="104262" spans="1:6" x14ac:dyDescent="0.25">
      <c r="A104262">
        <v>112095</v>
      </c>
      <c r="B104262" s="2">
        <v>44344.573812297735</v>
      </c>
      <c r="C104262">
        <v>193992</v>
      </c>
      <c r="D104262">
        <v>50898</v>
      </c>
      <c r="E104262" s="48">
        <f t="shared" si="1629"/>
        <v>0.57361111111111118</v>
      </c>
      <c r="F104262" t="str">
        <f>TEXT(Таблица19[[#This Row],[время просмотра (UTC)]],"ДДД")</f>
        <v>Пт</v>
      </c>
    </row>
    <row r="104263" spans="1:6" x14ac:dyDescent="0.25">
      <c r="A104263">
        <v>112091</v>
      </c>
      <c r="B104263" s="2">
        <v>44344.573407766991</v>
      </c>
      <c r="C104263">
        <v>88355</v>
      </c>
      <c r="D104263">
        <v>411922</v>
      </c>
      <c r="E104263" s="48">
        <f t="shared" si="1629"/>
        <v>0.57291666666666663</v>
      </c>
      <c r="F104263" t="str">
        <f>TEXT(Таблица19[[#This Row],[время просмотра (UTC)]],"ДДД")</f>
        <v>Пт</v>
      </c>
    </row>
    <row r="104264" spans="1:6" x14ac:dyDescent="0.25">
      <c r="A104264">
        <v>112090</v>
      </c>
      <c r="B104264" s="2">
        <v>44344.572598705505</v>
      </c>
      <c r="C104264">
        <v>280985</v>
      </c>
      <c r="D104264">
        <v>349014</v>
      </c>
      <c r="E104264" s="48">
        <f t="shared" si="1629"/>
        <v>0.57222222222222219</v>
      </c>
      <c r="F104264" t="str">
        <f>TEXT(Таблица19[[#This Row],[время просмотра (UTC)]],"ДДД")</f>
        <v>Пт</v>
      </c>
    </row>
    <row r="104265" spans="1:6" x14ac:dyDescent="0.25">
      <c r="A104265">
        <v>112087</v>
      </c>
      <c r="B104265" s="2">
        <v>44344.572598705505</v>
      </c>
      <c r="C104265">
        <v>87193</v>
      </c>
      <c r="D104265">
        <v>105200</v>
      </c>
      <c r="E104265" s="48">
        <f t="shared" si="1629"/>
        <v>0.57222222222222219</v>
      </c>
      <c r="F104265" t="str">
        <f>TEXT(Таблица19[[#This Row],[время просмотра (UTC)]],"ДДД")</f>
        <v>Пт</v>
      </c>
    </row>
    <row r="104266" spans="1:6" x14ac:dyDescent="0.25">
      <c r="A104266">
        <v>112082</v>
      </c>
      <c r="B104266" s="2">
        <v>44344.570576051774</v>
      </c>
      <c r="C104266">
        <v>222809</v>
      </c>
      <c r="D104266">
        <v>293021</v>
      </c>
      <c r="E104266" s="48">
        <f t="shared" si="1629"/>
        <v>0.57013888888888886</v>
      </c>
      <c r="F104266" t="str">
        <f>TEXT(Таблица19[[#This Row],[время просмотра (UTC)]],"ДДД")</f>
        <v>Пт</v>
      </c>
    </row>
    <row r="104267" spans="1:6" x14ac:dyDescent="0.25">
      <c r="A104267">
        <v>112078</v>
      </c>
      <c r="B104267" s="2">
        <v>44344.570171521038</v>
      </c>
      <c r="C104267">
        <v>349472</v>
      </c>
      <c r="D104267">
        <v>217497</v>
      </c>
      <c r="E104267" s="48">
        <f t="shared" si="1629"/>
        <v>0.57013888888888886</v>
      </c>
      <c r="F104267" t="str">
        <f>TEXT(Таблица19[[#This Row],[время просмотра (UTC)]],"ДДД")</f>
        <v>Пт</v>
      </c>
    </row>
    <row r="104268" spans="1:6" x14ac:dyDescent="0.25">
      <c r="A104268">
        <v>112075</v>
      </c>
      <c r="B104268" s="2">
        <v>44344.570171521038</v>
      </c>
      <c r="C104268">
        <v>310086</v>
      </c>
      <c r="D104268">
        <v>230507</v>
      </c>
      <c r="E104268" s="48">
        <f t="shared" si="1629"/>
        <v>0.57013888888888886</v>
      </c>
      <c r="F104268" t="str">
        <f>TEXT(Таблица19[[#This Row],[время просмотра (UTC)]],"ДДД")</f>
        <v>Пт</v>
      </c>
    </row>
    <row r="104269" spans="1:6" x14ac:dyDescent="0.25">
      <c r="A104269">
        <v>112070</v>
      </c>
      <c r="B104269" s="2">
        <v>44344.570171521038</v>
      </c>
      <c r="C104269">
        <v>43642</v>
      </c>
      <c r="D104269">
        <v>180055</v>
      </c>
      <c r="E104269" s="48">
        <f t="shared" si="1629"/>
        <v>0.57013888888888886</v>
      </c>
      <c r="F104269" t="str">
        <f>TEXT(Таблица19[[#This Row],[время просмотра (UTC)]],"ДДД")</f>
        <v>Пт</v>
      </c>
    </row>
    <row r="104270" spans="1:6" x14ac:dyDescent="0.25">
      <c r="A104270">
        <v>112069</v>
      </c>
      <c r="B104270" s="2">
        <v>44344.57</v>
      </c>
      <c r="C104270">
        <v>189824</v>
      </c>
      <c r="D104270">
        <v>411922</v>
      </c>
      <c r="E104270" s="48">
        <f t="shared" si="1629"/>
        <v>0.56944444444444442</v>
      </c>
      <c r="F104270" t="str">
        <f>TEXT(Таблица19[[#This Row],[время просмотра (UTC)]],"ДДД")</f>
        <v>Пт</v>
      </c>
    </row>
    <row r="104271" spans="1:6" x14ac:dyDescent="0.25">
      <c r="A104271">
        <v>112065</v>
      </c>
      <c r="B104271" s="2">
        <v>44344.569766990295</v>
      </c>
      <c r="C104271">
        <v>173195</v>
      </c>
      <c r="D104271">
        <v>153893</v>
      </c>
      <c r="E104271" s="48">
        <f t="shared" si="1629"/>
        <v>0.56944444444444442</v>
      </c>
      <c r="F104271" t="str">
        <f>TEXT(Таблица19[[#This Row],[время просмотра (UTC)]],"ДДД")</f>
        <v>Пт</v>
      </c>
    </row>
    <row r="104272" spans="1:6" x14ac:dyDescent="0.25">
      <c r="A104272">
        <v>112062</v>
      </c>
      <c r="B104272" s="2">
        <v>44344.569362459544</v>
      </c>
      <c r="C104272">
        <v>161511</v>
      </c>
      <c r="D104272">
        <v>394819</v>
      </c>
      <c r="E104272" s="48">
        <f t="shared" si="1629"/>
        <v>0.56874999999999998</v>
      </c>
      <c r="F104272" t="str">
        <f>TEXT(Таблица19[[#This Row],[время просмотра (UTC)]],"ДДД")</f>
        <v>Пт</v>
      </c>
    </row>
    <row r="104273" spans="1:6" x14ac:dyDescent="0.25">
      <c r="A104273">
        <v>112057</v>
      </c>
      <c r="B104273" s="2">
        <v>44344.568957928801</v>
      </c>
      <c r="C104273">
        <v>295510</v>
      </c>
      <c r="D104273">
        <v>125262</v>
      </c>
      <c r="E104273" s="48">
        <f t="shared" si="1629"/>
        <v>0.56874999999999998</v>
      </c>
      <c r="F104273" t="str">
        <f>TEXT(Таблица19[[#This Row],[время просмотра (UTC)]],"ДДД")</f>
        <v>Пт</v>
      </c>
    </row>
    <row r="104274" spans="1:6" x14ac:dyDescent="0.25">
      <c r="A104274">
        <v>112056</v>
      </c>
      <c r="B104274" s="2">
        <v>44344.568957928801</v>
      </c>
      <c r="C104274">
        <v>76585</v>
      </c>
      <c r="D104274">
        <v>352892</v>
      </c>
      <c r="E104274" s="48">
        <f t="shared" si="1629"/>
        <v>0.56874999999999998</v>
      </c>
      <c r="F104274" t="str">
        <f>TEXT(Таблица19[[#This Row],[время просмотра (UTC)]],"ДДД")</f>
        <v>Пт</v>
      </c>
    </row>
    <row r="104275" spans="1:6" x14ac:dyDescent="0.25">
      <c r="A104275">
        <v>112055</v>
      </c>
      <c r="B104275" s="2">
        <v>44344.568957928801</v>
      </c>
      <c r="C104275">
        <v>72641</v>
      </c>
      <c r="D104275">
        <v>472330</v>
      </c>
      <c r="E104275" s="48">
        <f t="shared" si="1629"/>
        <v>0.56874999999999998</v>
      </c>
      <c r="F104275" t="str">
        <f>TEXT(Таблица19[[#This Row],[время просмотра (UTC)]],"ДДД")</f>
        <v>Пт</v>
      </c>
    </row>
    <row r="104276" spans="1:6" x14ac:dyDescent="0.25">
      <c r="A104276">
        <v>112051</v>
      </c>
      <c r="B104276" s="2">
        <v>44344.568553398058</v>
      </c>
      <c r="C104276">
        <v>188835</v>
      </c>
      <c r="D104276">
        <v>346966</v>
      </c>
      <c r="E104276" s="48">
        <f t="shared" si="1629"/>
        <v>0.56805555555555554</v>
      </c>
      <c r="F104276" t="str">
        <f>TEXT(Таблица19[[#This Row],[время просмотра (UTC)]],"ДДД")</f>
        <v>Пт</v>
      </c>
    </row>
    <row r="104277" spans="1:6" x14ac:dyDescent="0.25">
      <c r="A104277">
        <v>112050</v>
      </c>
      <c r="B104277" s="2">
        <v>44344.568148867314</v>
      </c>
      <c r="C104277">
        <v>125012</v>
      </c>
      <c r="D104277">
        <v>376706</v>
      </c>
      <c r="E104277" s="48">
        <f t="shared" si="1629"/>
        <v>0.56805555555555554</v>
      </c>
      <c r="F104277" t="str">
        <f>TEXT(Таблица19[[#This Row],[время просмотра (UTC)]],"ДДД")</f>
        <v>Пт</v>
      </c>
    </row>
    <row r="104278" spans="1:6" x14ac:dyDescent="0.25">
      <c r="A104278">
        <v>112045</v>
      </c>
      <c r="B104278" s="2">
        <v>44344.566935275085</v>
      </c>
      <c r="C104278">
        <v>260143</v>
      </c>
      <c r="D104278">
        <v>356280</v>
      </c>
      <c r="E104278" s="48">
        <f t="shared" si="1629"/>
        <v>0.56666666666666665</v>
      </c>
      <c r="F104278" t="str">
        <f>TEXT(Таблица19[[#This Row],[время просмотра (UTC)]],"ДДД")</f>
        <v>Пт</v>
      </c>
    </row>
    <row r="104279" spans="1:6" x14ac:dyDescent="0.25">
      <c r="A104279">
        <v>112041</v>
      </c>
      <c r="B104279" s="2">
        <v>44344.566935275085</v>
      </c>
      <c r="C104279">
        <v>227382</v>
      </c>
      <c r="D104279">
        <v>130322</v>
      </c>
      <c r="E104279" s="48">
        <f t="shared" si="1629"/>
        <v>0.56666666666666665</v>
      </c>
      <c r="F104279" t="str">
        <f>TEXT(Таблица19[[#This Row],[время просмотра (UTC)]],"ДДД")</f>
        <v>Пт</v>
      </c>
    </row>
    <row r="104280" spans="1:6" x14ac:dyDescent="0.25">
      <c r="A104280">
        <v>112036</v>
      </c>
      <c r="B104280" s="2">
        <v>44344.566935275085</v>
      </c>
      <c r="C104280">
        <v>184859</v>
      </c>
      <c r="D104280">
        <v>347008</v>
      </c>
      <c r="E104280" s="48">
        <f t="shared" si="1629"/>
        <v>0.56666666666666665</v>
      </c>
      <c r="F104280" t="str">
        <f>TEXT(Таблица19[[#This Row],[время просмотра (UTC)]],"ДДД")</f>
        <v>Пт</v>
      </c>
    </row>
    <row r="104281" spans="1:6" x14ac:dyDescent="0.25">
      <c r="A104281">
        <v>112031</v>
      </c>
      <c r="B104281" s="2">
        <v>44344.566126213591</v>
      </c>
      <c r="C104281">
        <v>124217</v>
      </c>
      <c r="D104281">
        <v>467908</v>
      </c>
      <c r="E104281" s="48">
        <f t="shared" si="1629"/>
        <v>0.56597222222222221</v>
      </c>
      <c r="F104281" t="str">
        <f>TEXT(Таблица19[[#This Row],[время просмотра (UTC)]],"ДДД")</f>
        <v>Пт</v>
      </c>
    </row>
    <row r="104282" spans="1:6" x14ac:dyDescent="0.25">
      <c r="A104282">
        <v>112030</v>
      </c>
      <c r="B104282" s="2">
        <v>44344.565721682848</v>
      </c>
      <c r="C104282">
        <v>63254</v>
      </c>
      <c r="D104282">
        <v>428362</v>
      </c>
      <c r="E104282" s="48">
        <f t="shared" si="1629"/>
        <v>0.56527777777777777</v>
      </c>
      <c r="F104282" t="str">
        <f>TEXT(Таблица19[[#This Row],[время просмотра (UTC)]],"ДДД")</f>
        <v>Пт</v>
      </c>
    </row>
    <row r="104283" spans="1:6" x14ac:dyDescent="0.25">
      <c r="A104283">
        <v>112027</v>
      </c>
      <c r="B104283" s="2">
        <v>44344.565317152104</v>
      </c>
      <c r="C104283">
        <v>54442</v>
      </c>
      <c r="D104283">
        <v>449373</v>
      </c>
      <c r="E104283" s="48">
        <f t="shared" si="1629"/>
        <v>0.56527777777777777</v>
      </c>
      <c r="F104283" t="str">
        <f>TEXT(Таблица19[[#This Row],[время просмотра (UTC)]],"ДДД")</f>
        <v>Пт</v>
      </c>
    </row>
    <row r="104284" spans="1:6" x14ac:dyDescent="0.25">
      <c r="A104284">
        <v>112023</v>
      </c>
      <c r="B104284" s="2">
        <v>44344.565317152104</v>
      </c>
      <c r="C104284">
        <v>34807</v>
      </c>
      <c r="D104284">
        <v>351192</v>
      </c>
      <c r="E104284" s="48">
        <f t="shared" si="1629"/>
        <v>0.56527777777777777</v>
      </c>
      <c r="F104284" t="str">
        <f>TEXT(Таблица19[[#This Row],[время просмотра (UTC)]],"ДДД")</f>
        <v>Пт</v>
      </c>
    </row>
    <row r="104285" spans="1:6" x14ac:dyDescent="0.25">
      <c r="A104285">
        <v>112018</v>
      </c>
      <c r="B104285" s="2">
        <v>44344.563294498381</v>
      </c>
      <c r="C104285">
        <v>338189</v>
      </c>
      <c r="D104285">
        <v>251572</v>
      </c>
      <c r="E104285" s="48">
        <f t="shared" si="1629"/>
        <v>0.56319444444444444</v>
      </c>
      <c r="F104285" t="str">
        <f>TEXT(Таблица19[[#This Row],[время просмотра (UTC)]],"ДДД")</f>
        <v>Пт</v>
      </c>
    </row>
    <row r="104286" spans="1:6" x14ac:dyDescent="0.25">
      <c r="A104286">
        <v>112016</v>
      </c>
      <c r="B104286" s="2">
        <v>44344.562080906144</v>
      </c>
      <c r="C104286">
        <v>114141</v>
      </c>
      <c r="D104286">
        <v>250679</v>
      </c>
      <c r="E104286" s="48">
        <f t="shared" si="1629"/>
        <v>0.56180555555555556</v>
      </c>
      <c r="F104286" t="str">
        <f>TEXT(Таблица19[[#This Row],[время просмотра (UTC)]],"ДДД")</f>
        <v>Пт</v>
      </c>
    </row>
    <row r="104287" spans="1:6" x14ac:dyDescent="0.25">
      <c r="A104287">
        <v>112013</v>
      </c>
      <c r="B104287" s="2">
        <v>44344.561271844657</v>
      </c>
      <c r="C104287">
        <v>933</v>
      </c>
      <c r="D104287">
        <v>143750</v>
      </c>
      <c r="E104287" s="48">
        <f t="shared" si="1629"/>
        <v>0.56111111111111112</v>
      </c>
      <c r="F104287" t="str">
        <f>TEXT(Таблица19[[#This Row],[время просмотра (UTC)]],"ДДД")</f>
        <v>Пт</v>
      </c>
    </row>
    <row r="104288" spans="1:6" x14ac:dyDescent="0.25">
      <c r="A104288">
        <v>112010</v>
      </c>
      <c r="B104288" s="2">
        <v>44344.560867313914</v>
      </c>
      <c r="C104288">
        <v>328964</v>
      </c>
      <c r="D104288">
        <v>94400</v>
      </c>
      <c r="E104288" s="48">
        <f t="shared" si="1629"/>
        <v>0.56041666666666667</v>
      </c>
      <c r="F104288" t="str">
        <f>TEXT(Таблица19[[#This Row],[время просмотра (UTC)]],"ДДД")</f>
        <v>Пт</v>
      </c>
    </row>
    <row r="104289" spans="1:6" x14ac:dyDescent="0.25">
      <c r="A104289">
        <v>112006</v>
      </c>
      <c r="B104289" s="2">
        <v>44344.560867313914</v>
      </c>
      <c r="C104289">
        <v>90218</v>
      </c>
      <c r="D104289">
        <v>43623</v>
      </c>
      <c r="E104289" s="48">
        <f t="shared" si="1629"/>
        <v>0.56041666666666667</v>
      </c>
      <c r="F104289" t="str">
        <f>TEXT(Таблица19[[#This Row],[время просмотра (UTC)]],"ДДД")</f>
        <v>Пт</v>
      </c>
    </row>
    <row r="104290" spans="1:6" x14ac:dyDescent="0.25">
      <c r="A104290">
        <v>112003</v>
      </c>
      <c r="B104290" s="2">
        <v>44344.560058252428</v>
      </c>
      <c r="C104290">
        <v>150771</v>
      </c>
      <c r="D104290">
        <v>105352</v>
      </c>
      <c r="E104290" s="48">
        <f t="shared" si="1629"/>
        <v>0.55972222222222223</v>
      </c>
      <c r="F104290" t="str">
        <f>TEXT(Таблица19[[#This Row],[время просмотра (UTC)]],"ДДД")</f>
        <v>Пт</v>
      </c>
    </row>
    <row r="104291" spans="1:6" x14ac:dyDescent="0.25">
      <c r="A104291">
        <v>111999</v>
      </c>
      <c r="B104291" s="2">
        <v>44344.559653721684</v>
      </c>
      <c r="C104291">
        <v>227814</v>
      </c>
      <c r="D104291">
        <v>250679</v>
      </c>
      <c r="E104291" s="48">
        <f t="shared" si="1629"/>
        <v>0.55902777777777779</v>
      </c>
      <c r="F104291" t="str">
        <f>TEXT(Таблица19[[#This Row],[время просмотра (UTC)]],"ДДД")</f>
        <v>Пт</v>
      </c>
    </row>
    <row r="104292" spans="1:6" x14ac:dyDescent="0.25">
      <c r="A104292">
        <v>111994</v>
      </c>
      <c r="B104292" s="2">
        <v>44344.559653721684</v>
      </c>
      <c r="C104292">
        <v>139550</v>
      </c>
      <c r="D104292">
        <v>204394</v>
      </c>
      <c r="E104292" s="48">
        <f t="shared" si="1629"/>
        <v>0.55902777777777779</v>
      </c>
      <c r="F104292" t="str">
        <f>TEXT(Таблица19[[#This Row],[время просмотра (UTC)]],"ДДД")</f>
        <v>Пт</v>
      </c>
    </row>
    <row r="104293" spans="1:6" x14ac:dyDescent="0.25">
      <c r="A104293">
        <v>111992</v>
      </c>
      <c r="B104293" s="2">
        <v>44344.559653721684</v>
      </c>
      <c r="C104293">
        <v>138886</v>
      </c>
      <c r="D104293">
        <v>87048</v>
      </c>
      <c r="E104293" s="48">
        <f t="shared" si="1629"/>
        <v>0.55902777777777779</v>
      </c>
      <c r="F104293" t="str">
        <f>TEXT(Таблица19[[#This Row],[время просмотра (UTC)]],"ДДД")</f>
        <v>Пт</v>
      </c>
    </row>
    <row r="104294" spans="1:6" x14ac:dyDescent="0.25">
      <c r="A104294">
        <v>111991</v>
      </c>
      <c r="B104294" s="2">
        <v>44344.559000000001</v>
      </c>
      <c r="C104294">
        <v>255242</v>
      </c>
      <c r="D104294">
        <v>251574</v>
      </c>
      <c r="E104294" s="48">
        <f t="shared" si="1629"/>
        <v>0.55833333333333335</v>
      </c>
      <c r="F104294" t="str">
        <f>TEXT(Таблица19[[#This Row],[время просмотра (UTC)]],"ДДД")</f>
        <v>Пт</v>
      </c>
    </row>
    <row r="104295" spans="1:6" x14ac:dyDescent="0.25">
      <c r="A104295">
        <v>111986</v>
      </c>
      <c r="B104295" s="2">
        <v>44344.558844660198</v>
      </c>
      <c r="C104295">
        <v>344262</v>
      </c>
      <c r="D104295">
        <v>351192</v>
      </c>
      <c r="E104295" s="48">
        <f t="shared" si="1629"/>
        <v>0.55833333333333335</v>
      </c>
      <c r="F104295" t="str">
        <f>TEXT(Таблица19[[#This Row],[время просмотра (UTC)]],"ДДД")</f>
        <v>Пт</v>
      </c>
    </row>
    <row r="104296" spans="1:6" x14ac:dyDescent="0.25">
      <c r="A104296">
        <v>111984</v>
      </c>
      <c r="B104296" s="2">
        <v>44344.558844660198</v>
      </c>
      <c r="C104296">
        <v>227905</v>
      </c>
      <c r="D104296">
        <v>250679</v>
      </c>
      <c r="E104296" s="48">
        <f t="shared" si="1629"/>
        <v>0.55833333333333335</v>
      </c>
      <c r="F104296" t="str">
        <f>TEXT(Таблица19[[#This Row],[время просмотра (UTC)]],"ДДД")</f>
        <v>Пт</v>
      </c>
    </row>
    <row r="104297" spans="1:6" x14ac:dyDescent="0.25">
      <c r="A104297">
        <v>111979</v>
      </c>
      <c r="B104297" s="2">
        <v>44344.558844660191</v>
      </c>
      <c r="C104297">
        <v>342321</v>
      </c>
      <c r="D104297">
        <v>191893</v>
      </c>
      <c r="E104297" s="48">
        <f t="shared" si="1629"/>
        <v>0.55833333333333335</v>
      </c>
      <c r="F104297" t="str">
        <f>TEXT(Таблица19[[#This Row],[время просмотра (UTC)]],"ДДД")</f>
        <v>Пт</v>
      </c>
    </row>
    <row r="104298" spans="1:6" x14ac:dyDescent="0.25">
      <c r="A104298">
        <v>111978</v>
      </c>
      <c r="B104298" s="2">
        <v>44344.558035598704</v>
      </c>
      <c r="C104298">
        <v>323416</v>
      </c>
      <c r="D104298">
        <v>62129</v>
      </c>
      <c r="E104298" s="48">
        <f t="shared" si="1629"/>
        <v>0.55763888888888891</v>
      </c>
      <c r="F104298" t="str">
        <f>TEXT(Таблица19[[#This Row],[время просмотра (UTC)]],"ДДД")</f>
        <v>Пт</v>
      </c>
    </row>
    <row r="104299" spans="1:6" x14ac:dyDescent="0.25">
      <c r="A104299">
        <v>111974</v>
      </c>
      <c r="B104299" s="2">
        <v>44344.557226537218</v>
      </c>
      <c r="C104299">
        <v>47948</v>
      </c>
      <c r="D104299">
        <v>153893</v>
      </c>
      <c r="E104299" s="48">
        <f t="shared" si="1629"/>
        <v>0.55694444444444446</v>
      </c>
      <c r="F104299" t="str">
        <f>TEXT(Таблица19[[#This Row],[время просмотра (UTC)]],"ДДД")</f>
        <v>Пт</v>
      </c>
    </row>
    <row r="104300" spans="1:6" x14ac:dyDescent="0.25">
      <c r="A104300">
        <v>111969</v>
      </c>
      <c r="B104300" s="2">
        <v>44344.555608414244</v>
      </c>
      <c r="C104300">
        <v>349299</v>
      </c>
      <c r="D104300">
        <v>149755</v>
      </c>
      <c r="E104300" s="48">
        <f t="shared" si="1629"/>
        <v>0.55555555555555558</v>
      </c>
      <c r="F104300" t="str">
        <f>TEXT(Таблица19[[#This Row],[время просмотра (UTC)]],"ДДД")</f>
        <v>Пт</v>
      </c>
    </row>
    <row r="104301" spans="1:6" x14ac:dyDescent="0.25">
      <c r="A104301">
        <v>111967</v>
      </c>
      <c r="B104301" s="2">
        <v>44344.554799352751</v>
      </c>
      <c r="C104301">
        <v>283620</v>
      </c>
      <c r="D104301">
        <v>154256</v>
      </c>
      <c r="E104301" s="48">
        <f t="shared" si="1629"/>
        <v>0.5541666666666667</v>
      </c>
      <c r="F104301" t="str">
        <f>TEXT(Таблица19[[#This Row],[время просмотра (UTC)]],"ДДД")</f>
        <v>Пт</v>
      </c>
    </row>
    <row r="104302" spans="1:6" x14ac:dyDescent="0.25">
      <c r="A104302">
        <v>111965</v>
      </c>
      <c r="B104302" s="2">
        <v>44344.554394822007</v>
      </c>
      <c r="C104302">
        <v>21845</v>
      </c>
      <c r="D104302">
        <v>146665</v>
      </c>
      <c r="E104302" s="48">
        <f t="shared" si="1629"/>
        <v>0.5541666666666667</v>
      </c>
      <c r="F104302" t="str">
        <f>TEXT(Таблица19[[#This Row],[время просмотра (UTC)]],"ДДД")</f>
        <v>Пт</v>
      </c>
    </row>
    <row r="104303" spans="1:6" x14ac:dyDescent="0.25">
      <c r="A104303">
        <v>111962</v>
      </c>
      <c r="B104303" s="2">
        <v>44344.553990291264</v>
      </c>
      <c r="C104303">
        <v>318358</v>
      </c>
      <c r="D104303">
        <v>214373</v>
      </c>
      <c r="E104303" s="48">
        <f t="shared" si="1629"/>
        <v>0.55347222222222225</v>
      </c>
      <c r="F104303" t="str">
        <f>TEXT(Таблица19[[#This Row],[время просмотра (UTC)]],"ДДД")</f>
        <v>Пт</v>
      </c>
    </row>
    <row r="104304" spans="1:6" x14ac:dyDescent="0.25">
      <c r="A104304">
        <v>111960</v>
      </c>
      <c r="B104304" s="2">
        <v>44344.553990291257</v>
      </c>
      <c r="C104304">
        <v>177625</v>
      </c>
      <c r="D104304">
        <v>245484</v>
      </c>
      <c r="E104304" s="48">
        <f t="shared" si="1629"/>
        <v>0.55347222222222225</v>
      </c>
      <c r="F104304" t="str">
        <f>TEXT(Таблица19[[#This Row],[время просмотра (UTC)]],"ДДД")</f>
        <v>Пт</v>
      </c>
    </row>
    <row r="104305" spans="1:6" x14ac:dyDescent="0.25">
      <c r="A104305">
        <v>111958</v>
      </c>
      <c r="B104305" s="2">
        <v>44344.552776699027</v>
      </c>
      <c r="C104305">
        <v>337763</v>
      </c>
      <c r="D104305">
        <v>189009</v>
      </c>
      <c r="E104305" s="48">
        <f t="shared" si="1629"/>
        <v>0.55277777777777781</v>
      </c>
      <c r="F104305" t="str">
        <f>TEXT(Таблица19[[#This Row],[время просмотра (UTC)]],"ДДД")</f>
        <v>Пт</v>
      </c>
    </row>
    <row r="104306" spans="1:6" x14ac:dyDescent="0.25">
      <c r="A104306">
        <v>111953</v>
      </c>
      <c r="B104306" s="2">
        <v>44344.552372168284</v>
      </c>
      <c r="C104306">
        <v>158046</v>
      </c>
      <c r="D104306">
        <v>411922</v>
      </c>
      <c r="E104306" s="48">
        <f t="shared" si="1629"/>
        <v>0.55208333333333337</v>
      </c>
      <c r="F104306" t="str">
        <f>TEXT(Таблица19[[#This Row],[время просмотра (UTC)]],"ДДД")</f>
        <v>Пт</v>
      </c>
    </row>
    <row r="104307" spans="1:6" x14ac:dyDescent="0.25">
      <c r="A104307">
        <v>111951</v>
      </c>
      <c r="B104307" s="2">
        <v>44344.551333333337</v>
      </c>
      <c r="C104307">
        <v>147621</v>
      </c>
      <c r="D104307">
        <v>397390</v>
      </c>
      <c r="E104307" s="48">
        <f t="shared" si="1629"/>
        <v>0.55069444444444449</v>
      </c>
      <c r="F104307" t="str">
        <f>TEXT(Таблица19[[#This Row],[время просмотра (UTC)]],"ДДД")</f>
        <v>Пт</v>
      </c>
    </row>
    <row r="104308" spans="1:6" x14ac:dyDescent="0.25">
      <c r="A104308">
        <v>111948</v>
      </c>
      <c r="B104308" s="2">
        <v>44344.549944983817</v>
      </c>
      <c r="C104308">
        <v>215718</v>
      </c>
      <c r="D104308">
        <v>452568</v>
      </c>
      <c r="E104308" s="48">
        <f t="shared" si="1629"/>
        <v>0.5493055555555556</v>
      </c>
      <c r="F104308" t="str">
        <f>TEXT(Таблица19[[#This Row],[время просмотра (UTC)]],"ДДД")</f>
        <v>Пт</v>
      </c>
    </row>
    <row r="104309" spans="1:6" x14ac:dyDescent="0.25">
      <c r="A104309">
        <v>111943</v>
      </c>
      <c r="B104309" s="2">
        <v>44344.548731391587</v>
      </c>
      <c r="C104309">
        <v>294953</v>
      </c>
      <c r="D104309">
        <v>250771</v>
      </c>
      <c r="E104309" s="48">
        <f t="shared" si="1629"/>
        <v>0.54861111111111105</v>
      </c>
      <c r="F104309" t="str">
        <f>TEXT(Таблица19[[#This Row],[время просмотра (UTC)]],"ДДД")</f>
        <v>Пт</v>
      </c>
    </row>
    <row r="104310" spans="1:6" x14ac:dyDescent="0.25">
      <c r="A104310">
        <v>111940</v>
      </c>
      <c r="B104310" s="2">
        <v>44344.548731391587</v>
      </c>
      <c r="C104310">
        <v>2984</v>
      </c>
      <c r="D104310">
        <v>217497</v>
      </c>
      <c r="E104310" s="48">
        <f t="shared" si="1629"/>
        <v>0.54861111111111105</v>
      </c>
      <c r="F104310" t="str">
        <f>TEXT(Таблица19[[#This Row],[время просмотра (UTC)]],"ДДД")</f>
        <v>Пт</v>
      </c>
    </row>
    <row r="104311" spans="1:6" x14ac:dyDescent="0.25">
      <c r="A104311">
        <v>111936</v>
      </c>
      <c r="B104311" s="2">
        <v>44344.548333333332</v>
      </c>
      <c r="C104311">
        <v>218549</v>
      </c>
      <c r="D104311">
        <v>430433</v>
      </c>
      <c r="E104311" s="48">
        <f t="shared" si="1629"/>
        <v>0.54791666666666672</v>
      </c>
      <c r="F104311" t="str">
        <f>TEXT(Таблица19[[#This Row],[время просмотра (UTC)]],"ДДД")</f>
        <v>Пт</v>
      </c>
    </row>
    <row r="104312" spans="1:6" x14ac:dyDescent="0.25">
      <c r="A104312">
        <v>111933</v>
      </c>
      <c r="B104312" s="2">
        <v>44344.548326860844</v>
      </c>
      <c r="C104312">
        <v>321397</v>
      </c>
      <c r="D104312">
        <v>347393</v>
      </c>
      <c r="E104312" s="48">
        <f t="shared" si="1629"/>
        <v>0.54791666666666672</v>
      </c>
      <c r="F104312" t="str">
        <f>TEXT(Таблица19[[#This Row],[время просмотра (UTC)]],"ДДД")</f>
        <v>Пт</v>
      </c>
    </row>
    <row r="104313" spans="1:6" x14ac:dyDescent="0.25">
      <c r="A104313">
        <v>111929</v>
      </c>
      <c r="B104313" s="2">
        <v>44344.548326860844</v>
      </c>
      <c r="C104313">
        <v>300762</v>
      </c>
      <c r="D104313">
        <v>416103</v>
      </c>
      <c r="E104313" s="48">
        <f t="shared" si="1629"/>
        <v>0.54791666666666672</v>
      </c>
      <c r="F104313" t="str">
        <f>TEXT(Таблица19[[#This Row],[время просмотра (UTC)]],"ДДД")</f>
        <v>Пт</v>
      </c>
    </row>
    <row r="104314" spans="1:6" x14ac:dyDescent="0.25">
      <c r="A104314">
        <v>111924</v>
      </c>
      <c r="B104314" s="2">
        <v>44344.548326860844</v>
      </c>
      <c r="C104314">
        <v>224960</v>
      </c>
      <c r="D104314">
        <v>4316</v>
      </c>
      <c r="E104314" s="48">
        <f t="shared" si="1629"/>
        <v>0.54791666666666672</v>
      </c>
      <c r="F104314" t="str">
        <f>TEXT(Таблица19[[#This Row],[время просмотра (UTC)]],"ДДД")</f>
        <v>Пт</v>
      </c>
    </row>
    <row r="104315" spans="1:6" x14ac:dyDescent="0.25">
      <c r="A104315">
        <v>111920</v>
      </c>
      <c r="B104315" s="2">
        <v>44344.547922330094</v>
      </c>
      <c r="C104315">
        <v>240154</v>
      </c>
      <c r="D104315">
        <v>5151</v>
      </c>
      <c r="E104315" s="48">
        <f t="shared" si="1629"/>
        <v>0.54791666666666672</v>
      </c>
      <c r="F104315" t="str">
        <f>TEXT(Таблица19[[#This Row],[время просмотра (UTC)]],"ДДД")</f>
        <v>Пт</v>
      </c>
    </row>
    <row r="104316" spans="1:6" x14ac:dyDescent="0.25">
      <c r="A104316">
        <v>111919</v>
      </c>
      <c r="B104316" s="2">
        <v>44344.546304207121</v>
      </c>
      <c r="C104316">
        <v>103669</v>
      </c>
      <c r="D104316">
        <v>146115</v>
      </c>
      <c r="E104316" s="48">
        <f t="shared" si="1629"/>
        <v>0.54583333333333328</v>
      </c>
      <c r="F104316" t="str">
        <f>TEXT(Таблица19[[#This Row],[время просмотра (UTC)]],"ДДД")</f>
        <v>Пт</v>
      </c>
    </row>
    <row r="104317" spans="1:6" x14ac:dyDescent="0.25">
      <c r="A104317">
        <v>111918</v>
      </c>
      <c r="B104317" s="2">
        <v>44344.545899676377</v>
      </c>
      <c r="C104317">
        <v>27514</v>
      </c>
      <c r="D104317">
        <v>372101</v>
      </c>
      <c r="E104317" s="48">
        <f t="shared" si="1629"/>
        <v>0.54583333333333328</v>
      </c>
      <c r="F104317" t="str">
        <f>TEXT(Таблица19[[#This Row],[время просмотра (UTC)]],"ДДД")</f>
        <v>Пт</v>
      </c>
    </row>
    <row r="104318" spans="1:6" x14ac:dyDescent="0.25">
      <c r="A104318">
        <v>111916</v>
      </c>
      <c r="B104318" s="2">
        <v>44344.544666666661</v>
      </c>
      <c r="C104318">
        <v>275998</v>
      </c>
      <c r="D104318">
        <v>411922</v>
      </c>
      <c r="E104318" s="48">
        <f t="shared" si="1629"/>
        <v>0.5444444444444444</v>
      </c>
      <c r="F104318" t="str">
        <f>TEXT(Таблица19[[#This Row],[время просмотра (UTC)]],"ДДД")</f>
        <v>Пт</v>
      </c>
    </row>
    <row r="104319" spans="1:6" x14ac:dyDescent="0.25">
      <c r="A104319">
        <v>111912</v>
      </c>
      <c r="B104319" s="2">
        <v>44344.543472491911</v>
      </c>
      <c r="C104319">
        <v>78100</v>
      </c>
      <c r="D104319">
        <v>411922</v>
      </c>
      <c r="E104319" s="48">
        <f t="shared" si="1629"/>
        <v>0.54305555555555551</v>
      </c>
      <c r="F104319" t="str">
        <f>TEXT(Таблица19[[#This Row],[время просмотра (UTC)]],"ДДД")</f>
        <v>Пт</v>
      </c>
    </row>
    <row r="104320" spans="1:6" x14ac:dyDescent="0.25">
      <c r="A104320">
        <v>111910</v>
      </c>
      <c r="B104320" s="2">
        <v>44344.541854368937</v>
      </c>
      <c r="C104320">
        <v>17063</v>
      </c>
      <c r="D104320">
        <v>470762</v>
      </c>
      <c r="E104320" s="48">
        <f t="shared" si="1629"/>
        <v>0.54166666666666663</v>
      </c>
      <c r="F104320" t="str">
        <f>TEXT(Таблица19[[#This Row],[время просмотра (UTC)]],"ДДД")</f>
        <v>Пт</v>
      </c>
    </row>
    <row r="104321" spans="1:6" x14ac:dyDescent="0.25">
      <c r="A104321">
        <v>111909</v>
      </c>
      <c r="B104321" s="2">
        <v>44344.541666666664</v>
      </c>
      <c r="C104321">
        <v>318453</v>
      </c>
      <c r="D104321">
        <v>443594</v>
      </c>
      <c r="E104321" s="48">
        <f t="shared" si="1629"/>
        <v>0.54166666666666663</v>
      </c>
      <c r="F104321" t="str">
        <f>TEXT(Таблица19[[#This Row],[время просмотра (UTC)]],"ДДД")</f>
        <v>Пт</v>
      </c>
    </row>
    <row r="104322" spans="1:6" x14ac:dyDescent="0.25">
      <c r="A104322">
        <v>111906</v>
      </c>
      <c r="B104322" s="2">
        <v>44344.541449838187</v>
      </c>
      <c r="C104322">
        <v>119699</v>
      </c>
      <c r="D104322">
        <v>191893</v>
      </c>
      <c r="E104322" s="48">
        <f t="shared" ref="E104322:E104385" si="1630">TIME(HOUR(B104322),MINUTE(B104322),SECOND(0))</f>
        <v>0.54097222222222219</v>
      </c>
      <c r="F104322" t="str">
        <f>TEXT(Таблица19[[#This Row],[время просмотра (UTC)]],"ДДД")</f>
        <v>Пт</v>
      </c>
    </row>
    <row r="104323" spans="1:6" x14ac:dyDescent="0.25">
      <c r="A104323">
        <v>111903</v>
      </c>
      <c r="B104323" s="2">
        <v>44344.541449838187</v>
      </c>
      <c r="C104323">
        <v>83349</v>
      </c>
      <c r="D104323">
        <v>418854</v>
      </c>
      <c r="E104323" s="48">
        <f t="shared" si="1630"/>
        <v>0.54097222222222219</v>
      </c>
      <c r="F104323" t="str">
        <f>TEXT(Таблица19[[#This Row],[время просмотра (UTC)]],"ДДД")</f>
        <v>Пт</v>
      </c>
    </row>
    <row r="104324" spans="1:6" x14ac:dyDescent="0.25">
      <c r="A104324">
        <v>111902</v>
      </c>
      <c r="B104324" s="2">
        <v>44344.539427184471</v>
      </c>
      <c r="C104324">
        <v>148270</v>
      </c>
      <c r="D104324">
        <v>227775</v>
      </c>
      <c r="E104324" s="48">
        <f t="shared" si="1630"/>
        <v>0.53888888888888886</v>
      </c>
      <c r="F104324" t="str">
        <f>TEXT(Таблица19[[#This Row],[время просмотра (UTC)]],"ДДД")</f>
        <v>Пт</v>
      </c>
    </row>
    <row r="104325" spans="1:6" x14ac:dyDescent="0.25">
      <c r="A104325">
        <v>111899</v>
      </c>
      <c r="B104325" s="2">
        <v>44344.539427184463</v>
      </c>
      <c r="C104325">
        <v>1484</v>
      </c>
      <c r="D104325">
        <v>470762</v>
      </c>
      <c r="E104325" s="48">
        <f t="shared" si="1630"/>
        <v>0.53888888888888886</v>
      </c>
      <c r="F104325" t="str">
        <f>TEXT(Таблица19[[#This Row],[время просмотра (UTC)]],"ДДД")</f>
        <v>Пт</v>
      </c>
    </row>
    <row r="104326" spans="1:6" x14ac:dyDescent="0.25">
      <c r="A104326">
        <v>111897</v>
      </c>
      <c r="B104326" s="2">
        <v>44344.536999999997</v>
      </c>
      <c r="C104326">
        <v>172356</v>
      </c>
      <c r="D104326">
        <v>90873</v>
      </c>
      <c r="E104326" s="48">
        <f t="shared" si="1630"/>
        <v>0.53680555555555554</v>
      </c>
      <c r="F104326" t="str">
        <f>TEXT(Таблица19[[#This Row],[время просмотра (UTC)]],"ДДД")</f>
        <v>Пт</v>
      </c>
    </row>
    <row r="104327" spans="1:6" x14ac:dyDescent="0.25">
      <c r="A104327">
        <v>111895</v>
      </c>
      <c r="B104327" s="2">
        <v>44344.535381877024</v>
      </c>
      <c r="C104327">
        <v>9756</v>
      </c>
      <c r="D104327">
        <v>230507</v>
      </c>
      <c r="E104327" s="48">
        <f t="shared" si="1630"/>
        <v>0.53472222222222221</v>
      </c>
      <c r="F104327" t="str">
        <f>TEXT(Таблица19[[#This Row],[время просмотра (UTC)]],"ДДД")</f>
        <v>Пт</v>
      </c>
    </row>
    <row r="104328" spans="1:6" x14ac:dyDescent="0.25">
      <c r="A104328">
        <v>111893</v>
      </c>
      <c r="B104328" s="2">
        <v>44344.535381877024</v>
      </c>
      <c r="C104328">
        <v>3806</v>
      </c>
      <c r="D104328">
        <v>153893</v>
      </c>
      <c r="E104328" s="48">
        <f t="shared" si="1630"/>
        <v>0.53472222222222221</v>
      </c>
      <c r="F104328" t="str">
        <f>TEXT(Таблица19[[#This Row],[время просмотра (UTC)]],"ДДД")</f>
        <v>Пт</v>
      </c>
    </row>
    <row r="104329" spans="1:6" x14ac:dyDescent="0.25">
      <c r="A104329">
        <v>111890</v>
      </c>
      <c r="B104329" s="2">
        <v>44344.534977346273</v>
      </c>
      <c r="C104329">
        <v>211548</v>
      </c>
      <c r="D104329">
        <v>206264</v>
      </c>
      <c r="E104329" s="48">
        <f t="shared" si="1630"/>
        <v>0.53472222222222221</v>
      </c>
      <c r="F104329" t="str">
        <f>TEXT(Таблица19[[#This Row],[время просмотра (UTC)]],"ДДД")</f>
        <v>Пт</v>
      </c>
    </row>
    <row r="104330" spans="1:6" x14ac:dyDescent="0.25">
      <c r="A104330">
        <v>111887</v>
      </c>
      <c r="B104330" s="2">
        <v>44344.534977346273</v>
      </c>
      <c r="C104330">
        <v>86674</v>
      </c>
      <c r="D104330">
        <v>443594</v>
      </c>
      <c r="E104330" s="48">
        <f t="shared" si="1630"/>
        <v>0.53472222222222221</v>
      </c>
      <c r="F104330" t="str">
        <f>TEXT(Таблица19[[#This Row],[время просмотра (UTC)]],"ДДД")</f>
        <v>Пт</v>
      </c>
    </row>
    <row r="104331" spans="1:6" x14ac:dyDescent="0.25">
      <c r="A104331">
        <v>111882</v>
      </c>
      <c r="B104331" s="2">
        <v>44344.534572815537</v>
      </c>
      <c r="C104331">
        <v>263538</v>
      </c>
      <c r="D104331">
        <v>154256</v>
      </c>
      <c r="E104331" s="48">
        <f t="shared" si="1630"/>
        <v>0.53402777777777777</v>
      </c>
      <c r="F104331" t="str">
        <f>TEXT(Таблица19[[#This Row],[время просмотра (UTC)]],"ДДД")</f>
        <v>Пт</v>
      </c>
    </row>
    <row r="104332" spans="1:6" x14ac:dyDescent="0.25">
      <c r="A104332">
        <v>111879</v>
      </c>
      <c r="B104332" s="2">
        <v>44344.532954692557</v>
      </c>
      <c r="C104332">
        <v>279887</v>
      </c>
      <c r="D104332">
        <v>372456</v>
      </c>
      <c r="E104332" s="48">
        <f t="shared" si="1630"/>
        <v>0.53263888888888888</v>
      </c>
      <c r="F104332" t="str">
        <f>TEXT(Таблица19[[#This Row],[время просмотра (UTC)]],"ДДД")</f>
        <v>Пт</v>
      </c>
    </row>
    <row r="104333" spans="1:6" x14ac:dyDescent="0.25">
      <c r="A104333">
        <v>111875</v>
      </c>
      <c r="B104333" s="2">
        <v>44344.53214563107</v>
      </c>
      <c r="C104333">
        <v>209594</v>
      </c>
      <c r="D104333">
        <v>128523</v>
      </c>
      <c r="E104333" s="48">
        <f t="shared" si="1630"/>
        <v>0.53194444444444444</v>
      </c>
      <c r="F104333" t="str">
        <f>TEXT(Таблица19[[#This Row],[время просмотра (UTC)]],"ДДД")</f>
        <v>Пт</v>
      </c>
    </row>
    <row r="104334" spans="1:6" x14ac:dyDescent="0.25">
      <c r="A104334">
        <v>111872</v>
      </c>
      <c r="B104334" s="2">
        <v>44344.531666666662</v>
      </c>
      <c r="C104334">
        <v>339598</v>
      </c>
      <c r="D104334">
        <v>364695</v>
      </c>
      <c r="E104334" s="48">
        <f t="shared" si="1630"/>
        <v>0.53125</v>
      </c>
      <c r="F104334" t="str">
        <f>TEXT(Таблица19[[#This Row],[время просмотра (UTC)]],"ДДД")</f>
        <v>Пт</v>
      </c>
    </row>
    <row r="104335" spans="1:6" x14ac:dyDescent="0.25">
      <c r="A104335">
        <v>111870</v>
      </c>
      <c r="B104335" s="2">
        <v>44344.531336569584</v>
      </c>
      <c r="C104335">
        <v>199328</v>
      </c>
      <c r="D104335">
        <v>122902</v>
      </c>
      <c r="E104335" s="48">
        <f t="shared" si="1630"/>
        <v>0.53125</v>
      </c>
      <c r="F104335" t="str">
        <f>TEXT(Таблица19[[#This Row],[время просмотра (UTC)]],"ДДД")</f>
        <v>Пт</v>
      </c>
    </row>
    <row r="104336" spans="1:6" x14ac:dyDescent="0.25">
      <c r="A104336">
        <v>111866</v>
      </c>
      <c r="B104336" s="2">
        <v>44344.530122977347</v>
      </c>
      <c r="C104336">
        <v>252942</v>
      </c>
      <c r="D104336">
        <v>411922</v>
      </c>
      <c r="E104336" s="48">
        <f t="shared" si="1630"/>
        <v>0.52986111111111112</v>
      </c>
      <c r="F104336" t="str">
        <f>TEXT(Таблица19[[#This Row],[время просмотра (UTC)]],"ДДД")</f>
        <v>Пт</v>
      </c>
    </row>
    <row r="104337" spans="1:6" x14ac:dyDescent="0.25">
      <c r="A104337">
        <v>111862</v>
      </c>
      <c r="B104337" s="2">
        <v>44344.529718446596</v>
      </c>
      <c r="C104337">
        <v>49007</v>
      </c>
      <c r="D104337">
        <v>293160</v>
      </c>
      <c r="E104337" s="48">
        <f t="shared" si="1630"/>
        <v>0.52916666666666667</v>
      </c>
      <c r="F104337" t="str">
        <f>TEXT(Таблица19[[#This Row],[время просмотра (UTC)]],"ДДД")</f>
        <v>Пт</v>
      </c>
    </row>
    <row r="104338" spans="1:6" x14ac:dyDescent="0.25">
      <c r="A104338">
        <v>111859</v>
      </c>
      <c r="B104338" s="2">
        <v>44344.52810032363</v>
      </c>
      <c r="C104338">
        <v>19843</v>
      </c>
      <c r="D104338">
        <v>347393</v>
      </c>
      <c r="E104338" s="48">
        <f t="shared" si="1630"/>
        <v>0.52777777777777779</v>
      </c>
      <c r="F104338" t="str">
        <f>TEXT(Таблица19[[#This Row],[время просмотра (UTC)]],"ДДД")</f>
        <v>Пт</v>
      </c>
    </row>
    <row r="104339" spans="1:6" x14ac:dyDescent="0.25">
      <c r="A104339">
        <v>111857</v>
      </c>
      <c r="B104339" s="2">
        <v>44344.527291262137</v>
      </c>
      <c r="C104339">
        <v>342246</v>
      </c>
      <c r="D104339">
        <v>394087</v>
      </c>
      <c r="E104339" s="48">
        <f t="shared" si="1630"/>
        <v>0.52708333333333335</v>
      </c>
      <c r="F104339" t="str">
        <f>TEXT(Таблица19[[#This Row],[время просмотра (UTC)]],"ДДД")</f>
        <v>Пт</v>
      </c>
    </row>
    <row r="104340" spans="1:6" x14ac:dyDescent="0.25">
      <c r="A104340">
        <v>111853</v>
      </c>
      <c r="B104340" s="2">
        <v>44344.526886731393</v>
      </c>
      <c r="C104340">
        <v>226892</v>
      </c>
      <c r="D104340">
        <v>129210</v>
      </c>
      <c r="E104340" s="48">
        <f t="shared" si="1630"/>
        <v>0.52638888888888891</v>
      </c>
      <c r="F104340" t="str">
        <f>TEXT(Таблица19[[#This Row],[время просмотра (UTC)]],"ДДД")</f>
        <v>Пт</v>
      </c>
    </row>
    <row r="104341" spans="1:6" x14ac:dyDescent="0.25">
      <c r="A104341">
        <v>111848</v>
      </c>
      <c r="B104341" s="2">
        <v>44344.526886731386</v>
      </c>
      <c r="C104341">
        <v>108403</v>
      </c>
      <c r="D104341">
        <v>411922</v>
      </c>
      <c r="E104341" s="48">
        <f t="shared" si="1630"/>
        <v>0.52638888888888891</v>
      </c>
      <c r="F104341" t="str">
        <f>TEXT(Таблица19[[#This Row],[время просмотра (UTC)]],"ДДД")</f>
        <v>Пт</v>
      </c>
    </row>
    <row r="104342" spans="1:6" x14ac:dyDescent="0.25">
      <c r="A104342">
        <v>111845</v>
      </c>
      <c r="B104342" s="2">
        <v>44344.526482200643</v>
      </c>
      <c r="C104342">
        <v>241109</v>
      </c>
      <c r="D104342">
        <v>178044</v>
      </c>
      <c r="E104342" s="48">
        <f t="shared" si="1630"/>
        <v>0.52638888888888891</v>
      </c>
      <c r="F104342" t="str">
        <f>TEXT(Таблица19[[#This Row],[время просмотра (UTC)]],"ДДД")</f>
        <v>Пт</v>
      </c>
    </row>
    <row r="104343" spans="1:6" x14ac:dyDescent="0.25">
      <c r="A104343">
        <v>111844</v>
      </c>
      <c r="B104343" s="2">
        <v>44344.526333333335</v>
      </c>
      <c r="C104343">
        <v>44479</v>
      </c>
      <c r="D104343">
        <v>360727</v>
      </c>
      <c r="E104343" s="48">
        <f t="shared" si="1630"/>
        <v>0.52569444444444446</v>
      </c>
      <c r="F104343" t="str">
        <f>TEXT(Таблица19[[#This Row],[время просмотра (UTC)]],"ДДД")</f>
        <v>Пт</v>
      </c>
    </row>
    <row r="104344" spans="1:6" x14ac:dyDescent="0.25">
      <c r="A104344">
        <v>111840</v>
      </c>
      <c r="B104344" s="2">
        <v>44344.524055016183</v>
      </c>
      <c r="C104344">
        <v>284686</v>
      </c>
      <c r="D104344">
        <v>204394</v>
      </c>
      <c r="E104344" s="48">
        <f t="shared" si="1630"/>
        <v>0.52361111111111114</v>
      </c>
      <c r="F104344" t="str">
        <f>TEXT(Таблица19[[#This Row],[время просмотра (UTC)]],"ДДД")</f>
        <v>Пт</v>
      </c>
    </row>
    <row r="104345" spans="1:6" x14ac:dyDescent="0.25">
      <c r="A104345">
        <v>111835</v>
      </c>
      <c r="B104345" s="2">
        <v>44344.524055016183</v>
      </c>
      <c r="C104345">
        <v>281434</v>
      </c>
      <c r="D104345">
        <v>470762</v>
      </c>
      <c r="E104345" s="48">
        <f t="shared" si="1630"/>
        <v>0.52361111111111114</v>
      </c>
      <c r="F104345" t="str">
        <f>TEXT(Таблица19[[#This Row],[время просмотра (UTC)]],"ДДД")</f>
        <v>Пт</v>
      </c>
    </row>
    <row r="104346" spans="1:6" x14ac:dyDescent="0.25">
      <c r="A104346">
        <v>111832</v>
      </c>
      <c r="B104346" s="2">
        <v>44344.52365048544</v>
      </c>
      <c r="C104346">
        <v>91062</v>
      </c>
      <c r="D104346">
        <v>294042</v>
      </c>
      <c r="E104346" s="48">
        <f t="shared" si="1630"/>
        <v>0.52361111111111114</v>
      </c>
      <c r="F104346" t="str">
        <f>TEXT(Таблица19[[#This Row],[время просмотра (UTC)]],"ДДД")</f>
        <v>Пт</v>
      </c>
    </row>
    <row r="104347" spans="1:6" x14ac:dyDescent="0.25">
      <c r="A104347">
        <v>111827</v>
      </c>
      <c r="B104347" s="2">
        <v>44344.523245954697</v>
      </c>
      <c r="C104347">
        <v>42764</v>
      </c>
      <c r="D104347">
        <v>5151</v>
      </c>
      <c r="E104347" s="48">
        <f t="shared" si="1630"/>
        <v>0.5229166666666667</v>
      </c>
      <c r="F104347" t="str">
        <f>TEXT(Таблица19[[#This Row],[время просмотра (UTC)]],"ДДД")</f>
        <v>Пт</v>
      </c>
    </row>
    <row r="104348" spans="1:6" x14ac:dyDescent="0.25">
      <c r="A104348">
        <v>111824</v>
      </c>
      <c r="B104348" s="2">
        <v>44344.52203236246</v>
      </c>
      <c r="C104348">
        <v>6345</v>
      </c>
      <c r="D104348">
        <v>177109</v>
      </c>
      <c r="E104348" s="48">
        <f t="shared" si="1630"/>
        <v>0.52152777777777781</v>
      </c>
      <c r="F104348" t="str">
        <f>TEXT(Таблица19[[#This Row],[время просмотра (UTC)]],"ДДД")</f>
        <v>Пт</v>
      </c>
    </row>
    <row r="104349" spans="1:6" x14ac:dyDescent="0.25">
      <c r="A104349">
        <v>111820</v>
      </c>
      <c r="B104349" s="2">
        <v>44344.521223300973</v>
      </c>
      <c r="C104349">
        <v>343942</v>
      </c>
      <c r="D104349">
        <v>331056</v>
      </c>
      <c r="E104349" s="48">
        <f t="shared" si="1630"/>
        <v>0.52083333333333337</v>
      </c>
      <c r="F104349" t="str">
        <f>TEXT(Таблица19[[#This Row],[время просмотра (UTC)]],"ДДД")</f>
        <v>Пт</v>
      </c>
    </row>
    <row r="104350" spans="1:6" x14ac:dyDescent="0.25">
      <c r="A104350">
        <v>111817</v>
      </c>
      <c r="B104350" s="2">
        <v>44344.521223300973</v>
      </c>
      <c r="C104350">
        <v>68636</v>
      </c>
      <c r="D104350">
        <v>411922</v>
      </c>
      <c r="E104350" s="48">
        <f t="shared" si="1630"/>
        <v>0.52083333333333337</v>
      </c>
      <c r="F104350" t="str">
        <f>TEXT(Таблица19[[#This Row],[время просмотра (UTC)]],"ДДД")</f>
        <v>Пт</v>
      </c>
    </row>
    <row r="104351" spans="1:6" x14ac:dyDescent="0.25">
      <c r="A104351">
        <v>111812</v>
      </c>
      <c r="B104351" s="2">
        <v>44344.52041423948</v>
      </c>
      <c r="C104351">
        <v>303967</v>
      </c>
      <c r="D104351">
        <v>217246</v>
      </c>
      <c r="E104351" s="48">
        <f t="shared" si="1630"/>
        <v>0.52013888888888882</v>
      </c>
      <c r="F104351" t="str">
        <f>TEXT(Таблица19[[#This Row],[время просмотра (UTC)]],"ДДД")</f>
        <v>Пт</v>
      </c>
    </row>
    <row r="104352" spans="1:6" x14ac:dyDescent="0.25">
      <c r="A104352">
        <v>111810</v>
      </c>
      <c r="B104352" s="2">
        <v>44344.52041423948</v>
      </c>
      <c r="C104352">
        <v>183553</v>
      </c>
      <c r="D104352">
        <v>300941</v>
      </c>
      <c r="E104352" s="48">
        <f t="shared" si="1630"/>
        <v>0.52013888888888882</v>
      </c>
      <c r="F104352" t="str">
        <f>TEXT(Таблица19[[#This Row],[время просмотра (UTC)]],"ДДД")</f>
        <v>Пт</v>
      </c>
    </row>
    <row r="104353" spans="1:6" x14ac:dyDescent="0.25">
      <c r="A104353">
        <v>111805</v>
      </c>
      <c r="B104353" s="2">
        <v>44344.520009708744</v>
      </c>
      <c r="C104353">
        <v>83180</v>
      </c>
      <c r="D104353">
        <v>53136</v>
      </c>
      <c r="E104353" s="48">
        <f t="shared" si="1630"/>
        <v>0.51944444444444449</v>
      </c>
      <c r="F104353" t="str">
        <f>TEXT(Таблица19[[#This Row],[время просмотра (UTC)]],"ДДД")</f>
        <v>Пт</v>
      </c>
    </row>
    <row r="104354" spans="1:6" x14ac:dyDescent="0.25">
      <c r="A104354">
        <v>111804</v>
      </c>
      <c r="B104354" s="2">
        <v>44344.517582524277</v>
      </c>
      <c r="C104354">
        <v>66285</v>
      </c>
      <c r="D104354">
        <v>411922</v>
      </c>
      <c r="E104354" s="48">
        <f t="shared" si="1630"/>
        <v>0.51736111111111105</v>
      </c>
      <c r="F104354" t="str">
        <f>TEXT(Таблица19[[#This Row],[время просмотра (UTC)]],"ДДД")</f>
        <v>Пт</v>
      </c>
    </row>
    <row r="104355" spans="1:6" x14ac:dyDescent="0.25">
      <c r="A104355">
        <v>111801</v>
      </c>
      <c r="B104355" s="2">
        <v>44344.517177993526</v>
      </c>
      <c r="C104355">
        <v>202389</v>
      </c>
      <c r="D104355">
        <v>114865</v>
      </c>
      <c r="E104355" s="48">
        <f t="shared" si="1630"/>
        <v>0.51666666666666672</v>
      </c>
      <c r="F104355" t="str">
        <f>TEXT(Таблица19[[#This Row],[время просмотра (UTC)]],"ДДД")</f>
        <v>Пт</v>
      </c>
    </row>
    <row r="104356" spans="1:6" x14ac:dyDescent="0.25">
      <c r="A104356">
        <v>111797</v>
      </c>
      <c r="B104356" s="2">
        <v>44344.516773462783</v>
      </c>
      <c r="C104356">
        <v>39933</v>
      </c>
      <c r="D104356">
        <v>397531</v>
      </c>
      <c r="E104356" s="48">
        <f t="shared" si="1630"/>
        <v>0.51666666666666672</v>
      </c>
      <c r="F104356" t="str">
        <f>TEXT(Таблица19[[#This Row],[время просмотра (UTC)]],"ДДД")</f>
        <v>Пт</v>
      </c>
    </row>
    <row r="104357" spans="1:6" x14ac:dyDescent="0.25">
      <c r="A104357">
        <v>111795</v>
      </c>
      <c r="B104357" s="2">
        <v>44344.515964401297</v>
      </c>
      <c r="C104357">
        <v>64109</v>
      </c>
      <c r="D104357">
        <v>298909</v>
      </c>
      <c r="E104357" s="48">
        <f t="shared" si="1630"/>
        <v>0.51527777777777783</v>
      </c>
      <c r="F104357" t="str">
        <f>TEXT(Таблица19[[#This Row],[время просмотра (UTC)]],"ДДД")</f>
        <v>Пт</v>
      </c>
    </row>
    <row r="104358" spans="1:6" x14ac:dyDescent="0.25">
      <c r="A104358">
        <v>111790</v>
      </c>
      <c r="B104358" s="2">
        <v>44344.515155339803</v>
      </c>
      <c r="C104358">
        <v>20256</v>
      </c>
      <c r="D104358">
        <v>296654</v>
      </c>
      <c r="E104358" s="48">
        <f t="shared" si="1630"/>
        <v>0.51458333333333328</v>
      </c>
      <c r="F104358" t="str">
        <f>TEXT(Таблица19[[#This Row],[время просмотра (UTC)]],"ДДД")</f>
        <v>Пт</v>
      </c>
    </row>
    <row r="104359" spans="1:6" x14ac:dyDescent="0.25">
      <c r="A104359">
        <v>111787</v>
      </c>
      <c r="B104359" s="2">
        <v>44344.514346278316</v>
      </c>
      <c r="C104359">
        <v>105303</v>
      </c>
      <c r="D104359">
        <v>80850</v>
      </c>
      <c r="E104359" s="48">
        <f t="shared" si="1630"/>
        <v>0.51388888888888895</v>
      </c>
      <c r="F104359" t="str">
        <f>TEXT(Таблица19[[#This Row],[время просмотра (UTC)]],"ДДД")</f>
        <v>Пт</v>
      </c>
    </row>
    <row r="104360" spans="1:6" x14ac:dyDescent="0.25">
      <c r="A104360">
        <v>111783</v>
      </c>
      <c r="B104360" s="2">
        <v>44344.513941747573</v>
      </c>
      <c r="C104360">
        <v>148925</v>
      </c>
      <c r="D104360">
        <v>21665</v>
      </c>
      <c r="E104360" s="48">
        <f t="shared" si="1630"/>
        <v>0.51388888888888895</v>
      </c>
      <c r="F104360" t="str">
        <f>TEXT(Таблица19[[#This Row],[время просмотра (UTC)]],"ДДД")</f>
        <v>Пт</v>
      </c>
    </row>
    <row r="104361" spans="1:6" x14ac:dyDescent="0.25">
      <c r="A104361">
        <v>111779</v>
      </c>
      <c r="B104361" s="2">
        <v>44344.51353721683</v>
      </c>
      <c r="C104361">
        <v>79899</v>
      </c>
      <c r="D104361">
        <v>409488</v>
      </c>
      <c r="E104361" s="48">
        <f t="shared" si="1630"/>
        <v>0.5131944444444444</v>
      </c>
      <c r="F104361" t="str">
        <f>TEXT(Таблица19[[#This Row],[время просмотра (UTC)]],"ДДД")</f>
        <v>Пт</v>
      </c>
    </row>
    <row r="104362" spans="1:6" x14ac:dyDescent="0.25">
      <c r="A104362">
        <v>111778</v>
      </c>
      <c r="B104362" s="2">
        <v>44344.51353721683</v>
      </c>
      <c r="C104362">
        <v>13176</v>
      </c>
      <c r="D104362">
        <v>122027</v>
      </c>
      <c r="E104362" s="48">
        <f t="shared" si="1630"/>
        <v>0.5131944444444444</v>
      </c>
      <c r="F104362" t="str">
        <f>TEXT(Таблица19[[#This Row],[время просмотра (UTC)]],"ДДД")</f>
        <v>Пт</v>
      </c>
    </row>
    <row r="104363" spans="1:6" x14ac:dyDescent="0.25">
      <c r="A104363">
        <v>111777</v>
      </c>
      <c r="B104363" s="2">
        <v>44344.512323624593</v>
      </c>
      <c r="C104363">
        <v>206280</v>
      </c>
      <c r="D104363">
        <v>85094</v>
      </c>
      <c r="E104363" s="48">
        <f t="shared" si="1630"/>
        <v>0.51180555555555551</v>
      </c>
      <c r="F104363" t="str">
        <f>TEXT(Таблица19[[#This Row],[время просмотра (UTC)]],"ДДД")</f>
        <v>Пт</v>
      </c>
    </row>
    <row r="104364" spans="1:6" x14ac:dyDescent="0.25">
      <c r="A104364">
        <v>111772</v>
      </c>
      <c r="B104364" s="2">
        <v>44344.511514563106</v>
      </c>
      <c r="C104364">
        <v>200461</v>
      </c>
      <c r="D104364">
        <v>439270</v>
      </c>
      <c r="E104364" s="48">
        <f t="shared" si="1630"/>
        <v>0.51111111111111118</v>
      </c>
      <c r="F104364" t="str">
        <f>TEXT(Таблица19[[#This Row],[время просмотра (UTC)]],"ДДД")</f>
        <v>Пт</v>
      </c>
    </row>
    <row r="104365" spans="1:6" x14ac:dyDescent="0.25">
      <c r="A104365">
        <v>111767</v>
      </c>
      <c r="B104365" s="2">
        <v>44344.511514563106</v>
      </c>
      <c r="C104365">
        <v>149997</v>
      </c>
      <c r="D104365">
        <v>80850</v>
      </c>
      <c r="E104365" s="48">
        <f t="shared" si="1630"/>
        <v>0.51111111111111118</v>
      </c>
      <c r="F104365" t="str">
        <f>TEXT(Таблица19[[#This Row],[время просмотра (UTC)]],"ДДД")</f>
        <v>Пт</v>
      </c>
    </row>
    <row r="104366" spans="1:6" x14ac:dyDescent="0.25">
      <c r="A104366">
        <v>111764</v>
      </c>
      <c r="B104366" s="2">
        <v>44344.510999999999</v>
      </c>
      <c r="C104366">
        <v>88843</v>
      </c>
      <c r="D104366">
        <v>336356</v>
      </c>
      <c r="E104366" s="48">
        <f t="shared" si="1630"/>
        <v>0.51041666666666663</v>
      </c>
      <c r="F104366" t="str">
        <f>TEXT(Таблица19[[#This Row],[время просмотра (UTC)]],"ДДД")</f>
        <v>Пт</v>
      </c>
    </row>
    <row r="104367" spans="1:6" x14ac:dyDescent="0.25">
      <c r="A104367">
        <v>111760</v>
      </c>
      <c r="B104367" s="2">
        <v>44344.509491909383</v>
      </c>
      <c r="C104367">
        <v>153782</v>
      </c>
      <c r="D104367">
        <v>94816</v>
      </c>
      <c r="E104367" s="48">
        <f t="shared" si="1630"/>
        <v>0.50902777777777775</v>
      </c>
      <c r="F104367" t="str">
        <f>TEXT(Таблица19[[#This Row],[время просмотра (UTC)]],"ДДД")</f>
        <v>Пт</v>
      </c>
    </row>
    <row r="104368" spans="1:6" x14ac:dyDescent="0.25">
      <c r="A104368">
        <v>111756</v>
      </c>
      <c r="B104368" s="2">
        <v>44344.509087378639</v>
      </c>
      <c r="C104368">
        <v>102051</v>
      </c>
      <c r="D104368">
        <v>351192</v>
      </c>
      <c r="E104368" s="48">
        <f t="shared" si="1630"/>
        <v>0.50902777777777775</v>
      </c>
      <c r="F104368" t="str">
        <f>TEXT(Таблица19[[#This Row],[время просмотра (UTC)]],"ДДД")</f>
        <v>Пт</v>
      </c>
    </row>
    <row r="104369" spans="1:6" x14ac:dyDescent="0.25">
      <c r="A104369">
        <v>111752</v>
      </c>
      <c r="B104369" s="2">
        <v>44344.50787378641</v>
      </c>
      <c r="C104369">
        <v>228368</v>
      </c>
      <c r="D104369">
        <v>242428</v>
      </c>
      <c r="E104369" s="48">
        <f t="shared" si="1630"/>
        <v>0.50763888888888886</v>
      </c>
      <c r="F104369" t="str">
        <f>TEXT(Таблица19[[#This Row],[время просмотра (UTC)]],"ДДД")</f>
        <v>Пт</v>
      </c>
    </row>
    <row r="104370" spans="1:6" x14ac:dyDescent="0.25">
      <c r="A104370">
        <v>111748</v>
      </c>
      <c r="B104370" s="2">
        <v>44344.50787378641</v>
      </c>
      <c r="C104370">
        <v>190444</v>
      </c>
      <c r="D104370">
        <v>255262</v>
      </c>
      <c r="E104370" s="48">
        <f t="shared" si="1630"/>
        <v>0.50763888888888886</v>
      </c>
      <c r="F104370" t="str">
        <f>TEXT(Таблица19[[#This Row],[время просмотра (UTC)]],"ДДД")</f>
        <v>Пт</v>
      </c>
    </row>
    <row r="104371" spans="1:6" x14ac:dyDescent="0.25">
      <c r="A104371">
        <v>111743</v>
      </c>
      <c r="B104371" s="2">
        <v>44344.507064724916</v>
      </c>
      <c r="C104371">
        <v>82573</v>
      </c>
      <c r="D104371">
        <v>411922</v>
      </c>
      <c r="E104371" s="48">
        <f t="shared" si="1630"/>
        <v>0.50694444444444442</v>
      </c>
      <c r="F104371" t="str">
        <f>TEXT(Таблица19[[#This Row],[время просмотра (UTC)]],"ДДД")</f>
        <v>Пт</v>
      </c>
    </row>
    <row r="104372" spans="1:6" x14ac:dyDescent="0.25">
      <c r="A104372">
        <v>111738</v>
      </c>
      <c r="B104372" s="2">
        <v>44344.505446601943</v>
      </c>
      <c r="C104372">
        <v>123206</v>
      </c>
      <c r="D104372">
        <v>230507</v>
      </c>
      <c r="E104372" s="48">
        <f t="shared" si="1630"/>
        <v>0.50486111111111109</v>
      </c>
      <c r="F104372" t="str">
        <f>TEXT(Таблица19[[#This Row],[время просмотра (UTC)]],"ДДД")</f>
        <v>Пт</v>
      </c>
    </row>
    <row r="104373" spans="1:6" x14ac:dyDescent="0.25">
      <c r="A104373">
        <v>111733</v>
      </c>
      <c r="B104373" s="2">
        <v>44344.505446601943</v>
      </c>
      <c r="C104373">
        <v>45619</v>
      </c>
      <c r="D104373">
        <v>88863</v>
      </c>
      <c r="E104373" s="48">
        <f t="shared" si="1630"/>
        <v>0.50486111111111109</v>
      </c>
      <c r="F104373" t="str">
        <f>TEXT(Таблица19[[#This Row],[время просмотра (UTC)]],"ДДД")</f>
        <v>Пт</v>
      </c>
    </row>
    <row r="104374" spans="1:6" x14ac:dyDescent="0.25">
      <c r="A104374">
        <v>111730</v>
      </c>
      <c r="B104374" s="2">
        <v>44344.505446601943</v>
      </c>
      <c r="C104374">
        <v>32149</v>
      </c>
      <c r="D104374">
        <v>230507</v>
      </c>
      <c r="E104374" s="48">
        <f t="shared" si="1630"/>
        <v>0.50486111111111109</v>
      </c>
      <c r="F104374" t="str">
        <f>TEXT(Таблица19[[#This Row],[время просмотра (UTC)]],"ДДД")</f>
        <v>Пт</v>
      </c>
    </row>
    <row r="104375" spans="1:6" x14ac:dyDescent="0.25">
      <c r="A104375">
        <v>111728</v>
      </c>
      <c r="B104375" s="2">
        <v>44344.503423948219</v>
      </c>
      <c r="C104375">
        <v>222391</v>
      </c>
      <c r="D104375">
        <v>88008</v>
      </c>
      <c r="E104375" s="48">
        <f t="shared" si="1630"/>
        <v>0.50277777777777777</v>
      </c>
      <c r="F104375" t="str">
        <f>TEXT(Таблица19[[#This Row],[время просмотра (UTC)]],"ДДД")</f>
        <v>Пт</v>
      </c>
    </row>
    <row r="104376" spans="1:6" x14ac:dyDescent="0.25">
      <c r="A104376">
        <v>111726</v>
      </c>
      <c r="B104376" s="2">
        <v>44344.502999999997</v>
      </c>
      <c r="C104376">
        <v>228460</v>
      </c>
      <c r="D104376">
        <v>21760</v>
      </c>
      <c r="E104376" s="48">
        <f t="shared" si="1630"/>
        <v>0.50277777777777777</v>
      </c>
      <c r="F104376" t="str">
        <f>TEXT(Таблица19[[#This Row],[время просмотра (UTC)]],"ДДД")</f>
        <v>Пт</v>
      </c>
    </row>
    <row r="104377" spans="1:6" x14ac:dyDescent="0.25">
      <c r="A104377">
        <v>111721</v>
      </c>
      <c r="B104377" s="2">
        <v>44344.500999999997</v>
      </c>
      <c r="C104377">
        <v>323346</v>
      </c>
      <c r="D104377">
        <v>175663</v>
      </c>
      <c r="E104377" s="48">
        <f t="shared" si="1630"/>
        <v>0.50069444444444444</v>
      </c>
      <c r="F104377" t="str">
        <f>TEXT(Таблица19[[#This Row],[время просмотра (UTC)]],"ДДД")</f>
        <v>Пт</v>
      </c>
    </row>
    <row r="104378" spans="1:6" x14ac:dyDescent="0.25">
      <c r="A104378">
        <v>111719</v>
      </c>
      <c r="B104378" s="2">
        <v>44344.499378640772</v>
      </c>
      <c r="C104378">
        <v>342809</v>
      </c>
      <c r="D104378">
        <v>244574</v>
      </c>
      <c r="E104378" s="48">
        <f t="shared" si="1630"/>
        <v>0.4993055555555555</v>
      </c>
      <c r="F104378" t="str">
        <f>TEXT(Таблица19[[#This Row],[время просмотра (UTC)]],"ДДД")</f>
        <v>Пт</v>
      </c>
    </row>
    <row r="104379" spans="1:6" x14ac:dyDescent="0.25">
      <c r="A104379">
        <v>111716</v>
      </c>
      <c r="B104379" s="2">
        <v>44344.499333333333</v>
      </c>
      <c r="C104379">
        <v>89434</v>
      </c>
      <c r="D104379">
        <v>411922</v>
      </c>
      <c r="E104379" s="48">
        <f t="shared" si="1630"/>
        <v>0.4993055555555555</v>
      </c>
      <c r="F104379" t="str">
        <f>TEXT(Таблица19[[#This Row],[время просмотра (UTC)]],"ДДД")</f>
        <v>Пт</v>
      </c>
    </row>
    <row r="104380" spans="1:6" x14ac:dyDescent="0.25">
      <c r="A104380">
        <v>111715</v>
      </c>
      <c r="B104380" s="2">
        <v>44344.497355987056</v>
      </c>
      <c r="C104380">
        <v>267240</v>
      </c>
      <c r="D104380">
        <v>230507</v>
      </c>
      <c r="E104380" s="48">
        <f t="shared" si="1630"/>
        <v>0.49722222222222223</v>
      </c>
      <c r="F104380" t="str">
        <f>TEXT(Таблица19[[#This Row],[время просмотра (UTC)]],"ДДД")</f>
        <v>Пт</v>
      </c>
    </row>
    <row r="104381" spans="1:6" x14ac:dyDescent="0.25">
      <c r="A104381">
        <v>111710</v>
      </c>
      <c r="B104381" s="2">
        <v>44344.496142394819</v>
      </c>
      <c r="C104381">
        <v>309363</v>
      </c>
      <c r="D104381">
        <v>303258</v>
      </c>
      <c r="E104381" s="48">
        <f t="shared" si="1630"/>
        <v>0.49583333333333335</v>
      </c>
      <c r="F104381" t="str">
        <f>TEXT(Таблица19[[#This Row],[время просмотра (UTC)]],"ДДД")</f>
        <v>Пт</v>
      </c>
    </row>
    <row r="104382" spans="1:6" x14ac:dyDescent="0.25">
      <c r="A104382">
        <v>111707</v>
      </c>
      <c r="B104382" s="2">
        <v>44344.495737864076</v>
      </c>
      <c r="C104382">
        <v>168137</v>
      </c>
      <c r="D104382">
        <v>250679</v>
      </c>
      <c r="E104382" s="48">
        <f t="shared" si="1630"/>
        <v>0.49513888888888885</v>
      </c>
      <c r="F104382" t="str">
        <f>TEXT(Таблица19[[#This Row],[время просмотра (UTC)]],"ДДД")</f>
        <v>Пт</v>
      </c>
    </row>
    <row r="104383" spans="1:6" x14ac:dyDescent="0.25">
      <c r="A104383">
        <v>111704</v>
      </c>
      <c r="B104383" s="2">
        <v>44344.494119741103</v>
      </c>
      <c r="C104383">
        <v>336018</v>
      </c>
      <c r="D104383">
        <v>251574</v>
      </c>
      <c r="E104383" s="48">
        <f t="shared" si="1630"/>
        <v>0.49374999999999997</v>
      </c>
      <c r="F104383" t="str">
        <f>TEXT(Таблица19[[#This Row],[время просмотра (UTC)]],"ДДД")</f>
        <v>Пт</v>
      </c>
    </row>
    <row r="104384" spans="1:6" x14ac:dyDescent="0.25">
      <c r="A104384">
        <v>111703</v>
      </c>
      <c r="B104384" s="2">
        <v>44344.494119741103</v>
      </c>
      <c r="C104384">
        <v>241567</v>
      </c>
      <c r="D104384">
        <v>472330</v>
      </c>
      <c r="E104384" s="48">
        <f t="shared" si="1630"/>
        <v>0.49374999999999997</v>
      </c>
      <c r="F104384" t="str">
        <f>TEXT(Таблица19[[#This Row],[время просмотра (UTC)]],"ДДД")</f>
        <v>Пт</v>
      </c>
    </row>
    <row r="104385" spans="1:6" x14ac:dyDescent="0.25">
      <c r="A104385">
        <v>111702</v>
      </c>
      <c r="B104385" s="2">
        <v>44344.492501618122</v>
      </c>
      <c r="C104385">
        <v>91094</v>
      </c>
      <c r="D104385">
        <v>217497</v>
      </c>
      <c r="E104385" s="48">
        <f t="shared" si="1630"/>
        <v>0.49236111111111108</v>
      </c>
      <c r="F104385" t="str">
        <f>TEXT(Таблица19[[#This Row],[время просмотра (UTC)]],"ДДД")</f>
        <v>Пт</v>
      </c>
    </row>
    <row r="104386" spans="1:6" x14ac:dyDescent="0.25">
      <c r="A104386">
        <v>111701</v>
      </c>
      <c r="B104386" s="2">
        <v>44344.492097087379</v>
      </c>
      <c r="C104386">
        <v>200001</v>
      </c>
      <c r="D104386">
        <v>467908</v>
      </c>
      <c r="E104386" s="48">
        <f t="shared" ref="E104386:E104449" si="1631">TIME(HOUR(B104386),MINUTE(B104386),SECOND(0))</f>
        <v>0.4916666666666667</v>
      </c>
      <c r="F104386" t="str">
        <f>TEXT(Таблица19[[#This Row],[время просмотра (UTC)]],"ДДД")</f>
        <v>Пт</v>
      </c>
    </row>
    <row r="104387" spans="1:6" x14ac:dyDescent="0.25">
      <c r="A104387">
        <v>111698</v>
      </c>
      <c r="B104387" s="2">
        <v>44344.491692556636</v>
      </c>
      <c r="C104387">
        <v>305135</v>
      </c>
      <c r="D104387">
        <v>285365</v>
      </c>
      <c r="E104387" s="48">
        <f t="shared" si="1631"/>
        <v>0.4916666666666667</v>
      </c>
      <c r="F104387" t="str">
        <f>TEXT(Таблица19[[#This Row],[время просмотра (UTC)]],"ДДД")</f>
        <v>Пт</v>
      </c>
    </row>
    <row r="104388" spans="1:6" x14ac:dyDescent="0.25">
      <c r="A104388">
        <v>111695</v>
      </c>
      <c r="B104388" s="2">
        <v>44344.490074433656</v>
      </c>
      <c r="C104388">
        <v>149432</v>
      </c>
      <c r="D104388">
        <v>89837</v>
      </c>
      <c r="E104388" s="48">
        <f t="shared" si="1631"/>
        <v>0.48958333333333331</v>
      </c>
      <c r="F104388" t="str">
        <f>TEXT(Таблица19[[#This Row],[время просмотра (UTC)]],"ДДД")</f>
        <v>Пт</v>
      </c>
    </row>
    <row r="104389" spans="1:6" x14ac:dyDescent="0.25">
      <c r="A104389">
        <v>111694</v>
      </c>
      <c r="B104389" s="2">
        <v>44344.488456310675</v>
      </c>
      <c r="C104389">
        <v>199987</v>
      </c>
      <c r="D104389">
        <v>293021</v>
      </c>
      <c r="E104389" s="48">
        <f t="shared" si="1631"/>
        <v>0.48819444444444443</v>
      </c>
      <c r="F104389" t="str">
        <f>TEXT(Таблица19[[#This Row],[время просмотра (UTC)]],"ДДД")</f>
        <v>Пт</v>
      </c>
    </row>
    <row r="104390" spans="1:6" x14ac:dyDescent="0.25">
      <c r="A104390">
        <v>111693</v>
      </c>
      <c r="B104390" s="2">
        <v>44344.487647249196</v>
      </c>
      <c r="C104390">
        <v>339354</v>
      </c>
      <c r="D104390">
        <v>35004</v>
      </c>
      <c r="E104390" s="48">
        <f t="shared" si="1631"/>
        <v>0.48749999999999999</v>
      </c>
      <c r="F104390" t="str">
        <f>TEXT(Таблица19[[#This Row],[время просмотра (UTC)]],"ДДД")</f>
        <v>Пт</v>
      </c>
    </row>
    <row r="104391" spans="1:6" x14ac:dyDescent="0.25">
      <c r="A104391">
        <v>111691</v>
      </c>
      <c r="B104391" s="2">
        <v>44344.485666666667</v>
      </c>
      <c r="C104391">
        <v>245284</v>
      </c>
      <c r="D104391">
        <v>163865</v>
      </c>
      <c r="E104391" s="48">
        <f t="shared" si="1631"/>
        <v>0.48541666666666666</v>
      </c>
      <c r="F104391" t="str">
        <f>TEXT(Таблица19[[#This Row],[время просмотра (UTC)]],"ДДД")</f>
        <v>Пт</v>
      </c>
    </row>
    <row r="104392" spans="1:6" x14ac:dyDescent="0.25">
      <c r="A104392">
        <v>111690</v>
      </c>
      <c r="B104392" s="2">
        <v>44344.484411003235</v>
      </c>
      <c r="C104392">
        <v>24866</v>
      </c>
      <c r="D104392">
        <v>250679</v>
      </c>
      <c r="E104392" s="48">
        <f t="shared" si="1631"/>
        <v>0.48402777777777778</v>
      </c>
      <c r="F104392" t="str">
        <f>TEXT(Таблица19[[#This Row],[время просмотра (UTC)]],"ДДД")</f>
        <v>Пт</v>
      </c>
    </row>
    <row r="104393" spans="1:6" x14ac:dyDescent="0.25">
      <c r="A104393">
        <v>111685</v>
      </c>
      <c r="B104393" s="2">
        <v>44344.484006472492</v>
      </c>
      <c r="C104393">
        <v>211482</v>
      </c>
      <c r="D104393">
        <v>118549</v>
      </c>
      <c r="E104393" s="48">
        <f t="shared" si="1631"/>
        <v>0.48333333333333334</v>
      </c>
      <c r="F104393" t="str">
        <f>TEXT(Таблица19[[#This Row],[время просмотра (UTC)]],"ДДД")</f>
        <v>Пт</v>
      </c>
    </row>
    <row r="104394" spans="1:6" x14ac:dyDescent="0.25">
      <c r="A104394">
        <v>111684</v>
      </c>
      <c r="B104394" s="2">
        <v>44344.483601941749</v>
      </c>
      <c r="C104394">
        <v>312205</v>
      </c>
      <c r="D104394">
        <v>250679</v>
      </c>
      <c r="E104394" s="48">
        <f t="shared" si="1631"/>
        <v>0.48333333333333334</v>
      </c>
      <c r="F104394" t="str">
        <f>TEXT(Таблица19[[#This Row],[время просмотра (UTC)]],"ДДД")</f>
        <v>Пт</v>
      </c>
    </row>
    <row r="104395" spans="1:6" x14ac:dyDescent="0.25">
      <c r="A104395">
        <v>111682</v>
      </c>
      <c r="B104395" s="2">
        <v>44344.483601941749</v>
      </c>
      <c r="C104395">
        <v>56068</v>
      </c>
      <c r="D104395">
        <v>428248</v>
      </c>
      <c r="E104395" s="48">
        <f t="shared" si="1631"/>
        <v>0.48333333333333334</v>
      </c>
      <c r="F104395" t="str">
        <f>TEXT(Таблица19[[#This Row],[время просмотра (UTC)]],"ДДД")</f>
        <v>Пт</v>
      </c>
    </row>
    <row r="104396" spans="1:6" x14ac:dyDescent="0.25">
      <c r="A104396">
        <v>111677</v>
      </c>
      <c r="B104396" s="2">
        <v>44344.481983818769</v>
      </c>
      <c r="C104396">
        <v>257301</v>
      </c>
      <c r="D104396">
        <v>250679</v>
      </c>
      <c r="E104396" s="48">
        <f t="shared" si="1631"/>
        <v>0.48194444444444445</v>
      </c>
      <c r="F104396" t="str">
        <f>TEXT(Таблица19[[#This Row],[время просмотра (UTC)]],"ДДД")</f>
        <v>Пт</v>
      </c>
    </row>
    <row r="104397" spans="1:6" x14ac:dyDescent="0.25">
      <c r="A104397">
        <v>111674</v>
      </c>
      <c r="B104397" s="2">
        <v>44344.481983818769</v>
      </c>
      <c r="C104397">
        <v>201659</v>
      </c>
      <c r="D104397">
        <v>291168</v>
      </c>
      <c r="E104397" s="48">
        <f t="shared" si="1631"/>
        <v>0.48194444444444445</v>
      </c>
      <c r="F104397" t="str">
        <f>TEXT(Таблица19[[#This Row],[время просмотра (UTC)]],"ДДД")</f>
        <v>Пт</v>
      </c>
    </row>
    <row r="104398" spans="1:6" x14ac:dyDescent="0.25">
      <c r="A104398">
        <v>111672</v>
      </c>
      <c r="B104398" s="2">
        <v>44344.477533980586</v>
      </c>
      <c r="C104398">
        <v>190002</v>
      </c>
      <c r="D104398">
        <v>230347</v>
      </c>
      <c r="E104398" s="48">
        <f t="shared" si="1631"/>
        <v>0.4770833333333333</v>
      </c>
      <c r="F104398" t="str">
        <f>TEXT(Таблица19[[#This Row],[время просмотра (UTC)]],"ДДД")</f>
        <v>Пт</v>
      </c>
    </row>
    <row r="104399" spans="1:6" x14ac:dyDescent="0.25">
      <c r="A104399">
        <v>111667</v>
      </c>
      <c r="B104399" s="2">
        <v>44344.476999999999</v>
      </c>
      <c r="C104399">
        <v>336939</v>
      </c>
      <c r="D104399">
        <v>346056</v>
      </c>
      <c r="E104399" s="48">
        <f t="shared" si="1631"/>
        <v>0.47638888888888892</v>
      </c>
      <c r="F104399" t="str">
        <f>TEXT(Таблица19[[#This Row],[время просмотра (UTC)]],"ДДД")</f>
        <v>Пт</v>
      </c>
    </row>
    <row r="104400" spans="1:6" x14ac:dyDescent="0.25">
      <c r="A104400">
        <v>111664</v>
      </c>
      <c r="B104400" s="2">
        <v>44344.476724919092</v>
      </c>
      <c r="C104400">
        <v>153136</v>
      </c>
      <c r="D104400">
        <v>143024</v>
      </c>
      <c r="E104400" s="48">
        <f t="shared" si="1631"/>
        <v>0.47638888888888892</v>
      </c>
      <c r="F104400" t="str">
        <f>TEXT(Таблица19[[#This Row],[время просмотра (UTC)]],"ДДД")</f>
        <v>Пт</v>
      </c>
    </row>
    <row r="104401" spans="1:6" x14ac:dyDescent="0.25">
      <c r="A104401">
        <v>111660</v>
      </c>
      <c r="B104401" s="2">
        <v>44344.476320388349</v>
      </c>
      <c r="C104401">
        <v>330345</v>
      </c>
      <c r="D104401">
        <v>471403</v>
      </c>
      <c r="E104401" s="48">
        <f t="shared" si="1631"/>
        <v>0.47569444444444442</v>
      </c>
      <c r="F104401" t="str">
        <f>TEXT(Таблица19[[#This Row],[время просмотра (UTC)]],"ДДД")</f>
        <v>Пт</v>
      </c>
    </row>
    <row r="104402" spans="1:6" x14ac:dyDescent="0.25">
      <c r="A104402">
        <v>111655</v>
      </c>
      <c r="B104402" s="2">
        <v>44344.474702265368</v>
      </c>
      <c r="C104402">
        <v>20229</v>
      </c>
      <c r="D104402">
        <v>129410</v>
      </c>
      <c r="E104402" s="48">
        <f t="shared" si="1631"/>
        <v>0.47430555555555554</v>
      </c>
      <c r="F104402" t="str">
        <f>TEXT(Таблица19[[#This Row],[время просмотра (UTC)]],"ДДД")</f>
        <v>Пт</v>
      </c>
    </row>
    <row r="104403" spans="1:6" x14ac:dyDescent="0.25">
      <c r="A104403">
        <v>111652</v>
      </c>
      <c r="B104403" s="2">
        <v>44344.474333333339</v>
      </c>
      <c r="C104403">
        <v>111570</v>
      </c>
      <c r="D104403">
        <v>311832</v>
      </c>
      <c r="E104403" s="48">
        <f t="shared" si="1631"/>
        <v>0.47430555555555554</v>
      </c>
      <c r="F104403" t="str">
        <f>TEXT(Таблица19[[#This Row],[время просмотра (UTC)]],"ДДД")</f>
        <v>Пт</v>
      </c>
    </row>
    <row r="104404" spans="1:6" x14ac:dyDescent="0.25">
      <c r="A104404">
        <v>111650</v>
      </c>
      <c r="B104404" s="2">
        <v>44344.473893203882</v>
      </c>
      <c r="C104404">
        <v>309677</v>
      </c>
      <c r="D104404">
        <v>411922</v>
      </c>
      <c r="E104404" s="48">
        <f t="shared" si="1631"/>
        <v>0.47361111111111115</v>
      </c>
      <c r="F104404" t="str">
        <f>TEXT(Таблица19[[#This Row],[время просмотра (UTC)]],"ДДД")</f>
        <v>Пт</v>
      </c>
    </row>
    <row r="104405" spans="1:6" x14ac:dyDescent="0.25">
      <c r="A104405">
        <v>111648</v>
      </c>
      <c r="B104405" s="2">
        <v>44344.473488673138</v>
      </c>
      <c r="C104405">
        <v>264199</v>
      </c>
      <c r="D104405">
        <v>316935</v>
      </c>
      <c r="E104405" s="48">
        <f t="shared" si="1631"/>
        <v>0.47291666666666665</v>
      </c>
      <c r="F104405" t="str">
        <f>TEXT(Таблица19[[#This Row],[время просмотра (UTC)]],"ДДД")</f>
        <v>Пт</v>
      </c>
    </row>
    <row r="104406" spans="1:6" x14ac:dyDescent="0.25">
      <c r="A104406">
        <v>111647</v>
      </c>
      <c r="B104406" s="2">
        <v>44344.473084142395</v>
      </c>
      <c r="C104406">
        <v>92544</v>
      </c>
      <c r="D104406">
        <v>51668</v>
      </c>
      <c r="E104406" s="48">
        <f t="shared" si="1631"/>
        <v>0.47291666666666665</v>
      </c>
      <c r="F104406" t="str">
        <f>TEXT(Таблица19[[#This Row],[время просмотра (UTC)]],"ДДД")</f>
        <v>Пт</v>
      </c>
    </row>
    <row r="104407" spans="1:6" x14ac:dyDescent="0.25">
      <c r="A104407">
        <v>111646</v>
      </c>
      <c r="B104407" s="2">
        <v>44344.472275080909</v>
      </c>
      <c r="C104407">
        <v>255754</v>
      </c>
      <c r="D104407">
        <v>182191</v>
      </c>
      <c r="E104407" s="48">
        <f t="shared" si="1631"/>
        <v>0.47222222222222227</v>
      </c>
      <c r="F104407" t="str">
        <f>TEXT(Таблица19[[#This Row],[время просмотра (UTC)]],"ДДД")</f>
        <v>Пт</v>
      </c>
    </row>
    <row r="104408" spans="1:6" x14ac:dyDescent="0.25">
      <c r="A104408">
        <v>111644</v>
      </c>
      <c r="B104408" s="2">
        <v>44344.472275080909</v>
      </c>
      <c r="C104408">
        <v>140334</v>
      </c>
      <c r="D104408">
        <v>230507</v>
      </c>
      <c r="E104408" s="48">
        <f t="shared" si="1631"/>
        <v>0.47222222222222227</v>
      </c>
      <c r="F104408" t="str">
        <f>TEXT(Таблица19[[#This Row],[время просмотра (UTC)]],"ДДД")</f>
        <v>Пт</v>
      </c>
    </row>
    <row r="104409" spans="1:6" x14ac:dyDescent="0.25">
      <c r="A104409">
        <v>111643</v>
      </c>
      <c r="B104409" s="2">
        <v>44344.471466019422</v>
      </c>
      <c r="C104409">
        <v>182121</v>
      </c>
      <c r="D104409">
        <v>411922</v>
      </c>
      <c r="E104409" s="48">
        <f t="shared" si="1631"/>
        <v>0.47083333333333338</v>
      </c>
      <c r="F104409" t="str">
        <f>TEXT(Таблица19[[#This Row],[время просмотра (UTC)]],"ДДД")</f>
        <v>Пт</v>
      </c>
    </row>
    <row r="104410" spans="1:6" x14ac:dyDescent="0.25">
      <c r="A104410">
        <v>111641</v>
      </c>
      <c r="B104410" s="2">
        <v>44344.471061488672</v>
      </c>
      <c r="C104410">
        <v>203817</v>
      </c>
      <c r="D104410">
        <v>128523</v>
      </c>
      <c r="E104410" s="48">
        <f t="shared" si="1631"/>
        <v>0.47083333333333338</v>
      </c>
      <c r="F104410" t="str">
        <f>TEXT(Таблица19[[#This Row],[время просмотра (UTC)]],"ДДД")</f>
        <v>Пт</v>
      </c>
    </row>
    <row r="104411" spans="1:6" x14ac:dyDescent="0.25">
      <c r="A104411">
        <v>111637</v>
      </c>
      <c r="B104411" s="2">
        <v>44344.470999999998</v>
      </c>
      <c r="C104411">
        <v>4182</v>
      </c>
      <c r="D104411">
        <v>457934</v>
      </c>
      <c r="E104411" s="48">
        <f t="shared" si="1631"/>
        <v>0.47083333333333338</v>
      </c>
      <c r="F104411" t="str">
        <f>TEXT(Таблица19[[#This Row],[время просмотра (UTC)]],"ДДД")</f>
        <v>Пт</v>
      </c>
    </row>
    <row r="104412" spans="1:6" x14ac:dyDescent="0.25">
      <c r="A104412">
        <v>111633</v>
      </c>
      <c r="B104412" s="2">
        <v>44344.470656957928</v>
      </c>
      <c r="C104412">
        <v>333878</v>
      </c>
      <c r="D104412">
        <v>250524</v>
      </c>
      <c r="E104412" s="48">
        <f t="shared" si="1631"/>
        <v>0.47013888888888888</v>
      </c>
      <c r="F104412" t="str">
        <f>TEXT(Таблица19[[#This Row],[время просмотра (UTC)]],"ДДД")</f>
        <v>Пт</v>
      </c>
    </row>
    <row r="104413" spans="1:6" x14ac:dyDescent="0.25">
      <c r="A104413">
        <v>111632</v>
      </c>
      <c r="B104413" s="2">
        <v>44344.469847896442</v>
      </c>
      <c r="C104413">
        <v>130736</v>
      </c>
      <c r="D104413">
        <v>467908</v>
      </c>
      <c r="E104413" s="48">
        <f t="shared" si="1631"/>
        <v>0.4694444444444445</v>
      </c>
      <c r="F104413" t="str">
        <f>TEXT(Таблица19[[#This Row],[время просмотра (UTC)]],"ДДД")</f>
        <v>Пт</v>
      </c>
    </row>
    <row r="104414" spans="1:6" x14ac:dyDescent="0.25">
      <c r="A104414">
        <v>111627</v>
      </c>
      <c r="B104414" s="2">
        <v>44344.469443365699</v>
      </c>
      <c r="C104414">
        <v>192449</v>
      </c>
      <c r="D104414">
        <v>439981</v>
      </c>
      <c r="E104414" s="48">
        <f t="shared" si="1631"/>
        <v>0.4694444444444445</v>
      </c>
      <c r="F104414" t="str">
        <f>TEXT(Таблица19[[#This Row],[время просмотра (UTC)]],"ДДД")</f>
        <v>Пт</v>
      </c>
    </row>
    <row r="104415" spans="1:6" x14ac:dyDescent="0.25">
      <c r="A104415">
        <v>111625</v>
      </c>
      <c r="B104415" s="2">
        <v>44344.467825242718</v>
      </c>
      <c r="C104415">
        <v>155942</v>
      </c>
      <c r="D104415">
        <v>70091</v>
      </c>
      <c r="E104415" s="48">
        <f t="shared" si="1631"/>
        <v>0.46736111111111112</v>
      </c>
      <c r="F104415" t="str">
        <f>TEXT(Таблица19[[#This Row],[время просмотра (UTC)]],"ДДД")</f>
        <v>Пт</v>
      </c>
    </row>
    <row r="104416" spans="1:6" x14ac:dyDescent="0.25">
      <c r="A104416">
        <v>111620</v>
      </c>
      <c r="B104416" s="2">
        <v>44344.467420711975</v>
      </c>
      <c r="C104416">
        <v>335016</v>
      </c>
      <c r="D104416">
        <v>136437</v>
      </c>
      <c r="E104416" s="48">
        <f t="shared" si="1631"/>
        <v>0.46736111111111112</v>
      </c>
      <c r="F104416" t="str">
        <f>TEXT(Таблица19[[#This Row],[время просмотра (UTC)]],"ДДД")</f>
        <v>Пт</v>
      </c>
    </row>
    <row r="104417" spans="1:6" x14ac:dyDescent="0.25">
      <c r="A104417">
        <v>111618</v>
      </c>
      <c r="B104417" s="2">
        <v>44344.467420711975</v>
      </c>
      <c r="C104417">
        <v>244132</v>
      </c>
      <c r="D104417">
        <v>258219</v>
      </c>
      <c r="E104417" s="48">
        <f t="shared" si="1631"/>
        <v>0.46736111111111112</v>
      </c>
      <c r="F104417" t="str">
        <f>TEXT(Таблица19[[#This Row],[время просмотра (UTC)]],"ДДД")</f>
        <v>Пт</v>
      </c>
    </row>
    <row r="104418" spans="1:6" x14ac:dyDescent="0.25">
      <c r="A104418">
        <v>111613</v>
      </c>
      <c r="B104418" s="2">
        <v>44344.467420711975</v>
      </c>
      <c r="C104418">
        <v>145124</v>
      </c>
      <c r="D104418">
        <v>411922</v>
      </c>
      <c r="E104418" s="48">
        <f t="shared" si="1631"/>
        <v>0.46736111111111112</v>
      </c>
      <c r="F104418" t="str">
        <f>TEXT(Таблица19[[#This Row],[время просмотра (UTC)]],"ДДД")</f>
        <v>Пт</v>
      </c>
    </row>
    <row r="104419" spans="1:6" x14ac:dyDescent="0.25">
      <c r="A104419">
        <v>111611</v>
      </c>
      <c r="B104419" s="2">
        <v>44344.465398058252</v>
      </c>
      <c r="C104419">
        <v>142373</v>
      </c>
      <c r="D104419">
        <v>5151</v>
      </c>
      <c r="E104419" s="48">
        <f t="shared" si="1631"/>
        <v>0.46527777777777773</v>
      </c>
      <c r="F104419" t="str">
        <f>TEXT(Таблица19[[#This Row],[время просмотра (UTC)]],"ДДД")</f>
        <v>Пт</v>
      </c>
    </row>
    <row r="104420" spans="1:6" x14ac:dyDescent="0.25">
      <c r="A104420">
        <v>111606</v>
      </c>
      <c r="B104420" s="2">
        <v>44344.464</v>
      </c>
      <c r="C104420">
        <v>211660</v>
      </c>
      <c r="D104420">
        <v>112334</v>
      </c>
      <c r="E104420" s="48">
        <f t="shared" si="1631"/>
        <v>0.46388888888888885</v>
      </c>
      <c r="F104420" t="str">
        <f>TEXT(Таблица19[[#This Row],[время просмотра (UTC)]],"ДДД")</f>
        <v>Пт</v>
      </c>
    </row>
    <row r="104421" spans="1:6" x14ac:dyDescent="0.25">
      <c r="A104421">
        <v>111604</v>
      </c>
      <c r="B104421" s="2">
        <v>44344.462566343042</v>
      </c>
      <c r="C104421">
        <v>18395</v>
      </c>
      <c r="D104421">
        <v>179296</v>
      </c>
      <c r="E104421" s="48">
        <f t="shared" si="1631"/>
        <v>0.46249999999999997</v>
      </c>
      <c r="F104421" t="str">
        <f>TEXT(Таблица19[[#This Row],[время просмотра (UTC)]],"ДДД")</f>
        <v>Пт</v>
      </c>
    </row>
    <row r="104422" spans="1:6" x14ac:dyDescent="0.25">
      <c r="A104422">
        <v>111603</v>
      </c>
      <c r="B104422" s="2">
        <v>44344.462</v>
      </c>
      <c r="C104422">
        <v>183615</v>
      </c>
      <c r="D104422">
        <v>204394</v>
      </c>
      <c r="E104422" s="48">
        <f t="shared" si="1631"/>
        <v>0.46180555555555558</v>
      </c>
      <c r="F104422" t="str">
        <f>TEXT(Таблица19[[#This Row],[время просмотра (UTC)]],"ДДД")</f>
        <v>Пт</v>
      </c>
    </row>
    <row r="104423" spans="1:6" x14ac:dyDescent="0.25">
      <c r="A104423">
        <v>111602</v>
      </c>
      <c r="B104423" s="2">
        <v>44344.460948220061</v>
      </c>
      <c r="C104423">
        <v>258377</v>
      </c>
      <c r="D104423">
        <v>396828</v>
      </c>
      <c r="E104423" s="48">
        <f t="shared" si="1631"/>
        <v>0.4604166666666667</v>
      </c>
      <c r="F104423" t="str">
        <f>TEXT(Таблица19[[#This Row],[время просмотра (UTC)]],"ДДД")</f>
        <v>Пт</v>
      </c>
    </row>
    <row r="104424" spans="1:6" x14ac:dyDescent="0.25">
      <c r="A104424">
        <v>111599</v>
      </c>
      <c r="B104424" s="2">
        <v>44344.458521035594</v>
      </c>
      <c r="C104424">
        <v>287657</v>
      </c>
      <c r="D104424">
        <v>316541</v>
      </c>
      <c r="E104424" s="48">
        <f t="shared" si="1631"/>
        <v>0.45833333333333331</v>
      </c>
      <c r="F104424" t="str">
        <f>TEXT(Таблица19[[#This Row],[время просмотра (UTC)]],"ДДД")</f>
        <v>Пт</v>
      </c>
    </row>
    <row r="104425" spans="1:6" x14ac:dyDescent="0.25">
      <c r="A104425">
        <v>111595</v>
      </c>
      <c r="B104425" s="2">
        <v>44344.458521035594</v>
      </c>
      <c r="C104425">
        <v>97705</v>
      </c>
      <c r="D104425">
        <v>118549</v>
      </c>
      <c r="E104425" s="48">
        <f t="shared" si="1631"/>
        <v>0.45833333333333331</v>
      </c>
      <c r="F104425" t="str">
        <f>TEXT(Таблица19[[#This Row],[время просмотра (UTC)]],"ДДД")</f>
        <v>Пт</v>
      </c>
    </row>
    <row r="104426" spans="1:6" x14ac:dyDescent="0.25">
      <c r="A104426">
        <v>111592</v>
      </c>
      <c r="B104426" s="2">
        <v>44344.457711974108</v>
      </c>
      <c r="C104426">
        <v>279310</v>
      </c>
      <c r="D104426">
        <v>230507</v>
      </c>
      <c r="E104426" s="48">
        <f t="shared" si="1631"/>
        <v>0.45763888888888887</v>
      </c>
      <c r="F104426" t="str">
        <f>TEXT(Таблица19[[#This Row],[время просмотра (UTC)]],"ДДД")</f>
        <v>Пт</v>
      </c>
    </row>
    <row r="104427" spans="1:6" x14ac:dyDescent="0.25">
      <c r="A104427">
        <v>111591</v>
      </c>
      <c r="B104427" s="2">
        <v>44344.455284789641</v>
      </c>
      <c r="C104427">
        <v>36355</v>
      </c>
      <c r="D104427">
        <v>411922</v>
      </c>
      <c r="E104427" s="48">
        <f t="shared" si="1631"/>
        <v>0.4548611111111111</v>
      </c>
      <c r="F104427" t="str">
        <f>TEXT(Таблица19[[#This Row],[время просмотра (UTC)]],"ДДД")</f>
        <v>Пт</v>
      </c>
    </row>
    <row r="104428" spans="1:6" x14ac:dyDescent="0.25">
      <c r="A104428">
        <v>111587</v>
      </c>
      <c r="B104428" s="2">
        <v>44344.453999999998</v>
      </c>
      <c r="C104428">
        <v>210396</v>
      </c>
      <c r="D104428">
        <v>439981</v>
      </c>
      <c r="E104428" s="48">
        <f t="shared" si="1631"/>
        <v>0.45347222222222222</v>
      </c>
      <c r="F104428" t="str">
        <f>TEXT(Таблица19[[#This Row],[время просмотра (UTC)]],"ДДД")</f>
        <v>Пт</v>
      </c>
    </row>
    <row r="104429" spans="1:6" x14ac:dyDescent="0.25">
      <c r="A104429">
        <v>111583</v>
      </c>
      <c r="B104429" s="2">
        <v>44344.453999999998</v>
      </c>
      <c r="C104429">
        <v>2527</v>
      </c>
      <c r="D104429">
        <v>158978</v>
      </c>
      <c r="E104429" s="48">
        <f t="shared" si="1631"/>
        <v>0.45347222222222222</v>
      </c>
      <c r="F104429" t="str">
        <f>TEXT(Таблица19[[#This Row],[время просмотра (UTC)]],"ДДД")</f>
        <v>Пт</v>
      </c>
    </row>
    <row r="104430" spans="1:6" x14ac:dyDescent="0.25">
      <c r="A104430">
        <v>111578</v>
      </c>
      <c r="B104430" s="2">
        <v>44344.452453074431</v>
      </c>
      <c r="C104430">
        <v>165095</v>
      </c>
      <c r="D104430">
        <v>447119</v>
      </c>
      <c r="E104430" s="48">
        <f t="shared" si="1631"/>
        <v>0.45208333333333334</v>
      </c>
      <c r="F104430" t="str">
        <f>TEXT(Таблица19[[#This Row],[время просмотра (UTC)]],"ДДД")</f>
        <v>Пт</v>
      </c>
    </row>
    <row r="104431" spans="1:6" x14ac:dyDescent="0.25">
      <c r="A104431">
        <v>111577</v>
      </c>
      <c r="B104431" s="2">
        <v>44344.451000000001</v>
      </c>
      <c r="C104431">
        <v>3917</v>
      </c>
      <c r="D104431">
        <v>130005</v>
      </c>
      <c r="E104431" s="48">
        <f t="shared" si="1631"/>
        <v>0.45069444444444445</v>
      </c>
      <c r="F104431" t="str">
        <f>TEXT(Таблица19[[#This Row],[время просмотра (UTC)]],"ДДД")</f>
        <v>Пт</v>
      </c>
    </row>
    <row r="104432" spans="1:6" x14ac:dyDescent="0.25">
      <c r="A104432">
        <v>111574</v>
      </c>
      <c r="B104432" s="2">
        <v>44344.450834951451</v>
      </c>
      <c r="C104432">
        <v>12363</v>
      </c>
      <c r="D104432">
        <v>264283</v>
      </c>
      <c r="E104432" s="48">
        <f t="shared" si="1631"/>
        <v>0.45069444444444445</v>
      </c>
      <c r="F104432" t="str">
        <f>TEXT(Таблица19[[#This Row],[время просмотра (UTC)]],"ДДД")</f>
        <v>Пт</v>
      </c>
    </row>
    <row r="104433" spans="1:6" x14ac:dyDescent="0.25">
      <c r="A104433">
        <v>111570</v>
      </c>
      <c r="B104433" s="2">
        <v>44344.447194174762</v>
      </c>
      <c r="C104433">
        <v>156017</v>
      </c>
      <c r="D104433">
        <v>463334</v>
      </c>
      <c r="E104433" s="48">
        <f t="shared" si="1631"/>
        <v>0.4465277777777778</v>
      </c>
      <c r="F104433" t="str">
        <f>TEXT(Таблица19[[#This Row],[время просмотра (UTC)]],"ДДД")</f>
        <v>Пт</v>
      </c>
    </row>
    <row r="104434" spans="1:6" x14ac:dyDescent="0.25">
      <c r="A104434">
        <v>111567</v>
      </c>
      <c r="B104434" s="2">
        <v>44344.446385113268</v>
      </c>
      <c r="C104434">
        <v>224960</v>
      </c>
      <c r="D104434">
        <v>112456</v>
      </c>
      <c r="E104434" s="48">
        <f t="shared" si="1631"/>
        <v>0.4458333333333333</v>
      </c>
      <c r="F104434" t="str">
        <f>TEXT(Таблица19[[#This Row],[время просмотра (UTC)]],"ДДД")</f>
        <v>Пт</v>
      </c>
    </row>
    <row r="104435" spans="1:6" x14ac:dyDescent="0.25">
      <c r="A104435">
        <v>111563</v>
      </c>
      <c r="B104435" s="2">
        <v>44344.446333333333</v>
      </c>
      <c r="C104435">
        <v>49414</v>
      </c>
      <c r="D104435">
        <v>217497</v>
      </c>
      <c r="E104435" s="48">
        <f t="shared" si="1631"/>
        <v>0.4458333333333333</v>
      </c>
      <c r="F104435" t="str">
        <f>TEXT(Таблица19[[#This Row],[время просмотра (UTC)]],"ДДД")</f>
        <v>Пт</v>
      </c>
    </row>
    <row r="104436" spans="1:6" x14ac:dyDescent="0.25">
      <c r="A104436">
        <v>111558</v>
      </c>
      <c r="B104436" s="2">
        <v>44344.445980582524</v>
      </c>
      <c r="C104436">
        <v>324256</v>
      </c>
      <c r="D104436">
        <v>411922</v>
      </c>
      <c r="E104436" s="48">
        <f t="shared" si="1631"/>
        <v>0.4458333333333333</v>
      </c>
      <c r="F104436" t="str">
        <f>TEXT(Таблица19[[#This Row],[время просмотра (UTC)]],"ДДД")</f>
        <v>Пт</v>
      </c>
    </row>
    <row r="104437" spans="1:6" x14ac:dyDescent="0.25">
      <c r="A104437">
        <v>111553</v>
      </c>
      <c r="B104437" s="2">
        <v>44344.444362459544</v>
      </c>
      <c r="C104437">
        <v>333386</v>
      </c>
      <c r="D104437">
        <v>379466</v>
      </c>
      <c r="E104437" s="48">
        <f t="shared" si="1631"/>
        <v>0.44375000000000003</v>
      </c>
      <c r="F104437" t="str">
        <f>TEXT(Таблица19[[#This Row],[время просмотра (UTC)]],"ДДД")</f>
        <v>Пт</v>
      </c>
    </row>
    <row r="104438" spans="1:6" x14ac:dyDescent="0.25">
      <c r="A104438">
        <v>111548</v>
      </c>
      <c r="B104438" s="2">
        <v>44344.444333333333</v>
      </c>
      <c r="C104438">
        <v>291475</v>
      </c>
      <c r="D104438">
        <v>347393</v>
      </c>
      <c r="E104438" s="48">
        <f t="shared" si="1631"/>
        <v>0.44375000000000003</v>
      </c>
      <c r="F104438" t="str">
        <f>TEXT(Таблица19[[#This Row],[время просмотра (UTC)]],"ДДД")</f>
        <v>Пт</v>
      </c>
    </row>
    <row r="104439" spans="1:6" x14ac:dyDescent="0.25">
      <c r="A104439">
        <v>111543</v>
      </c>
      <c r="B104439" s="2">
        <v>44344.443957928808</v>
      </c>
      <c r="C104439">
        <v>3719</v>
      </c>
      <c r="D104439">
        <v>470762</v>
      </c>
      <c r="E104439" s="48">
        <f t="shared" si="1631"/>
        <v>0.44375000000000003</v>
      </c>
      <c r="F104439" t="str">
        <f>TEXT(Таблица19[[#This Row],[время просмотра (UTC)]],"ДДД")</f>
        <v>Пт</v>
      </c>
    </row>
    <row r="104440" spans="1:6" x14ac:dyDescent="0.25">
      <c r="A104440">
        <v>111542</v>
      </c>
      <c r="B104440" s="2">
        <v>44344.443553398058</v>
      </c>
      <c r="C104440">
        <v>1180</v>
      </c>
      <c r="D104440">
        <v>439981</v>
      </c>
      <c r="E104440" s="48">
        <f t="shared" si="1631"/>
        <v>0.44305555555555554</v>
      </c>
      <c r="F104440" t="str">
        <f>TEXT(Таблица19[[#This Row],[время просмотра (UTC)]],"ДДД")</f>
        <v>Пт</v>
      </c>
    </row>
    <row r="104441" spans="1:6" x14ac:dyDescent="0.25">
      <c r="A104441">
        <v>111539</v>
      </c>
      <c r="B104441" s="2">
        <v>44344.443148867314</v>
      </c>
      <c r="C104441">
        <v>234887</v>
      </c>
      <c r="D104441">
        <v>351192</v>
      </c>
      <c r="E104441" s="48">
        <f t="shared" si="1631"/>
        <v>0.44305555555555554</v>
      </c>
      <c r="F104441" t="str">
        <f>TEXT(Таблица19[[#This Row],[время просмотра (UTC)]],"ДДД")</f>
        <v>Пт</v>
      </c>
    </row>
    <row r="104442" spans="1:6" x14ac:dyDescent="0.25">
      <c r="A104442">
        <v>111535</v>
      </c>
      <c r="B104442" s="2">
        <v>44344.442744336564</v>
      </c>
      <c r="C104442">
        <v>64421</v>
      </c>
      <c r="D104442">
        <v>411922</v>
      </c>
      <c r="E104442" s="48">
        <f t="shared" si="1631"/>
        <v>0.44236111111111115</v>
      </c>
      <c r="F104442" t="str">
        <f>TEXT(Таблица19[[#This Row],[время просмотра (UTC)]],"ДДД")</f>
        <v>Пт</v>
      </c>
    </row>
    <row r="104443" spans="1:6" x14ac:dyDescent="0.25">
      <c r="A104443">
        <v>111534</v>
      </c>
      <c r="B104443" s="2">
        <v>44344.442339805821</v>
      </c>
      <c r="C104443">
        <v>318322</v>
      </c>
      <c r="D104443">
        <v>118549</v>
      </c>
      <c r="E104443" s="48">
        <f t="shared" si="1631"/>
        <v>0.44166666666666665</v>
      </c>
      <c r="F104443" t="str">
        <f>TEXT(Таблица19[[#This Row],[время просмотра (UTC)]],"ДДД")</f>
        <v>Пт</v>
      </c>
    </row>
    <row r="104444" spans="1:6" x14ac:dyDescent="0.25">
      <c r="A104444">
        <v>111529</v>
      </c>
      <c r="B104444" s="2">
        <v>44344.440317152104</v>
      </c>
      <c r="C104444">
        <v>271168</v>
      </c>
      <c r="D104444">
        <v>430019</v>
      </c>
      <c r="E104444" s="48">
        <f t="shared" si="1631"/>
        <v>0.44027777777777777</v>
      </c>
      <c r="F104444" t="str">
        <f>TEXT(Таблица19[[#This Row],[время просмотра (UTC)]],"ДДД")</f>
        <v>Пт</v>
      </c>
    </row>
    <row r="104445" spans="1:6" x14ac:dyDescent="0.25">
      <c r="A104445">
        <v>111524</v>
      </c>
      <c r="B104445" s="2">
        <v>44344.439912621361</v>
      </c>
      <c r="C104445">
        <v>271479</v>
      </c>
      <c r="D104445">
        <v>123413</v>
      </c>
      <c r="E104445" s="48">
        <f t="shared" si="1631"/>
        <v>0.43958333333333338</v>
      </c>
      <c r="F104445" t="str">
        <f>TEXT(Таблица19[[#This Row],[время просмотра (UTC)]],"ДДД")</f>
        <v>Пт</v>
      </c>
    </row>
    <row r="104446" spans="1:6" x14ac:dyDescent="0.25">
      <c r="A104446">
        <v>111520</v>
      </c>
      <c r="B104446" s="2">
        <v>44344.439103559875</v>
      </c>
      <c r="C104446">
        <v>47830</v>
      </c>
      <c r="D104446">
        <v>407315</v>
      </c>
      <c r="E104446" s="48">
        <f t="shared" si="1631"/>
        <v>0.43888888888888888</v>
      </c>
      <c r="F104446" t="str">
        <f>TEXT(Таблица19[[#This Row],[время просмотра (UTC)]],"ДДД")</f>
        <v>Пт</v>
      </c>
    </row>
    <row r="104447" spans="1:6" x14ac:dyDescent="0.25">
      <c r="A104447">
        <v>111515</v>
      </c>
      <c r="B104447" s="2">
        <v>44344.434249190934</v>
      </c>
      <c r="C104447">
        <v>78746</v>
      </c>
      <c r="D104447">
        <v>324893</v>
      </c>
      <c r="E104447" s="48">
        <f t="shared" si="1631"/>
        <v>0.43402777777777773</v>
      </c>
      <c r="F104447" t="str">
        <f>TEXT(Таблица19[[#This Row],[время просмотра (UTC)]],"ДДД")</f>
        <v>Пт</v>
      </c>
    </row>
    <row r="104448" spans="1:6" x14ac:dyDescent="0.25">
      <c r="A104448">
        <v>111514</v>
      </c>
      <c r="B104448" s="2">
        <v>44344.432333333338</v>
      </c>
      <c r="C104448">
        <v>53379</v>
      </c>
      <c r="D104448">
        <v>207809</v>
      </c>
      <c r="E104448" s="48">
        <f t="shared" si="1631"/>
        <v>0.43194444444444446</v>
      </c>
      <c r="F104448" t="str">
        <f>TEXT(Таблица19[[#This Row],[время просмотра (UTC)]],"ДДД")</f>
        <v>Пт</v>
      </c>
    </row>
    <row r="104449" spans="1:6" x14ac:dyDescent="0.25">
      <c r="A104449">
        <v>111509</v>
      </c>
      <c r="B104449" s="2">
        <v>44344.429666666663</v>
      </c>
      <c r="C104449">
        <v>147801</v>
      </c>
      <c r="D104449">
        <v>250679</v>
      </c>
      <c r="E104449" s="48">
        <f t="shared" si="1631"/>
        <v>0.4291666666666667</v>
      </c>
      <c r="F104449" t="str">
        <f>TEXT(Таблица19[[#This Row],[время просмотра (UTC)]],"ДДД")</f>
        <v>Пт</v>
      </c>
    </row>
    <row r="104450" spans="1:6" x14ac:dyDescent="0.25">
      <c r="A104450">
        <v>111504</v>
      </c>
      <c r="B104450" s="2">
        <v>44344.429333333333</v>
      </c>
      <c r="C104450">
        <v>65342</v>
      </c>
      <c r="D104450">
        <v>241927</v>
      </c>
      <c r="E104450" s="48">
        <f t="shared" ref="E104450:E104513" si="1632">TIME(HOUR(B104450),MINUTE(B104450),SECOND(0))</f>
        <v>0.4291666666666667</v>
      </c>
      <c r="F104450" t="str">
        <f>TEXT(Таблица19[[#This Row],[время просмотра (UTC)]],"ДДД")</f>
        <v>Пт</v>
      </c>
    </row>
    <row r="104451" spans="1:6" x14ac:dyDescent="0.25">
      <c r="A104451">
        <v>111499</v>
      </c>
      <c r="B104451" s="2">
        <v>44344.428585760521</v>
      </c>
      <c r="C104451">
        <v>335856</v>
      </c>
      <c r="D104451">
        <v>470762</v>
      </c>
      <c r="E104451" s="48">
        <f t="shared" si="1632"/>
        <v>0.4284722222222222</v>
      </c>
      <c r="F104451" t="str">
        <f>TEXT(Таблица19[[#This Row],[время просмотра (UTC)]],"ДДД")</f>
        <v>Пт</v>
      </c>
    </row>
    <row r="104452" spans="1:6" x14ac:dyDescent="0.25">
      <c r="A104452">
        <v>111494</v>
      </c>
      <c r="B104452" s="2">
        <v>44344.428585760521</v>
      </c>
      <c r="C104452">
        <v>302858</v>
      </c>
      <c r="D104452">
        <v>77304</v>
      </c>
      <c r="E104452" s="48">
        <f t="shared" si="1632"/>
        <v>0.4284722222222222</v>
      </c>
      <c r="F104452" t="str">
        <f>TEXT(Таблица19[[#This Row],[время просмотра (UTC)]],"ДДД")</f>
        <v>Пт</v>
      </c>
    </row>
    <row r="104453" spans="1:6" x14ac:dyDescent="0.25">
      <c r="A104453">
        <v>111493</v>
      </c>
      <c r="B104453" s="2">
        <v>44344.426967637541</v>
      </c>
      <c r="C104453">
        <v>68262</v>
      </c>
      <c r="D104453">
        <v>121577</v>
      </c>
      <c r="E104453" s="48">
        <f t="shared" si="1632"/>
        <v>0.42638888888888887</v>
      </c>
      <c r="F104453" t="str">
        <f>TEXT(Таблица19[[#This Row],[время просмотра (UTC)]],"ДДД")</f>
        <v>Пт</v>
      </c>
    </row>
    <row r="104454" spans="1:6" x14ac:dyDescent="0.25">
      <c r="A104454">
        <v>111489</v>
      </c>
      <c r="B104454" s="2">
        <v>44344.426158576047</v>
      </c>
      <c r="C104454">
        <v>279523</v>
      </c>
      <c r="D104454">
        <v>411922</v>
      </c>
      <c r="E104454" s="48">
        <f t="shared" si="1632"/>
        <v>0.42569444444444443</v>
      </c>
      <c r="F104454" t="str">
        <f>TEXT(Таблица19[[#This Row],[время просмотра (UTC)]],"ДДД")</f>
        <v>Пт</v>
      </c>
    </row>
    <row r="104455" spans="1:6" x14ac:dyDescent="0.25">
      <c r="A104455">
        <v>111488</v>
      </c>
      <c r="B104455" s="2">
        <v>44344.422666666665</v>
      </c>
      <c r="C104455">
        <v>112070</v>
      </c>
      <c r="D104455">
        <v>63666</v>
      </c>
      <c r="E104455" s="48">
        <f t="shared" si="1632"/>
        <v>0.42222222222222222</v>
      </c>
      <c r="F104455" t="str">
        <f>TEXT(Таблица19[[#This Row],[время просмотра (UTC)]],"ДДД")</f>
        <v>Пт</v>
      </c>
    </row>
    <row r="104456" spans="1:6" x14ac:dyDescent="0.25">
      <c r="A104456">
        <v>111486</v>
      </c>
      <c r="B104456" s="2">
        <v>44344.422113268614</v>
      </c>
      <c r="C104456">
        <v>287552</v>
      </c>
      <c r="D104456">
        <v>418033</v>
      </c>
      <c r="E104456" s="48">
        <f t="shared" si="1632"/>
        <v>0.42152777777777778</v>
      </c>
      <c r="F104456" t="str">
        <f>TEXT(Таблица19[[#This Row],[время просмотра (UTC)]],"ДДД")</f>
        <v>Пт</v>
      </c>
    </row>
    <row r="104457" spans="1:6" x14ac:dyDescent="0.25">
      <c r="A104457">
        <v>111485</v>
      </c>
      <c r="B104457" s="2">
        <v>44344.420899676377</v>
      </c>
      <c r="C104457">
        <v>156508</v>
      </c>
      <c r="D104457">
        <v>21760</v>
      </c>
      <c r="E104457" s="48">
        <f t="shared" si="1632"/>
        <v>0.42083333333333334</v>
      </c>
      <c r="F104457" t="str">
        <f>TEXT(Таблица19[[#This Row],[время просмотра (UTC)]],"ДДД")</f>
        <v>Пт</v>
      </c>
    </row>
    <row r="104458" spans="1:6" x14ac:dyDescent="0.25">
      <c r="A104458">
        <v>111480</v>
      </c>
      <c r="B104458" s="2">
        <v>44344.418666666665</v>
      </c>
      <c r="C104458">
        <v>237674</v>
      </c>
      <c r="D104458">
        <v>241927</v>
      </c>
      <c r="E104458" s="48">
        <f t="shared" si="1632"/>
        <v>0.41805555555555557</v>
      </c>
      <c r="F104458" t="str">
        <f>TEXT(Таблица19[[#This Row],[время просмотра (UTC)]],"ДДД")</f>
        <v>Пт</v>
      </c>
    </row>
    <row r="104459" spans="1:6" x14ac:dyDescent="0.25">
      <c r="A104459">
        <v>111477</v>
      </c>
      <c r="B104459" s="2">
        <v>44344.418472491911</v>
      </c>
      <c r="C104459">
        <v>214501</v>
      </c>
      <c r="D104459">
        <v>105200</v>
      </c>
      <c r="E104459" s="48">
        <f t="shared" si="1632"/>
        <v>0.41805555555555557</v>
      </c>
      <c r="F104459" t="str">
        <f>TEXT(Таблица19[[#This Row],[время просмотра (UTC)]],"ДДД")</f>
        <v>Пт</v>
      </c>
    </row>
    <row r="104460" spans="1:6" x14ac:dyDescent="0.25">
      <c r="A104460">
        <v>111473</v>
      </c>
      <c r="B104460" s="2">
        <v>44344.417663430417</v>
      </c>
      <c r="C104460">
        <v>60539</v>
      </c>
      <c r="D104460">
        <v>411922</v>
      </c>
      <c r="E104460" s="48">
        <f t="shared" si="1632"/>
        <v>0.41736111111111113</v>
      </c>
      <c r="F104460" t="str">
        <f>TEXT(Таблица19[[#This Row],[время просмотра (UTC)]],"ДДД")</f>
        <v>Пт</v>
      </c>
    </row>
    <row r="104461" spans="1:6" x14ac:dyDescent="0.25">
      <c r="A104461">
        <v>111469</v>
      </c>
      <c r="B104461" s="2">
        <v>44344.417258899681</v>
      </c>
      <c r="C104461">
        <v>2959</v>
      </c>
      <c r="D104461">
        <v>323760</v>
      </c>
      <c r="E104461" s="48">
        <f t="shared" si="1632"/>
        <v>0.41666666666666669</v>
      </c>
      <c r="F104461" t="str">
        <f>TEXT(Таблица19[[#This Row],[время просмотра (UTC)]],"ДДД")</f>
        <v>Пт</v>
      </c>
    </row>
    <row r="104462" spans="1:6" x14ac:dyDescent="0.25">
      <c r="A104462">
        <v>111465</v>
      </c>
      <c r="B104462" s="2">
        <v>44344.417258899673</v>
      </c>
      <c r="C104462">
        <v>88747</v>
      </c>
      <c r="D104462">
        <v>397</v>
      </c>
      <c r="E104462" s="48">
        <f t="shared" si="1632"/>
        <v>0.41666666666666669</v>
      </c>
      <c r="F104462" t="str">
        <f>TEXT(Таблица19[[#This Row],[время просмотра (UTC)]],"ДДД")</f>
        <v>Пт</v>
      </c>
    </row>
    <row r="104463" spans="1:6" x14ac:dyDescent="0.25">
      <c r="A104463">
        <v>111460</v>
      </c>
      <c r="B104463" s="2">
        <v>44344.41685436893</v>
      </c>
      <c r="C104463">
        <v>80757</v>
      </c>
      <c r="D104463">
        <v>158978</v>
      </c>
      <c r="E104463" s="48">
        <f t="shared" si="1632"/>
        <v>0.41666666666666669</v>
      </c>
      <c r="F104463" t="str">
        <f>TEXT(Таблица19[[#This Row],[время просмотра (UTC)]],"ДДД")</f>
        <v>Пт</v>
      </c>
    </row>
    <row r="104464" spans="1:6" x14ac:dyDescent="0.25">
      <c r="A104464">
        <v>111457</v>
      </c>
      <c r="B104464" s="2">
        <v>44344.415333333338</v>
      </c>
      <c r="C104464">
        <v>214268</v>
      </c>
      <c r="D104464">
        <v>153893</v>
      </c>
      <c r="E104464" s="48">
        <f t="shared" si="1632"/>
        <v>0.4152777777777778</v>
      </c>
      <c r="F104464" t="str">
        <f>TEXT(Таблица19[[#This Row],[время просмотра (UTC)]],"ДДД")</f>
        <v>Пт</v>
      </c>
    </row>
    <row r="104465" spans="1:6" x14ac:dyDescent="0.25">
      <c r="A104465">
        <v>111454</v>
      </c>
      <c r="B104465" s="2">
        <v>44344.414427184471</v>
      </c>
      <c r="C104465">
        <v>124118</v>
      </c>
      <c r="D104465">
        <v>112334</v>
      </c>
      <c r="E104465" s="48">
        <f t="shared" si="1632"/>
        <v>0.41388888888888892</v>
      </c>
      <c r="F104465" t="str">
        <f>TEXT(Таблица19[[#This Row],[время просмотра (UTC)]],"ДДД")</f>
        <v>Пт</v>
      </c>
    </row>
    <row r="104466" spans="1:6" x14ac:dyDescent="0.25">
      <c r="A104466">
        <v>111451</v>
      </c>
      <c r="B104466" s="2">
        <v>44344.413213592234</v>
      </c>
      <c r="C104466">
        <v>208866</v>
      </c>
      <c r="D104466">
        <v>68991</v>
      </c>
      <c r="E104466" s="48">
        <f t="shared" si="1632"/>
        <v>0.41319444444444442</v>
      </c>
      <c r="F104466" t="str">
        <f>TEXT(Таблица19[[#This Row],[время просмотра (UTC)]],"ДДД")</f>
        <v>Пт</v>
      </c>
    </row>
    <row r="104467" spans="1:6" x14ac:dyDescent="0.25">
      <c r="A104467">
        <v>111449</v>
      </c>
      <c r="B104467" s="2">
        <v>44344.410381877024</v>
      </c>
      <c r="C104467">
        <v>143595</v>
      </c>
      <c r="D104467">
        <v>411922</v>
      </c>
      <c r="E104467" s="48">
        <f t="shared" si="1632"/>
        <v>0.40972222222222227</v>
      </c>
      <c r="F104467" t="str">
        <f>TEXT(Таблица19[[#This Row],[время просмотра (UTC)]],"ДДД")</f>
        <v>Пт</v>
      </c>
    </row>
    <row r="104468" spans="1:6" x14ac:dyDescent="0.25">
      <c r="A104468">
        <v>111446</v>
      </c>
      <c r="B104468" s="2">
        <v>44344.40997734628</v>
      </c>
      <c r="C104468">
        <v>150922</v>
      </c>
      <c r="D104468">
        <v>351192</v>
      </c>
      <c r="E104468" s="48">
        <f t="shared" si="1632"/>
        <v>0.40972222222222227</v>
      </c>
      <c r="F104468" t="str">
        <f>TEXT(Таблица19[[#This Row],[время просмотра (UTC)]],"ДДД")</f>
        <v>Пт</v>
      </c>
    </row>
    <row r="104469" spans="1:6" x14ac:dyDescent="0.25">
      <c r="A104469">
        <v>111445</v>
      </c>
      <c r="B104469" s="2">
        <v>44344.40431391586</v>
      </c>
      <c r="C104469">
        <v>298355</v>
      </c>
      <c r="D104469">
        <v>32612</v>
      </c>
      <c r="E104469" s="48">
        <f t="shared" si="1632"/>
        <v>0.40416666666666662</v>
      </c>
      <c r="F104469" t="str">
        <f>TEXT(Таблица19[[#This Row],[время просмотра (UTC)]],"ДДД")</f>
        <v>Пт</v>
      </c>
    </row>
    <row r="104470" spans="1:6" x14ac:dyDescent="0.25">
      <c r="A104470">
        <v>111442</v>
      </c>
      <c r="B104470" s="2">
        <v>44344.40269579288</v>
      </c>
      <c r="C104470">
        <v>18812</v>
      </c>
      <c r="D104470">
        <v>306524</v>
      </c>
      <c r="E104470" s="48">
        <f t="shared" si="1632"/>
        <v>0.40208333333333335</v>
      </c>
      <c r="F104470" t="str">
        <f>TEXT(Таблица19[[#This Row],[время просмотра (UTC)]],"ДДД")</f>
        <v>Пт</v>
      </c>
    </row>
    <row r="104471" spans="1:6" x14ac:dyDescent="0.25">
      <c r="A104471">
        <v>111437</v>
      </c>
      <c r="B104471" s="2">
        <v>44344.400673139156</v>
      </c>
      <c r="C104471">
        <v>118350</v>
      </c>
      <c r="D104471">
        <v>351192</v>
      </c>
      <c r="E104471" s="48">
        <f t="shared" si="1632"/>
        <v>0.39999999999999997</v>
      </c>
      <c r="F104471" t="str">
        <f>TEXT(Таблица19[[#This Row],[время просмотра (UTC)]],"ДДД")</f>
        <v>Пт</v>
      </c>
    </row>
    <row r="104472" spans="1:6" x14ac:dyDescent="0.25">
      <c r="A104472">
        <v>111432</v>
      </c>
      <c r="B104472" s="2">
        <v>44344.400333333338</v>
      </c>
      <c r="C104472">
        <v>294802</v>
      </c>
      <c r="D104472">
        <v>472712</v>
      </c>
      <c r="E104472" s="48">
        <f t="shared" si="1632"/>
        <v>0.39999999999999997</v>
      </c>
      <c r="F104472" t="str">
        <f>TEXT(Таблица19[[#This Row],[время просмотра (UTC)]],"ДДД")</f>
        <v>Пт</v>
      </c>
    </row>
    <row r="104473" spans="1:6" x14ac:dyDescent="0.25">
      <c r="A104473">
        <v>111431</v>
      </c>
      <c r="B104473" s="2">
        <v>44344.399055016183</v>
      </c>
      <c r="C104473">
        <v>276633</v>
      </c>
      <c r="D104473">
        <v>29469</v>
      </c>
      <c r="E104473" s="48">
        <f t="shared" si="1632"/>
        <v>0.39861111111111108</v>
      </c>
      <c r="F104473" t="str">
        <f>TEXT(Таблица19[[#This Row],[время просмотра (UTC)]],"ДДД")</f>
        <v>Пт</v>
      </c>
    </row>
    <row r="104474" spans="1:6" x14ac:dyDescent="0.25">
      <c r="A104474">
        <v>111427</v>
      </c>
      <c r="B104474" s="2">
        <v>44344.394605177993</v>
      </c>
      <c r="C104474">
        <v>80492</v>
      </c>
      <c r="D104474">
        <v>344776</v>
      </c>
      <c r="E104474" s="48">
        <f t="shared" si="1632"/>
        <v>0.39444444444444443</v>
      </c>
      <c r="F104474" t="str">
        <f>TEXT(Таблица19[[#This Row],[время просмотра (UTC)]],"ДДД")</f>
        <v>Пт</v>
      </c>
    </row>
    <row r="104475" spans="1:6" x14ac:dyDescent="0.25">
      <c r="A104475">
        <v>111426</v>
      </c>
      <c r="B104475" s="2">
        <v>44344.394</v>
      </c>
      <c r="C104475">
        <v>155862</v>
      </c>
      <c r="D104475">
        <v>453249</v>
      </c>
      <c r="E104475" s="48">
        <f t="shared" si="1632"/>
        <v>0.39374999999999999</v>
      </c>
      <c r="F104475" t="str">
        <f>TEXT(Таблица19[[#This Row],[время просмотра (UTC)]],"ДДД")</f>
        <v>Пт</v>
      </c>
    </row>
    <row r="104476" spans="1:6" x14ac:dyDescent="0.25">
      <c r="A104476">
        <v>111425</v>
      </c>
      <c r="B104476" s="2">
        <v>44344.39298705502</v>
      </c>
      <c r="C104476">
        <v>291915</v>
      </c>
      <c r="D104476">
        <v>411922</v>
      </c>
      <c r="E104476" s="48">
        <f t="shared" si="1632"/>
        <v>0.3923611111111111</v>
      </c>
      <c r="F104476" t="str">
        <f>TEXT(Таблица19[[#This Row],[время просмотра (UTC)]],"ДДД")</f>
        <v>Пт</v>
      </c>
    </row>
    <row r="104477" spans="1:6" x14ac:dyDescent="0.25">
      <c r="A104477">
        <v>111423</v>
      </c>
      <c r="B104477" s="2">
        <v>44344.391666666663</v>
      </c>
      <c r="C104477">
        <v>198628</v>
      </c>
      <c r="D104477">
        <v>470762</v>
      </c>
      <c r="E104477" s="48">
        <f t="shared" si="1632"/>
        <v>0.39166666666666666</v>
      </c>
      <c r="F104477" t="str">
        <f>TEXT(Таблица19[[#This Row],[время просмотра (UTC)]],"ДДД")</f>
        <v>Пт</v>
      </c>
    </row>
    <row r="104478" spans="1:6" x14ac:dyDescent="0.25">
      <c r="A104478">
        <v>111419</v>
      </c>
      <c r="B104478" s="2">
        <v>44344.388941747573</v>
      </c>
      <c r="C104478">
        <v>203418</v>
      </c>
      <c r="D104478">
        <v>82776</v>
      </c>
      <c r="E104478" s="48">
        <f t="shared" si="1632"/>
        <v>0.3888888888888889</v>
      </c>
      <c r="F104478" t="str">
        <f>TEXT(Таблица19[[#This Row],[время просмотра (UTC)]],"ДДД")</f>
        <v>Пт</v>
      </c>
    </row>
    <row r="104479" spans="1:6" x14ac:dyDescent="0.25">
      <c r="A104479">
        <v>111414</v>
      </c>
      <c r="B104479" s="2">
        <v>44344.386333333336</v>
      </c>
      <c r="C104479">
        <v>31650</v>
      </c>
      <c r="D104479">
        <v>470762</v>
      </c>
      <c r="E104479" s="48">
        <f t="shared" si="1632"/>
        <v>0.38611111111111113</v>
      </c>
      <c r="F104479" t="str">
        <f>TEXT(Таблица19[[#This Row],[время просмотра (UTC)]],"ДДД")</f>
        <v>Пт</v>
      </c>
    </row>
    <row r="104480" spans="1:6" x14ac:dyDescent="0.25">
      <c r="A104480">
        <v>111409</v>
      </c>
      <c r="B104480" s="2">
        <v>44344.382333333335</v>
      </c>
      <c r="C104480">
        <v>241656</v>
      </c>
      <c r="D104480">
        <v>230507</v>
      </c>
      <c r="E104480" s="48">
        <f t="shared" si="1632"/>
        <v>0.38194444444444442</v>
      </c>
      <c r="F104480" t="str">
        <f>TEXT(Таблица19[[#This Row],[время просмотра (UTC)]],"ДДД")</f>
        <v>Пт</v>
      </c>
    </row>
    <row r="104481" spans="1:6" x14ac:dyDescent="0.25">
      <c r="A104481">
        <v>111405</v>
      </c>
      <c r="B104481" s="2">
        <v>44344.381666666661</v>
      </c>
      <c r="C104481">
        <v>49634</v>
      </c>
      <c r="D104481">
        <v>439981</v>
      </c>
      <c r="E104481" s="48">
        <f t="shared" si="1632"/>
        <v>0.38125000000000003</v>
      </c>
      <c r="F104481" t="str">
        <f>TEXT(Таблица19[[#This Row],[время просмотра (UTC)]],"ДДД")</f>
        <v>Пт</v>
      </c>
    </row>
    <row r="104482" spans="1:6" x14ac:dyDescent="0.25">
      <c r="A104482">
        <v>111402</v>
      </c>
      <c r="B104482" s="2">
        <v>44344.381255663429</v>
      </c>
      <c r="C104482">
        <v>179096</v>
      </c>
      <c r="D104482">
        <v>339039</v>
      </c>
      <c r="E104482" s="48">
        <f t="shared" si="1632"/>
        <v>0.38125000000000003</v>
      </c>
      <c r="F104482" t="str">
        <f>TEXT(Таблица19[[#This Row],[время просмотра (UTC)]],"ДДД")</f>
        <v>Пт</v>
      </c>
    </row>
    <row r="104483" spans="1:6" x14ac:dyDescent="0.25">
      <c r="A104483">
        <v>111398</v>
      </c>
      <c r="B104483" s="2">
        <v>44344.381000000001</v>
      </c>
      <c r="C104483">
        <v>75278</v>
      </c>
      <c r="D104483">
        <v>233062</v>
      </c>
      <c r="E104483" s="48">
        <f t="shared" si="1632"/>
        <v>0.38055555555555554</v>
      </c>
      <c r="F104483" t="str">
        <f>TEXT(Таблица19[[#This Row],[время просмотра (UTC)]],"ДДД")</f>
        <v>Пт</v>
      </c>
    </row>
    <row r="104484" spans="1:6" x14ac:dyDescent="0.25">
      <c r="A104484">
        <v>111397</v>
      </c>
      <c r="B104484" s="2">
        <v>44344.380333333334</v>
      </c>
      <c r="C104484">
        <v>79490</v>
      </c>
      <c r="D104484">
        <v>250679</v>
      </c>
      <c r="E104484" s="48">
        <f t="shared" si="1632"/>
        <v>0.37986111111111115</v>
      </c>
      <c r="F104484" t="str">
        <f>TEXT(Таблица19[[#This Row],[время просмотра (UTC)]],"ДДД")</f>
        <v>Пт</v>
      </c>
    </row>
    <row r="104485" spans="1:6" x14ac:dyDescent="0.25">
      <c r="A104485">
        <v>111395</v>
      </c>
      <c r="B104485" s="2">
        <v>44344.3800420712</v>
      </c>
      <c r="C104485">
        <v>278982</v>
      </c>
      <c r="D104485">
        <v>267896</v>
      </c>
      <c r="E104485" s="48">
        <f t="shared" si="1632"/>
        <v>0.37986111111111115</v>
      </c>
      <c r="F104485" t="str">
        <f>TEXT(Таблица19[[#This Row],[время просмотра (UTC)]],"ДДД")</f>
        <v>Пт</v>
      </c>
    </row>
    <row r="104486" spans="1:6" x14ac:dyDescent="0.25">
      <c r="A104486">
        <v>111391</v>
      </c>
      <c r="B104486" s="2">
        <v>44344.3800420712</v>
      </c>
      <c r="C104486">
        <v>212288</v>
      </c>
      <c r="D104486">
        <v>361821</v>
      </c>
      <c r="E104486" s="48">
        <f t="shared" si="1632"/>
        <v>0.37986111111111115</v>
      </c>
      <c r="F104486" t="str">
        <f>TEXT(Таблица19[[#This Row],[время просмотра (UTC)]],"ДДД")</f>
        <v>Пт</v>
      </c>
    </row>
    <row r="104487" spans="1:6" x14ac:dyDescent="0.25">
      <c r="A104487">
        <v>111386</v>
      </c>
      <c r="B104487" s="2">
        <v>44344.379637540456</v>
      </c>
      <c r="C104487">
        <v>144858</v>
      </c>
      <c r="D104487">
        <v>301890</v>
      </c>
      <c r="E104487" s="48">
        <f t="shared" si="1632"/>
        <v>0.37916666666666665</v>
      </c>
      <c r="F104487" t="str">
        <f>TEXT(Таблица19[[#This Row],[время просмотра (UTC)]],"ДДД")</f>
        <v>Пт</v>
      </c>
    </row>
    <row r="104488" spans="1:6" x14ac:dyDescent="0.25">
      <c r="A104488">
        <v>111385</v>
      </c>
      <c r="B104488" s="2">
        <v>44344.374378640772</v>
      </c>
      <c r="C104488">
        <v>25071</v>
      </c>
      <c r="D104488">
        <v>179296</v>
      </c>
      <c r="E104488" s="48">
        <f t="shared" si="1632"/>
        <v>0.3743055555555555</v>
      </c>
      <c r="F104488" t="str">
        <f>TEXT(Таблица19[[#This Row],[время просмотра (UTC)]],"ДДД")</f>
        <v>Пт</v>
      </c>
    </row>
    <row r="104489" spans="1:6" x14ac:dyDescent="0.25">
      <c r="A104489">
        <v>111382</v>
      </c>
      <c r="B104489" s="2">
        <v>44344.371546925569</v>
      </c>
      <c r="C104489">
        <v>349465</v>
      </c>
      <c r="D104489">
        <v>411922</v>
      </c>
      <c r="E104489" s="48">
        <f t="shared" si="1632"/>
        <v>0.37152777777777773</v>
      </c>
      <c r="F104489" t="str">
        <f>TEXT(Таблица19[[#This Row],[время просмотра (UTC)]],"ДДД")</f>
        <v>Пт</v>
      </c>
    </row>
    <row r="104490" spans="1:6" x14ac:dyDescent="0.25">
      <c r="A104490">
        <v>111379</v>
      </c>
      <c r="B104490" s="2">
        <v>44344.368715210359</v>
      </c>
      <c r="C104490">
        <v>262765</v>
      </c>
      <c r="D104490">
        <v>55354</v>
      </c>
      <c r="E104490" s="48">
        <f t="shared" si="1632"/>
        <v>0.36805555555555558</v>
      </c>
      <c r="F104490" t="str">
        <f>TEXT(Таблица19[[#This Row],[время просмотра (UTC)]],"ДДД")</f>
        <v>Пт</v>
      </c>
    </row>
    <row r="104491" spans="1:6" x14ac:dyDescent="0.25">
      <c r="A104491">
        <v>111377</v>
      </c>
      <c r="B104491" s="2">
        <v>44344.368715210359</v>
      </c>
      <c r="C104491">
        <v>247332</v>
      </c>
      <c r="D104491">
        <v>431</v>
      </c>
      <c r="E104491" s="48">
        <f t="shared" si="1632"/>
        <v>0.36805555555555558</v>
      </c>
      <c r="F104491" t="str">
        <f>TEXT(Таблица19[[#This Row],[время просмотра (UTC)]],"ДДД")</f>
        <v>Пт</v>
      </c>
    </row>
    <row r="104492" spans="1:6" x14ac:dyDescent="0.25">
      <c r="A104492">
        <v>111372</v>
      </c>
      <c r="B104492" s="2">
        <v>44344.362666666668</v>
      </c>
      <c r="C104492">
        <v>290172</v>
      </c>
      <c r="D104492">
        <v>268090</v>
      </c>
      <c r="E104492" s="48">
        <f t="shared" si="1632"/>
        <v>0.36249999999999999</v>
      </c>
      <c r="F104492" t="str">
        <f>TEXT(Таблица19[[#This Row],[время просмотра (UTC)]],"ДДД")</f>
        <v>Пт</v>
      </c>
    </row>
    <row r="104493" spans="1:6" x14ac:dyDescent="0.25">
      <c r="A104493">
        <v>111369</v>
      </c>
      <c r="B104493" s="2">
        <v>44344.362647249189</v>
      </c>
      <c r="C104493">
        <v>263474</v>
      </c>
      <c r="D104493">
        <v>411922</v>
      </c>
      <c r="E104493" s="48">
        <f t="shared" si="1632"/>
        <v>0.36249999999999999</v>
      </c>
      <c r="F104493" t="str">
        <f>TEXT(Таблица19[[#This Row],[время просмотра (UTC)]],"ДДД")</f>
        <v>Пт</v>
      </c>
    </row>
    <row r="104494" spans="1:6" x14ac:dyDescent="0.25">
      <c r="A104494">
        <v>111365</v>
      </c>
      <c r="B104494" s="2">
        <v>44344.362000000001</v>
      </c>
      <c r="C104494">
        <v>249355</v>
      </c>
      <c r="D104494">
        <v>227775</v>
      </c>
      <c r="E104494" s="48">
        <f t="shared" si="1632"/>
        <v>0.36180555555555555</v>
      </c>
      <c r="F104494" t="str">
        <f>TEXT(Таблица19[[#This Row],[время просмотра (UTC)]],"ДДД")</f>
        <v>Пт</v>
      </c>
    </row>
    <row r="104495" spans="1:6" x14ac:dyDescent="0.25">
      <c r="A104495">
        <v>111361</v>
      </c>
      <c r="B104495" s="2">
        <v>44344.358197411006</v>
      </c>
      <c r="C104495">
        <v>121835</v>
      </c>
      <c r="D104495">
        <v>119655</v>
      </c>
      <c r="E104495" s="48">
        <f t="shared" si="1632"/>
        <v>0.3576388888888889</v>
      </c>
      <c r="F104495" t="str">
        <f>TEXT(Таблица19[[#This Row],[время просмотра (UTC)]],"ДДД")</f>
        <v>Пт</v>
      </c>
    </row>
    <row r="104496" spans="1:6" x14ac:dyDescent="0.25">
      <c r="A104496">
        <v>111357</v>
      </c>
      <c r="B104496" s="2">
        <v>44344.357388349512</v>
      </c>
      <c r="C104496">
        <v>72348</v>
      </c>
      <c r="D104496">
        <v>177852</v>
      </c>
      <c r="E104496" s="48">
        <f t="shared" si="1632"/>
        <v>0.35694444444444445</v>
      </c>
      <c r="F104496" t="str">
        <f>TEXT(Таблица19[[#This Row],[время просмотра (UTC)]],"ДДД")</f>
        <v>Пт</v>
      </c>
    </row>
    <row r="104497" spans="1:6" x14ac:dyDescent="0.25">
      <c r="A104497">
        <v>111355</v>
      </c>
      <c r="B104497" s="2">
        <v>44344.356579288025</v>
      </c>
      <c r="C104497">
        <v>44259</v>
      </c>
      <c r="D104497">
        <v>141259</v>
      </c>
      <c r="E104497" s="48">
        <f t="shared" si="1632"/>
        <v>0.35625000000000001</v>
      </c>
      <c r="F104497" t="str">
        <f>TEXT(Таблица19[[#This Row],[время просмотра (UTC)]],"ДДД")</f>
        <v>Пт</v>
      </c>
    </row>
    <row r="104498" spans="1:6" x14ac:dyDescent="0.25">
      <c r="A104498">
        <v>111354</v>
      </c>
      <c r="B104498" s="2">
        <v>44344.355365695796</v>
      </c>
      <c r="C104498">
        <v>189824</v>
      </c>
      <c r="D104498">
        <v>241927</v>
      </c>
      <c r="E104498" s="48">
        <f t="shared" si="1632"/>
        <v>0.35486111111111113</v>
      </c>
      <c r="F104498" t="str">
        <f>TEXT(Таблица19[[#This Row],[время просмотра (UTC)]],"ДДД")</f>
        <v>Пт</v>
      </c>
    </row>
    <row r="104499" spans="1:6" x14ac:dyDescent="0.25">
      <c r="A104499">
        <v>111350</v>
      </c>
      <c r="B104499" s="2">
        <v>44344.354152103559</v>
      </c>
      <c r="C104499">
        <v>45053</v>
      </c>
      <c r="D104499">
        <v>87607</v>
      </c>
      <c r="E104499" s="48">
        <f t="shared" si="1632"/>
        <v>0.35347222222222219</v>
      </c>
      <c r="F104499" t="str">
        <f>TEXT(Таблица19[[#This Row],[время просмотра (UTC)]],"ДДД")</f>
        <v>Пт</v>
      </c>
    </row>
    <row r="104500" spans="1:6" x14ac:dyDescent="0.25">
      <c r="A104500">
        <v>111346</v>
      </c>
      <c r="B104500" s="2">
        <v>44344.352129449835</v>
      </c>
      <c r="C104500">
        <v>72473</v>
      </c>
      <c r="D104500">
        <v>202097</v>
      </c>
      <c r="E104500" s="48">
        <f t="shared" si="1632"/>
        <v>0.3520833333333333</v>
      </c>
      <c r="F104500" t="str">
        <f>TEXT(Таблица19[[#This Row],[время просмотра (UTC)]],"ДДД")</f>
        <v>Пт</v>
      </c>
    </row>
    <row r="104501" spans="1:6" x14ac:dyDescent="0.25">
      <c r="A104501">
        <v>111344</v>
      </c>
      <c r="B104501" s="2">
        <v>44344.351000000002</v>
      </c>
      <c r="C104501">
        <v>67063</v>
      </c>
      <c r="D104501">
        <v>441562</v>
      </c>
      <c r="E104501" s="48">
        <f t="shared" si="1632"/>
        <v>0.35069444444444442</v>
      </c>
      <c r="F104501" t="str">
        <f>TEXT(Таблица19[[#This Row],[время просмотра (UTC)]],"ДДД")</f>
        <v>Пт</v>
      </c>
    </row>
    <row r="104502" spans="1:6" x14ac:dyDescent="0.25">
      <c r="A104502">
        <v>111340</v>
      </c>
      <c r="B104502" s="2">
        <v>44344.350915857605</v>
      </c>
      <c r="C104502">
        <v>134434</v>
      </c>
      <c r="D104502">
        <v>304925</v>
      </c>
      <c r="E104502" s="48">
        <f t="shared" si="1632"/>
        <v>0.35069444444444442</v>
      </c>
      <c r="F104502" t="str">
        <f>TEXT(Таблица19[[#This Row],[время просмотра (UTC)]],"ДДД")</f>
        <v>Пт</v>
      </c>
    </row>
    <row r="104503" spans="1:6" x14ac:dyDescent="0.25">
      <c r="A104503">
        <v>111338</v>
      </c>
      <c r="B104503" s="2">
        <v>44344.347275080901</v>
      </c>
      <c r="C104503">
        <v>284062</v>
      </c>
      <c r="D104503">
        <v>388677</v>
      </c>
      <c r="E104503" s="48">
        <f t="shared" si="1632"/>
        <v>0.34722222222222227</v>
      </c>
      <c r="F104503" t="str">
        <f>TEXT(Таблица19[[#This Row],[время просмотра (UTC)]],"ДДД")</f>
        <v>Пт</v>
      </c>
    </row>
    <row r="104504" spans="1:6" x14ac:dyDescent="0.25">
      <c r="A104504">
        <v>111334</v>
      </c>
      <c r="B104504" s="2">
        <v>44344.346666666665</v>
      </c>
      <c r="C104504">
        <v>139261</v>
      </c>
      <c r="D104504">
        <v>42035</v>
      </c>
      <c r="E104504" s="48">
        <f t="shared" si="1632"/>
        <v>0.34652777777777777</v>
      </c>
      <c r="F104504" t="str">
        <f>TEXT(Таблица19[[#This Row],[время просмотра (UTC)]],"ДДД")</f>
        <v>Пт</v>
      </c>
    </row>
    <row r="104505" spans="1:6" x14ac:dyDescent="0.25">
      <c r="A104505">
        <v>111330</v>
      </c>
      <c r="B104505" s="2">
        <v>44344.345252427185</v>
      </c>
      <c r="C104505">
        <v>329210</v>
      </c>
      <c r="D104505">
        <v>359858</v>
      </c>
      <c r="E104505" s="48">
        <f t="shared" si="1632"/>
        <v>0.34513888888888888</v>
      </c>
      <c r="F104505" t="str">
        <f>TEXT(Таблица19[[#This Row],[время просмотра (UTC)]],"ДДД")</f>
        <v>Пт</v>
      </c>
    </row>
    <row r="104506" spans="1:6" x14ac:dyDescent="0.25">
      <c r="A104506">
        <v>111328</v>
      </c>
      <c r="B104506" s="2">
        <v>44344.345000000001</v>
      </c>
      <c r="C104506">
        <v>183684</v>
      </c>
      <c r="D104506">
        <v>451624</v>
      </c>
      <c r="E104506" s="48">
        <f t="shared" si="1632"/>
        <v>0.3444444444444445</v>
      </c>
      <c r="F104506" t="str">
        <f>TEXT(Таблица19[[#This Row],[время просмотра (UTC)]],"ДДД")</f>
        <v>Пт</v>
      </c>
    </row>
    <row r="104507" spans="1:6" x14ac:dyDescent="0.25">
      <c r="A104507">
        <v>111323</v>
      </c>
      <c r="B104507" s="2">
        <v>44344.344666666664</v>
      </c>
      <c r="C104507">
        <v>343691</v>
      </c>
      <c r="D104507">
        <v>112334</v>
      </c>
      <c r="E104507" s="48">
        <f t="shared" si="1632"/>
        <v>0.3444444444444445</v>
      </c>
      <c r="F104507" t="str">
        <f>TEXT(Таблица19[[#This Row],[время просмотра (UTC)]],"ДДД")</f>
        <v>Пт</v>
      </c>
    </row>
    <row r="104508" spans="1:6" x14ac:dyDescent="0.25">
      <c r="A104508">
        <v>111319</v>
      </c>
      <c r="B104508" s="2">
        <v>44344.342420711975</v>
      </c>
      <c r="C104508">
        <v>228323</v>
      </c>
      <c r="D104508">
        <v>198146</v>
      </c>
      <c r="E104508" s="48">
        <f t="shared" si="1632"/>
        <v>0.34236111111111112</v>
      </c>
      <c r="F104508" t="str">
        <f>TEXT(Таблица19[[#This Row],[время просмотра (UTC)]],"ДДД")</f>
        <v>Пт</v>
      </c>
    </row>
    <row r="104509" spans="1:6" x14ac:dyDescent="0.25">
      <c r="A104509">
        <v>111316</v>
      </c>
      <c r="B104509" s="2">
        <v>44344.339</v>
      </c>
      <c r="C104509">
        <v>3275</v>
      </c>
      <c r="D104509">
        <v>305572</v>
      </c>
      <c r="E104509" s="48">
        <f t="shared" si="1632"/>
        <v>0.33888888888888885</v>
      </c>
      <c r="F104509" t="str">
        <f>TEXT(Таблица19[[#This Row],[время просмотра (UTC)]],"ДДД")</f>
        <v>Пт</v>
      </c>
    </row>
    <row r="104510" spans="1:6" x14ac:dyDescent="0.25">
      <c r="A104510">
        <v>111312</v>
      </c>
      <c r="B104510" s="2">
        <v>44344.338000000003</v>
      </c>
      <c r="C104510">
        <v>209811</v>
      </c>
      <c r="D104510">
        <v>360778</v>
      </c>
      <c r="E104510" s="48">
        <f t="shared" si="1632"/>
        <v>0.33749999999999997</v>
      </c>
      <c r="F104510" t="str">
        <f>TEXT(Таблица19[[#This Row],[время просмотра (UTC)]],"ДДД")</f>
        <v>Пт</v>
      </c>
    </row>
    <row r="104511" spans="1:6" x14ac:dyDescent="0.25">
      <c r="A104511">
        <v>111311</v>
      </c>
      <c r="B104511" s="2">
        <v>44344.337</v>
      </c>
      <c r="C104511">
        <v>67392</v>
      </c>
      <c r="D104511">
        <v>60239</v>
      </c>
      <c r="E104511" s="48">
        <f t="shared" si="1632"/>
        <v>0.33680555555555558</v>
      </c>
      <c r="F104511" t="str">
        <f>TEXT(Таблица19[[#This Row],[время просмотра (UTC)]],"ДДД")</f>
        <v>Пт</v>
      </c>
    </row>
    <row r="104512" spans="1:6" x14ac:dyDescent="0.25">
      <c r="A104512">
        <v>111309</v>
      </c>
      <c r="B104512" s="2">
        <v>44344.336666666662</v>
      </c>
      <c r="C104512">
        <v>242194</v>
      </c>
      <c r="D104512">
        <v>301748</v>
      </c>
      <c r="E104512" s="48">
        <f t="shared" si="1632"/>
        <v>0.33611111111111108</v>
      </c>
      <c r="F104512" t="str">
        <f>TEXT(Таблица19[[#This Row],[время просмотра (UTC)]],"ДДД")</f>
        <v>Пт</v>
      </c>
    </row>
    <row r="104513" spans="1:6" x14ac:dyDescent="0.25">
      <c r="A104513">
        <v>111308</v>
      </c>
      <c r="B104513" s="2">
        <v>44344.333116504858</v>
      </c>
      <c r="C104513">
        <v>228368</v>
      </c>
      <c r="D104513">
        <v>411922</v>
      </c>
      <c r="E104513" s="48">
        <f t="shared" si="1632"/>
        <v>0.33263888888888887</v>
      </c>
      <c r="F104513" t="str">
        <f>TEXT(Таблица19[[#This Row],[время просмотра (UTC)]],"ДДД")</f>
        <v>Пт</v>
      </c>
    </row>
    <row r="104514" spans="1:6" x14ac:dyDescent="0.25">
      <c r="A104514">
        <v>111307</v>
      </c>
      <c r="B104514" s="2">
        <v>44344.33</v>
      </c>
      <c r="C104514">
        <v>289229</v>
      </c>
      <c r="D104514">
        <v>217784</v>
      </c>
      <c r="E104514" s="48">
        <f t="shared" ref="E104514:E104577" si="1633">TIME(HOUR(B104514),MINUTE(B104514),SECOND(0))</f>
        <v>0.3298611111111111</v>
      </c>
      <c r="F104514" t="str">
        <f>TEXT(Таблица19[[#This Row],[время просмотра (UTC)]],"ДДД")</f>
        <v>Пт</v>
      </c>
    </row>
    <row r="104515" spans="1:6" x14ac:dyDescent="0.25">
      <c r="A104515">
        <v>111305</v>
      </c>
      <c r="B104515" s="2">
        <v>44344.328262135918</v>
      </c>
      <c r="C104515">
        <v>204236</v>
      </c>
      <c r="D104515">
        <v>206501</v>
      </c>
      <c r="E104515" s="48">
        <f t="shared" si="1633"/>
        <v>0.32777777777777778</v>
      </c>
      <c r="F104515" t="str">
        <f>TEXT(Таблица19[[#This Row],[время просмотра (UTC)]],"ДДД")</f>
        <v>Пт</v>
      </c>
    </row>
    <row r="104516" spans="1:6" x14ac:dyDescent="0.25">
      <c r="A104516">
        <v>111304</v>
      </c>
      <c r="B104516" s="2">
        <v>44344.326333333338</v>
      </c>
      <c r="C104516">
        <v>6186</v>
      </c>
      <c r="D104516">
        <v>201884</v>
      </c>
      <c r="E104516" s="48">
        <f t="shared" si="1633"/>
        <v>0.32569444444444445</v>
      </c>
      <c r="F104516" t="str">
        <f>TEXT(Таблица19[[#This Row],[время просмотра (UTC)]],"ДДД")</f>
        <v>Пт</v>
      </c>
    </row>
    <row r="104517" spans="1:6" x14ac:dyDescent="0.25">
      <c r="A104517">
        <v>111302</v>
      </c>
      <c r="B104517" s="2">
        <v>44344.324621359221</v>
      </c>
      <c r="C104517">
        <v>306069</v>
      </c>
      <c r="D104517">
        <v>86587</v>
      </c>
      <c r="E104517" s="48">
        <f t="shared" si="1633"/>
        <v>0.32430555555555557</v>
      </c>
      <c r="F104517" t="str">
        <f>TEXT(Таблица19[[#This Row],[время просмотра (UTC)]],"ДДД")</f>
        <v>Пт</v>
      </c>
    </row>
    <row r="104518" spans="1:6" x14ac:dyDescent="0.25">
      <c r="A104518">
        <v>111299</v>
      </c>
      <c r="B104518" s="2">
        <v>44344.323666666663</v>
      </c>
      <c r="C104518">
        <v>187892</v>
      </c>
      <c r="D104518">
        <v>300941</v>
      </c>
      <c r="E104518" s="48">
        <f t="shared" si="1633"/>
        <v>0.32361111111111113</v>
      </c>
      <c r="F104518" t="str">
        <f>TEXT(Таблица19[[#This Row],[время просмотра (UTC)]],"ДДД")</f>
        <v>Пт</v>
      </c>
    </row>
    <row r="104519" spans="1:6" x14ac:dyDescent="0.25">
      <c r="A104519">
        <v>111298</v>
      </c>
      <c r="B104519" s="2">
        <v>44344.322598705498</v>
      </c>
      <c r="C104519">
        <v>9867</v>
      </c>
      <c r="D104519">
        <v>411922</v>
      </c>
      <c r="E104519" s="48">
        <f t="shared" si="1633"/>
        <v>0.32222222222222224</v>
      </c>
      <c r="F104519" t="str">
        <f>TEXT(Таблица19[[#This Row],[время просмотра (UTC)]],"ДДД")</f>
        <v>Пт</v>
      </c>
    </row>
    <row r="104520" spans="1:6" x14ac:dyDescent="0.25">
      <c r="A104520">
        <v>111296</v>
      </c>
      <c r="B104520" s="2">
        <v>44344.319362459544</v>
      </c>
      <c r="C104520">
        <v>121206</v>
      </c>
      <c r="D104520">
        <v>345044</v>
      </c>
      <c r="E104520" s="48">
        <f t="shared" si="1633"/>
        <v>0.31875000000000003</v>
      </c>
      <c r="F104520" t="str">
        <f>TEXT(Таблица19[[#This Row],[время просмотра (UTC)]],"ДДД")</f>
        <v>Пт</v>
      </c>
    </row>
    <row r="104521" spans="1:6" x14ac:dyDescent="0.25">
      <c r="A104521">
        <v>111293</v>
      </c>
      <c r="B104521" s="2">
        <v>44344.315721682848</v>
      </c>
      <c r="C104521">
        <v>59589</v>
      </c>
      <c r="D104521">
        <v>217776</v>
      </c>
      <c r="E104521" s="48">
        <f t="shared" si="1633"/>
        <v>0.31527777777777777</v>
      </c>
      <c r="F104521" t="str">
        <f>TEXT(Таблица19[[#This Row],[время просмотра (UTC)]],"ДДД")</f>
        <v>Пт</v>
      </c>
    </row>
    <row r="104522" spans="1:6" x14ac:dyDescent="0.25">
      <c r="A104522">
        <v>111290</v>
      </c>
      <c r="B104522" s="2">
        <v>44344.314912621361</v>
      </c>
      <c r="C104522">
        <v>329331</v>
      </c>
      <c r="D104522">
        <v>455878</v>
      </c>
      <c r="E104522" s="48">
        <f t="shared" si="1633"/>
        <v>0.31458333333333333</v>
      </c>
      <c r="F104522" t="str">
        <f>TEXT(Таблица19[[#This Row],[время просмотра (UTC)]],"ДДД")</f>
        <v>Пт</v>
      </c>
    </row>
    <row r="104523" spans="1:6" x14ac:dyDescent="0.25">
      <c r="A104523">
        <v>111289</v>
      </c>
      <c r="B104523" s="2">
        <v>44344.300999999999</v>
      </c>
      <c r="C104523">
        <v>88733</v>
      </c>
      <c r="D104523">
        <v>393943</v>
      </c>
      <c r="E104523" s="48">
        <f t="shared" si="1633"/>
        <v>0.30069444444444443</v>
      </c>
      <c r="F104523" t="str">
        <f>TEXT(Таблица19[[#This Row],[время просмотра (UTC)]],"ДДД")</f>
        <v>Пт</v>
      </c>
    </row>
    <row r="104524" spans="1:6" x14ac:dyDescent="0.25">
      <c r="A104524">
        <v>111288</v>
      </c>
      <c r="B104524" s="2">
        <v>44344.29185436893</v>
      </c>
      <c r="C104524">
        <v>302885</v>
      </c>
      <c r="D104524">
        <v>250679</v>
      </c>
      <c r="E104524" s="48">
        <f t="shared" si="1633"/>
        <v>0.29166666666666669</v>
      </c>
      <c r="F104524" t="str">
        <f>TEXT(Таблица19[[#This Row],[время просмотра (UTC)]],"ДДД")</f>
        <v>Пт</v>
      </c>
    </row>
    <row r="104525" spans="1:6" x14ac:dyDescent="0.25">
      <c r="A104525">
        <v>111285</v>
      </c>
      <c r="B104525" s="2">
        <v>44344.290236245957</v>
      </c>
      <c r="C104525">
        <v>48508</v>
      </c>
      <c r="D104525">
        <v>286726</v>
      </c>
      <c r="E104525" s="48">
        <f t="shared" si="1633"/>
        <v>0.28958333333333336</v>
      </c>
      <c r="F104525" t="str">
        <f>TEXT(Таблица19[[#This Row],[время просмотра (UTC)]],"ДДД")</f>
        <v>Пт</v>
      </c>
    </row>
    <row r="104526" spans="1:6" x14ac:dyDescent="0.25">
      <c r="A104526">
        <v>111284</v>
      </c>
      <c r="B104526" s="2">
        <v>44344.28619093851</v>
      </c>
      <c r="C104526">
        <v>18014</v>
      </c>
      <c r="D104526">
        <v>347393</v>
      </c>
      <c r="E104526" s="48">
        <f t="shared" si="1633"/>
        <v>0.28611111111111115</v>
      </c>
      <c r="F104526" t="str">
        <f>TEXT(Таблица19[[#This Row],[время просмотра (UTC)]],"ДДД")</f>
        <v>Пт</v>
      </c>
    </row>
    <row r="104527" spans="1:6" x14ac:dyDescent="0.25">
      <c r="A104527">
        <v>111283</v>
      </c>
      <c r="B104527" s="2">
        <v>44344.285000000003</v>
      </c>
      <c r="C104527">
        <v>343124</v>
      </c>
      <c r="D104527">
        <v>250679</v>
      </c>
      <c r="E104527" s="48">
        <f t="shared" si="1633"/>
        <v>0.28472222222222221</v>
      </c>
      <c r="F104527" t="str">
        <f>TEXT(Таблица19[[#This Row],[время просмотра (UTC)]],"ДДД")</f>
        <v>Пт</v>
      </c>
    </row>
    <row r="104528" spans="1:6" x14ac:dyDescent="0.25">
      <c r="A104528">
        <v>111280</v>
      </c>
      <c r="B104528" s="2">
        <v>44344.284666666666</v>
      </c>
      <c r="C104528">
        <v>42813</v>
      </c>
      <c r="D104528">
        <v>241927</v>
      </c>
      <c r="E104528" s="48">
        <f t="shared" si="1633"/>
        <v>0.28402777777777777</v>
      </c>
      <c r="F104528" t="str">
        <f>TEXT(Таблица19[[#This Row],[время просмотра (UTC)]],"ДДД")</f>
        <v>Пт</v>
      </c>
    </row>
    <row r="104529" spans="1:6" x14ac:dyDescent="0.25">
      <c r="A104529">
        <v>111275</v>
      </c>
      <c r="B104529" s="2">
        <v>44344.284572815537</v>
      </c>
      <c r="C104529">
        <v>156679</v>
      </c>
      <c r="D104529">
        <v>254150</v>
      </c>
      <c r="E104529" s="48">
        <f t="shared" si="1633"/>
        <v>0.28402777777777777</v>
      </c>
      <c r="F104529" t="str">
        <f>TEXT(Таблица19[[#This Row],[время просмотра (UTC)]],"ДДД")</f>
        <v>Пт</v>
      </c>
    </row>
    <row r="104530" spans="1:6" x14ac:dyDescent="0.25">
      <c r="A104530">
        <v>111273</v>
      </c>
      <c r="B104530" s="2">
        <v>44344.280333333336</v>
      </c>
      <c r="C104530">
        <v>320750</v>
      </c>
      <c r="D104530">
        <v>432050</v>
      </c>
      <c r="E104530" s="48">
        <f t="shared" si="1633"/>
        <v>0.27986111111111112</v>
      </c>
      <c r="F104530" t="str">
        <f>TEXT(Таблица19[[#This Row],[время просмотра (UTC)]],"ДДД")</f>
        <v>Пт</v>
      </c>
    </row>
    <row r="104531" spans="1:6" x14ac:dyDescent="0.25">
      <c r="A104531">
        <v>111271</v>
      </c>
      <c r="B104531" s="2">
        <v>44344.278504854374</v>
      </c>
      <c r="C104531">
        <v>234822</v>
      </c>
      <c r="D104531">
        <v>411922</v>
      </c>
      <c r="E104531" s="48">
        <f t="shared" si="1633"/>
        <v>0.27847222222222223</v>
      </c>
      <c r="F104531" t="str">
        <f>TEXT(Таблица19[[#This Row],[время просмотра (UTC)]],"ДДД")</f>
        <v>Пт</v>
      </c>
    </row>
    <row r="104532" spans="1:6" x14ac:dyDescent="0.25">
      <c r="A104532">
        <v>111269</v>
      </c>
      <c r="B104532" s="2">
        <v>44344.27810032363</v>
      </c>
      <c r="C104532">
        <v>197652</v>
      </c>
      <c r="D104532">
        <v>165432</v>
      </c>
      <c r="E104532" s="48">
        <f t="shared" si="1633"/>
        <v>0.27777777777777779</v>
      </c>
      <c r="F104532" t="str">
        <f>TEXT(Таблица19[[#This Row],[время просмотра (UTC)]],"ДДД")</f>
        <v>Пт</v>
      </c>
    </row>
    <row r="104533" spans="1:6" x14ac:dyDescent="0.25">
      <c r="A104533">
        <v>111264</v>
      </c>
      <c r="B104533" s="2">
        <v>44344.277999999998</v>
      </c>
      <c r="C104533">
        <v>295150</v>
      </c>
      <c r="D104533">
        <v>347393</v>
      </c>
      <c r="E104533" s="48">
        <f t="shared" si="1633"/>
        <v>0.27777777777777779</v>
      </c>
      <c r="F104533" t="str">
        <f>TEXT(Таблица19[[#This Row],[время просмотра (UTC)]],"ДДД")</f>
        <v>Пт</v>
      </c>
    </row>
    <row r="104534" spans="1:6" x14ac:dyDescent="0.25">
      <c r="A104534">
        <v>111260</v>
      </c>
      <c r="B104534" s="2">
        <v>44344.270009708744</v>
      </c>
      <c r="C104534">
        <v>148369</v>
      </c>
      <c r="D104534">
        <v>266342</v>
      </c>
      <c r="E104534" s="48">
        <f t="shared" si="1633"/>
        <v>0.26944444444444443</v>
      </c>
      <c r="F104534" t="str">
        <f>TEXT(Таблица19[[#This Row],[время просмотра (UTC)]],"ДДД")</f>
        <v>Пт</v>
      </c>
    </row>
    <row r="104535" spans="1:6" x14ac:dyDescent="0.25">
      <c r="A104535">
        <v>111257</v>
      </c>
      <c r="B104535" s="2">
        <v>44344.268796116499</v>
      </c>
      <c r="C104535">
        <v>258916</v>
      </c>
      <c r="D104535">
        <v>118549</v>
      </c>
      <c r="E104535" s="48">
        <f t="shared" si="1633"/>
        <v>0.26874999999999999</v>
      </c>
      <c r="F104535" t="str">
        <f>TEXT(Таблица19[[#This Row],[время просмотра (UTC)]],"ДДД")</f>
        <v>Пт</v>
      </c>
    </row>
    <row r="104536" spans="1:6" x14ac:dyDescent="0.25">
      <c r="A104536">
        <v>111256</v>
      </c>
      <c r="B104536" s="2">
        <v>44344.267666666667</v>
      </c>
      <c r="C104536">
        <v>174796</v>
      </c>
      <c r="D104536">
        <v>470762</v>
      </c>
      <c r="E104536" s="48">
        <f t="shared" si="1633"/>
        <v>0.2673611111111111</v>
      </c>
      <c r="F104536" t="str">
        <f>TEXT(Таблица19[[#This Row],[время просмотра (UTC)]],"ДДД")</f>
        <v>Пт</v>
      </c>
    </row>
    <row r="104537" spans="1:6" x14ac:dyDescent="0.25">
      <c r="A104537">
        <v>111253</v>
      </c>
      <c r="B104537" s="2">
        <v>44344.265559870553</v>
      </c>
      <c r="C104537">
        <v>28830</v>
      </c>
      <c r="D104537">
        <v>169042</v>
      </c>
      <c r="E104537" s="48">
        <f t="shared" si="1633"/>
        <v>0.26527777777777778</v>
      </c>
      <c r="F104537" t="str">
        <f>TEXT(Таблица19[[#This Row],[время просмотра (UTC)]],"ДДД")</f>
        <v>Пт</v>
      </c>
    </row>
    <row r="104538" spans="1:6" x14ac:dyDescent="0.25">
      <c r="A104538">
        <v>111248</v>
      </c>
      <c r="B104538" s="2">
        <v>44344.264999999999</v>
      </c>
      <c r="C104538">
        <v>110334</v>
      </c>
      <c r="D104538">
        <v>470762</v>
      </c>
      <c r="E104538" s="48">
        <f t="shared" si="1633"/>
        <v>0.26458333333333334</v>
      </c>
      <c r="F104538" t="str">
        <f>TEXT(Таблица19[[#This Row],[время просмотра (UTC)]],"ДДД")</f>
        <v>Пт</v>
      </c>
    </row>
    <row r="104539" spans="1:6" x14ac:dyDescent="0.25">
      <c r="A104539">
        <v>111245</v>
      </c>
      <c r="B104539" s="2">
        <v>44344.264346278316</v>
      </c>
      <c r="C104539">
        <v>277650</v>
      </c>
      <c r="D104539">
        <v>230507</v>
      </c>
      <c r="E104539" s="48">
        <f t="shared" si="1633"/>
        <v>0.2638888888888889</v>
      </c>
      <c r="F104539" t="str">
        <f>TEXT(Таблица19[[#This Row],[время просмотра (UTC)]],"ДДД")</f>
        <v>Пт</v>
      </c>
    </row>
    <row r="104540" spans="1:6" x14ac:dyDescent="0.25">
      <c r="A104540">
        <v>111243</v>
      </c>
      <c r="B104540" s="2">
        <v>44344.259666666665</v>
      </c>
      <c r="C104540">
        <v>289032</v>
      </c>
      <c r="D104540">
        <v>143024</v>
      </c>
      <c r="E104540" s="48">
        <f t="shared" si="1633"/>
        <v>0.2590277777777778</v>
      </c>
      <c r="F104540" t="str">
        <f>TEXT(Таблица19[[#This Row],[время просмотра (UTC)]],"ДДД")</f>
        <v>Пт</v>
      </c>
    </row>
    <row r="104541" spans="1:6" x14ac:dyDescent="0.25">
      <c r="A104541">
        <v>111238</v>
      </c>
      <c r="B104541" s="2">
        <v>44344.258999999998</v>
      </c>
      <c r="C104541">
        <v>287098</v>
      </c>
      <c r="D104541">
        <v>198146</v>
      </c>
      <c r="E104541" s="48">
        <f t="shared" si="1633"/>
        <v>0.25833333333333336</v>
      </c>
      <c r="F104541" t="str">
        <f>TEXT(Таблица19[[#This Row],[время просмотра (UTC)]],"ДДД")</f>
        <v>Пт</v>
      </c>
    </row>
    <row r="104542" spans="1:6" x14ac:dyDescent="0.25">
      <c r="A104542">
        <v>111235</v>
      </c>
      <c r="B104542" s="2">
        <v>44344.257333333335</v>
      </c>
      <c r="C104542">
        <v>170364</v>
      </c>
      <c r="D104542">
        <v>5151</v>
      </c>
      <c r="E104542" s="48">
        <f t="shared" si="1633"/>
        <v>0.25694444444444448</v>
      </c>
      <c r="F104542" t="str">
        <f>TEXT(Таблица19[[#This Row],[время просмотра (UTC)]],"ДДД")</f>
        <v>Пт</v>
      </c>
    </row>
    <row r="104543" spans="1:6" x14ac:dyDescent="0.25">
      <c r="A104543">
        <v>111230</v>
      </c>
      <c r="B104543" s="2">
        <v>44344.249333333333</v>
      </c>
      <c r="C104543">
        <v>291284</v>
      </c>
      <c r="D104543">
        <v>118299</v>
      </c>
      <c r="E104543" s="48">
        <f t="shared" si="1633"/>
        <v>0.24930555555555556</v>
      </c>
      <c r="F104543" t="str">
        <f>TEXT(Таблица19[[#This Row],[время просмотра (UTC)]],"ДДД")</f>
        <v>Пт</v>
      </c>
    </row>
    <row r="104544" spans="1:6" x14ac:dyDescent="0.25">
      <c r="A104544">
        <v>111229</v>
      </c>
      <c r="B104544" s="2">
        <v>44344.235000000001</v>
      </c>
      <c r="C104544">
        <v>194291</v>
      </c>
      <c r="D104544">
        <v>370651</v>
      </c>
      <c r="E104544" s="48">
        <f t="shared" si="1633"/>
        <v>0.23472222222222219</v>
      </c>
      <c r="F104544" t="str">
        <f>TEXT(Таблица19[[#This Row],[время просмотра (UTC)]],"ДДД")</f>
        <v>Пт</v>
      </c>
    </row>
    <row r="104545" spans="1:6" x14ac:dyDescent="0.25">
      <c r="A104545">
        <v>111227</v>
      </c>
      <c r="B104545" s="2">
        <v>44344.231174757282</v>
      </c>
      <c r="C104545">
        <v>246631</v>
      </c>
      <c r="D104545">
        <v>158978</v>
      </c>
      <c r="E104545" s="48">
        <f t="shared" si="1633"/>
        <v>0.23055555555555554</v>
      </c>
      <c r="F104545" t="str">
        <f>TEXT(Таблица19[[#This Row],[время просмотра (UTC)]],"ДДД")</f>
        <v>Пт</v>
      </c>
    </row>
    <row r="104546" spans="1:6" x14ac:dyDescent="0.25">
      <c r="A104546">
        <v>111224</v>
      </c>
      <c r="B104546" s="2">
        <v>44344.230666666663</v>
      </c>
      <c r="C104546">
        <v>265060</v>
      </c>
      <c r="D104546">
        <v>158978</v>
      </c>
      <c r="E104546" s="48">
        <f t="shared" si="1633"/>
        <v>0.23055555555555554</v>
      </c>
      <c r="F104546" t="str">
        <f>TEXT(Таблица19[[#This Row],[время просмотра (UTC)]],"ДДД")</f>
        <v>Пт</v>
      </c>
    </row>
    <row r="104547" spans="1:6" x14ac:dyDescent="0.25">
      <c r="A104547">
        <v>111223</v>
      </c>
      <c r="B104547" s="2">
        <v>44344.230666666663</v>
      </c>
      <c r="C104547">
        <v>262158</v>
      </c>
      <c r="D104547">
        <v>411922</v>
      </c>
      <c r="E104547" s="48">
        <f t="shared" si="1633"/>
        <v>0.23055555555555554</v>
      </c>
      <c r="F104547" t="str">
        <f>TEXT(Таблица19[[#This Row],[время просмотра (UTC)]],"ДДД")</f>
        <v>Пт</v>
      </c>
    </row>
    <row r="104548" spans="1:6" x14ac:dyDescent="0.25">
      <c r="A104548">
        <v>111218</v>
      </c>
      <c r="B104548" s="2">
        <v>44344.230666666663</v>
      </c>
      <c r="C104548">
        <v>149640</v>
      </c>
      <c r="D104548">
        <v>418854</v>
      </c>
      <c r="E104548" s="48">
        <f t="shared" si="1633"/>
        <v>0.23055555555555554</v>
      </c>
      <c r="F104548" t="str">
        <f>TEXT(Таблица19[[#This Row],[время просмотра (UTC)]],"ДДД")</f>
        <v>Пт</v>
      </c>
    </row>
    <row r="104549" spans="1:6" x14ac:dyDescent="0.25">
      <c r="A104549">
        <v>111217</v>
      </c>
      <c r="B104549" s="2">
        <v>44344.229333333336</v>
      </c>
      <c r="C104549">
        <v>9771</v>
      </c>
      <c r="D104549">
        <v>154256</v>
      </c>
      <c r="E104549" s="48">
        <f t="shared" si="1633"/>
        <v>0.22916666666666666</v>
      </c>
      <c r="F104549" t="str">
        <f>TEXT(Таблица19[[#This Row],[время просмотра (UTC)]],"ДДД")</f>
        <v>Пт</v>
      </c>
    </row>
    <row r="104550" spans="1:6" x14ac:dyDescent="0.25">
      <c r="A104550">
        <v>111212</v>
      </c>
      <c r="B104550" s="2">
        <v>44344.226320388349</v>
      </c>
      <c r="C104550">
        <v>22952</v>
      </c>
      <c r="D104550">
        <v>122982</v>
      </c>
      <c r="E104550" s="48">
        <f t="shared" si="1633"/>
        <v>0.22569444444444445</v>
      </c>
      <c r="F104550" t="str">
        <f>TEXT(Таблица19[[#This Row],[время просмотра (UTC)]],"ДДД")</f>
        <v>Пт</v>
      </c>
    </row>
    <row r="104551" spans="1:6" x14ac:dyDescent="0.25">
      <c r="A104551">
        <v>111207</v>
      </c>
      <c r="B104551" s="2">
        <v>44344.223488673138</v>
      </c>
      <c r="C104551">
        <v>25289</v>
      </c>
      <c r="D104551">
        <v>405914</v>
      </c>
      <c r="E104551" s="48">
        <f t="shared" si="1633"/>
        <v>0.22291666666666665</v>
      </c>
      <c r="F104551" t="str">
        <f>TEXT(Таблица19[[#This Row],[время просмотра (UTC)]],"ДДД")</f>
        <v>Пт</v>
      </c>
    </row>
    <row r="104552" spans="1:6" x14ac:dyDescent="0.25">
      <c r="A104552">
        <v>111203</v>
      </c>
      <c r="B104552" s="2">
        <v>44344.22</v>
      </c>
      <c r="C104552">
        <v>166134</v>
      </c>
      <c r="D104552">
        <v>158447</v>
      </c>
      <c r="E104552" s="48">
        <f t="shared" si="1633"/>
        <v>0.21944444444444444</v>
      </c>
      <c r="F104552" t="str">
        <f>TEXT(Таблица19[[#This Row],[время просмотра (UTC)]],"ДДД")</f>
        <v>Пт</v>
      </c>
    </row>
    <row r="104553" spans="1:6" x14ac:dyDescent="0.25">
      <c r="A104553">
        <v>111201</v>
      </c>
      <c r="B104553" s="2">
        <v>44344.214993527508</v>
      </c>
      <c r="C104553">
        <v>94644</v>
      </c>
      <c r="D104553">
        <v>21760</v>
      </c>
      <c r="E104553" s="48">
        <f t="shared" si="1633"/>
        <v>0.21458333333333335</v>
      </c>
      <c r="F104553" t="str">
        <f>TEXT(Таблица19[[#This Row],[время просмотра (UTC)]],"ДДД")</f>
        <v>Пт</v>
      </c>
    </row>
    <row r="104554" spans="1:6" x14ac:dyDescent="0.25">
      <c r="A104554">
        <v>111199</v>
      </c>
      <c r="B104554" s="2">
        <v>44344.210948220061</v>
      </c>
      <c r="C104554">
        <v>25071</v>
      </c>
      <c r="D104554">
        <v>3215</v>
      </c>
      <c r="E104554" s="48">
        <f t="shared" si="1633"/>
        <v>0.21041666666666667</v>
      </c>
      <c r="F104554" t="str">
        <f>TEXT(Таблица19[[#This Row],[время просмотра (UTC)]],"ДДД")</f>
        <v>Пт</v>
      </c>
    </row>
    <row r="104555" spans="1:6" x14ac:dyDescent="0.25">
      <c r="A104555">
        <v>111198</v>
      </c>
      <c r="B104555" s="2">
        <v>44344.198666666663</v>
      </c>
      <c r="C104555">
        <v>157097</v>
      </c>
      <c r="D104555">
        <v>411922</v>
      </c>
      <c r="E104555" s="48">
        <f t="shared" si="1633"/>
        <v>0.1986111111111111</v>
      </c>
      <c r="F104555" t="str">
        <f>TEXT(Таблица19[[#This Row],[время просмотра (UTC)]],"ДДД")</f>
        <v>Пт</v>
      </c>
    </row>
    <row r="104556" spans="1:6" x14ac:dyDescent="0.25">
      <c r="A104556">
        <v>111194</v>
      </c>
      <c r="B104556" s="2">
        <v>44344.197598705505</v>
      </c>
      <c r="C104556">
        <v>281672</v>
      </c>
      <c r="D104556">
        <v>158978</v>
      </c>
      <c r="E104556" s="48">
        <f t="shared" si="1633"/>
        <v>0.19722222222222222</v>
      </c>
      <c r="F104556" t="str">
        <f>TEXT(Таблица19[[#This Row],[время просмотра (UTC)]],"ДДД")</f>
        <v>Пт</v>
      </c>
    </row>
    <row r="104557" spans="1:6" x14ac:dyDescent="0.25">
      <c r="A104557">
        <v>111193</v>
      </c>
      <c r="B104557" s="2">
        <v>44344.195666666667</v>
      </c>
      <c r="C104557">
        <v>255553</v>
      </c>
      <c r="D104557">
        <v>347393</v>
      </c>
      <c r="E104557" s="48">
        <f t="shared" si="1633"/>
        <v>0.19513888888888889</v>
      </c>
      <c r="F104557" t="str">
        <f>TEXT(Таблица19[[#This Row],[время просмотра (UTC)]],"ДДД")</f>
        <v>Пт</v>
      </c>
    </row>
    <row r="104558" spans="1:6" x14ac:dyDescent="0.25">
      <c r="A104558">
        <v>111192</v>
      </c>
      <c r="B104558" s="2">
        <v>44344.193957928808</v>
      </c>
      <c r="C104558">
        <v>66974</v>
      </c>
      <c r="D104558">
        <v>411922</v>
      </c>
      <c r="E104558" s="48">
        <f t="shared" si="1633"/>
        <v>0.19375000000000001</v>
      </c>
      <c r="F104558" t="str">
        <f>TEXT(Таблица19[[#This Row],[время просмотра (UTC)]],"ДДД")</f>
        <v>Пт</v>
      </c>
    </row>
    <row r="104559" spans="1:6" x14ac:dyDescent="0.25">
      <c r="A104559">
        <v>111187</v>
      </c>
      <c r="B104559" s="2">
        <v>44344.191126213598</v>
      </c>
      <c r="C104559">
        <v>68791</v>
      </c>
      <c r="D104559">
        <v>230507</v>
      </c>
      <c r="E104559" s="48">
        <f t="shared" si="1633"/>
        <v>0.19097222222222221</v>
      </c>
      <c r="F104559" t="str">
        <f>TEXT(Таблица19[[#This Row],[время просмотра (UTC)]],"ДДД")</f>
        <v>Пт</v>
      </c>
    </row>
    <row r="104560" spans="1:6" x14ac:dyDescent="0.25">
      <c r="A104560">
        <v>111186</v>
      </c>
      <c r="B104560" s="2">
        <v>44344.183666666664</v>
      </c>
      <c r="C104560">
        <v>282444</v>
      </c>
      <c r="D104560">
        <v>127233</v>
      </c>
      <c r="E104560" s="48">
        <f t="shared" si="1633"/>
        <v>0.18333333333333335</v>
      </c>
      <c r="F104560" t="str">
        <f>TEXT(Таблица19[[#This Row],[время просмотра (UTC)]],"ДДД")</f>
        <v>Пт</v>
      </c>
    </row>
    <row r="104561" spans="1:6" x14ac:dyDescent="0.25">
      <c r="A104561">
        <v>111185</v>
      </c>
      <c r="B104561" s="2">
        <v>44344.181417475724</v>
      </c>
      <c r="C104561">
        <v>188574</v>
      </c>
      <c r="D104561">
        <v>380527</v>
      </c>
      <c r="E104561" s="48">
        <f t="shared" si="1633"/>
        <v>0.18124999999999999</v>
      </c>
      <c r="F104561" t="str">
        <f>TEXT(Таблица19[[#This Row],[время просмотра (UTC)]],"ДДД")</f>
        <v>Пт</v>
      </c>
    </row>
    <row r="104562" spans="1:6" x14ac:dyDescent="0.25">
      <c r="A104562">
        <v>111180</v>
      </c>
      <c r="B104562" s="2">
        <v>44344.179799352751</v>
      </c>
      <c r="C104562">
        <v>195200</v>
      </c>
      <c r="D104562">
        <v>411922</v>
      </c>
      <c r="E104562" s="48">
        <f t="shared" si="1633"/>
        <v>0.17916666666666667</v>
      </c>
      <c r="F104562" t="str">
        <f>TEXT(Таблица19[[#This Row],[время просмотра (UTC)]],"ДДД")</f>
        <v>Пт</v>
      </c>
    </row>
    <row r="104563" spans="1:6" x14ac:dyDescent="0.25">
      <c r="A104563">
        <v>111177</v>
      </c>
      <c r="B104563" s="2">
        <v>44344.17534951456</v>
      </c>
      <c r="C104563">
        <v>211950</v>
      </c>
      <c r="D104563">
        <v>347393</v>
      </c>
      <c r="E104563" s="48">
        <f t="shared" si="1633"/>
        <v>0.17500000000000002</v>
      </c>
      <c r="F104563" t="str">
        <f>TEXT(Таблица19[[#This Row],[время просмотра (UTC)]],"ДДД")</f>
        <v>Пт</v>
      </c>
    </row>
    <row r="104564" spans="1:6" x14ac:dyDescent="0.25">
      <c r="A104564">
        <v>111175</v>
      </c>
      <c r="B104564" s="2">
        <v>44344.169000000002</v>
      </c>
      <c r="C104564">
        <v>285605</v>
      </c>
      <c r="D104564">
        <v>118549</v>
      </c>
      <c r="E104564" s="48">
        <f t="shared" si="1633"/>
        <v>0.16874999999999998</v>
      </c>
      <c r="F104564" t="str">
        <f>TEXT(Таблица19[[#This Row],[время просмотра (UTC)]],"ДДД")</f>
        <v>Пт</v>
      </c>
    </row>
    <row r="104565" spans="1:6" x14ac:dyDescent="0.25">
      <c r="A104565">
        <v>111172</v>
      </c>
      <c r="B104565" s="2">
        <v>44344.159333333337</v>
      </c>
      <c r="C104565">
        <v>53879</v>
      </c>
      <c r="D104565">
        <v>441559</v>
      </c>
      <c r="E104565" s="48">
        <f t="shared" si="1633"/>
        <v>0.15902777777777777</v>
      </c>
      <c r="F104565" t="str">
        <f>TEXT(Таблица19[[#This Row],[время просмотра (UTC)]],"ДДД")</f>
        <v>Пт</v>
      </c>
    </row>
    <row r="104566" spans="1:6" x14ac:dyDescent="0.25">
      <c r="A104566">
        <v>111169</v>
      </c>
      <c r="B104566" s="2">
        <v>44344.1583592233</v>
      </c>
      <c r="C104566">
        <v>83901</v>
      </c>
      <c r="D104566">
        <v>204394</v>
      </c>
      <c r="E104566" s="48">
        <f t="shared" si="1633"/>
        <v>0.15833333333333333</v>
      </c>
      <c r="F104566" t="str">
        <f>TEXT(Таблица19[[#This Row],[время просмотра (UTC)]],"ДДД")</f>
        <v>Пт</v>
      </c>
    </row>
    <row r="104567" spans="1:6" x14ac:dyDescent="0.25">
      <c r="A104567">
        <v>111166</v>
      </c>
      <c r="B104567" s="2">
        <v>44344.15552750809</v>
      </c>
      <c r="C104567">
        <v>286937</v>
      </c>
      <c r="D104567">
        <v>230507</v>
      </c>
      <c r="E104567" s="48">
        <f t="shared" si="1633"/>
        <v>0.15486111111111112</v>
      </c>
      <c r="F104567" t="str">
        <f>TEXT(Таблица19[[#This Row],[время просмотра (UTC)]],"ДДД")</f>
        <v>Пт</v>
      </c>
    </row>
    <row r="104568" spans="1:6" x14ac:dyDescent="0.25">
      <c r="A104568">
        <v>111163</v>
      </c>
      <c r="B104568" s="2">
        <v>44344.153909385117</v>
      </c>
      <c r="C104568">
        <v>200723</v>
      </c>
      <c r="D104568">
        <v>385537</v>
      </c>
      <c r="E104568" s="48">
        <f t="shared" si="1633"/>
        <v>0.15347222222222223</v>
      </c>
      <c r="F104568" t="str">
        <f>TEXT(Таблица19[[#This Row],[время просмотра (UTC)]],"ДДД")</f>
        <v>Пт</v>
      </c>
    </row>
    <row r="104569" spans="1:6" x14ac:dyDescent="0.25">
      <c r="A104569">
        <v>111161</v>
      </c>
      <c r="B104569" s="2">
        <v>44344.153504854374</v>
      </c>
      <c r="C104569">
        <v>11162</v>
      </c>
      <c r="D104569">
        <v>411922</v>
      </c>
      <c r="E104569" s="48">
        <f t="shared" si="1633"/>
        <v>0.15347222222222223</v>
      </c>
      <c r="F104569" t="str">
        <f>TEXT(Таблица19[[#This Row],[время просмотра (UTC)]],"ДДД")</f>
        <v>Пт</v>
      </c>
    </row>
    <row r="104570" spans="1:6" x14ac:dyDescent="0.25">
      <c r="A104570">
        <v>111159</v>
      </c>
      <c r="B104570" s="2">
        <v>44344.144999999997</v>
      </c>
      <c r="C104570">
        <v>189887</v>
      </c>
      <c r="D104570">
        <v>137184</v>
      </c>
      <c r="E104570" s="48">
        <f t="shared" si="1633"/>
        <v>0.14444444444444446</v>
      </c>
      <c r="F104570" t="str">
        <f>TEXT(Таблица19[[#This Row],[время просмотра (UTC)]],"ДДД")</f>
        <v>Пт</v>
      </c>
    </row>
    <row r="104571" spans="1:6" x14ac:dyDescent="0.25">
      <c r="A104571">
        <v>111157</v>
      </c>
      <c r="B104571" s="2">
        <v>44344.142333333337</v>
      </c>
      <c r="C104571">
        <v>316435</v>
      </c>
      <c r="D104571">
        <v>157591</v>
      </c>
      <c r="E104571" s="48">
        <f t="shared" si="1633"/>
        <v>0.14166666666666666</v>
      </c>
      <c r="F104571" t="str">
        <f>TEXT(Таблица19[[#This Row],[время просмотра (UTC)]],"ДДД")</f>
        <v>Пт</v>
      </c>
    </row>
    <row r="104572" spans="1:6" x14ac:dyDescent="0.25">
      <c r="A104572">
        <v>111155</v>
      </c>
      <c r="B104572" s="2">
        <v>44344.140964401297</v>
      </c>
      <c r="C104572">
        <v>66093</v>
      </c>
      <c r="D104572">
        <v>158978</v>
      </c>
      <c r="E104572" s="48">
        <f t="shared" si="1633"/>
        <v>0.14027777777777778</v>
      </c>
      <c r="F104572" t="str">
        <f>TEXT(Таблица19[[#This Row],[время просмотра (UTC)]],"ДДД")</f>
        <v>Пт</v>
      </c>
    </row>
    <row r="104573" spans="1:6" x14ac:dyDescent="0.25">
      <c r="A104573">
        <v>111150</v>
      </c>
      <c r="B104573" s="2">
        <v>44344.14</v>
      </c>
      <c r="C104573">
        <v>297489</v>
      </c>
      <c r="D104573">
        <v>347008</v>
      </c>
      <c r="E104573" s="48">
        <f t="shared" si="1633"/>
        <v>0.13958333333333334</v>
      </c>
      <c r="F104573" t="str">
        <f>TEXT(Таблица19[[#This Row],[время просмотра (UTC)]],"ДДД")</f>
        <v>Пт</v>
      </c>
    </row>
    <row r="104574" spans="1:6" x14ac:dyDescent="0.25">
      <c r="A104574">
        <v>111148</v>
      </c>
      <c r="B104574" s="2">
        <v>44344.139666666662</v>
      </c>
      <c r="C104574">
        <v>160222</v>
      </c>
      <c r="D104574">
        <v>470762</v>
      </c>
      <c r="E104574" s="48">
        <f t="shared" si="1633"/>
        <v>0.13958333333333334</v>
      </c>
      <c r="F104574" t="str">
        <f>TEXT(Таблица19[[#This Row],[время просмотра (UTC)]],"ДДД")</f>
        <v>Пт</v>
      </c>
    </row>
    <row r="104575" spans="1:6" x14ac:dyDescent="0.25">
      <c r="A104575">
        <v>111145</v>
      </c>
      <c r="B104575" s="2">
        <v>44344.131000000001</v>
      </c>
      <c r="C104575">
        <v>225470</v>
      </c>
      <c r="D104575">
        <v>158978</v>
      </c>
      <c r="E104575" s="48">
        <f t="shared" si="1633"/>
        <v>0.13055555555555556</v>
      </c>
      <c r="F104575" t="str">
        <f>TEXT(Таблица19[[#This Row],[время просмотра (UTC)]],"ДДД")</f>
        <v>Пт</v>
      </c>
    </row>
    <row r="104576" spans="1:6" x14ac:dyDescent="0.25">
      <c r="A104576">
        <v>111144</v>
      </c>
      <c r="B104576" s="2">
        <v>44344.131000000001</v>
      </c>
      <c r="C104576">
        <v>138628</v>
      </c>
      <c r="D104576">
        <v>470762</v>
      </c>
      <c r="E104576" s="48">
        <f t="shared" si="1633"/>
        <v>0.13055555555555556</v>
      </c>
      <c r="F104576" t="str">
        <f>TEXT(Таблица19[[#This Row],[время просмотра (UTC)]],"ДДД")</f>
        <v>Пт</v>
      </c>
    </row>
    <row r="104577" spans="1:6" x14ac:dyDescent="0.25">
      <c r="A104577">
        <v>111140</v>
      </c>
      <c r="B104577" s="2">
        <v>44344.130666666664</v>
      </c>
      <c r="C104577">
        <v>20816</v>
      </c>
      <c r="D104577">
        <v>194335</v>
      </c>
      <c r="E104577" s="48">
        <f t="shared" si="1633"/>
        <v>0.13055555555555556</v>
      </c>
      <c r="F104577" t="str">
        <f>TEXT(Таблица19[[#This Row],[время просмотра (UTC)]],"ДДД")</f>
        <v>Пт</v>
      </c>
    </row>
    <row r="104578" spans="1:6" x14ac:dyDescent="0.25">
      <c r="A104578">
        <v>111136</v>
      </c>
      <c r="B104578" s="2">
        <v>44344.12316504855</v>
      </c>
      <c r="C104578">
        <v>331561</v>
      </c>
      <c r="D104578">
        <v>71198</v>
      </c>
      <c r="E104578" s="48">
        <f t="shared" ref="E104578:E104641" si="1634">TIME(HOUR(B104578),MINUTE(B104578),SECOND(0))</f>
        <v>0.12291666666666667</v>
      </c>
      <c r="F104578" t="str">
        <f>TEXT(Таблица19[[#This Row],[время просмотра (UTC)]],"ДДД")</f>
        <v>Пт</v>
      </c>
    </row>
    <row r="104579" spans="1:6" x14ac:dyDescent="0.25">
      <c r="A104579">
        <v>111134</v>
      </c>
      <c r="B104579" s="2">
        <v>44344.12316504855</v>
      </c>
      <c r="C104579">
        <v>273553</v>
      </c>
      <c r="D104579">
        <v>9483</v>
      </c>
      <c r="E104579" s="48">
        <f t="shared" si="1634"/>
        <v>0.12291666666666667</v>
      </c>
      <c r="F104579" t="str">
        <f>TEXT(Таблица19[[#This Row],[время просмотра (UTC)]],"ДДД")</f>
        <v>Пт</v>
      </c>
    </row>
    <row r="104580" spans="1:6" x14ac:dyDescent="0.25">
      <c r="A104580">
        <v>111132</v>
      </c>
      <c r="B104580" s="2">
        <v>44344.121333333336</v>
      </c>
      <c r="C104580">
        <v>302232</v>
      </c>
      <c r="D104580">
        <v>75550</v>
      </c>
      <c r="E104580" s="48">
        <f t="shared" si="1634"/>
        <v>0.12083333333333333</v>
      </c>
      <c r="F104580" t="str">
        <f>TEXT(Таблица19[[#This Row],[время просмотра (UTC)]],"ДДД")</f>
        <v>Пт</v>
      </c>
    </row>
    <row r="104581" spans="1:6" x14ac:dyDescent="0.25">
      <c r="A104581">
        <v>111130</v>
      </c>
      <c r="B104581" s="2">
        <v>44344.120333333332</v>
      </c>
      <c r="C104581">
        <v>103619</v>
      </c>
      <c r="D104581">
        <v>477440</v>
      </c>
      <c r="E104581" s="48">
        <f t="shared" si="1634"/>
        <v>0.12013888888888889</v>
      </c>
      <c r="F104581" t="str">
        <f>TEXT(Таблица19[[#This Row],[время просмотра (UTC)]],"ДДД")</f>
        <v>Пт</v>
      </c>
    </row>
    <row r="104582" spans="1:6" x14ac:dyDescent="0.25">
      <c r="A104582">
        <v>111128</v>
      </c>
      <c r="B104582" s="2">
        <v>44344.118715210352</v>
      </c>
      <c r="C104582">
        <v>38892</v>
      </c>
      <c r="D104582">
        <v>298909</v>
      </c>
      <c r="E104582" s="48">
        <f t="shared" si="1634"/>
        <v>0.11805555555555557</v>
      </c>
      <c r="F104582" t="str">
        <f>TEXT(Таблица19[[#This Row],[время просмотра (UTC)]],"ДДД")</f>
        <v>Пт</v>
      </c>
    </row>
    <row r="104583" spans="1:6" x14ac:dyDescent="0.25">
      <c r="A104583">
        <v>111123</v>
      </c>
      <c r="B104583" s="2">
        <v>44344.115074433656</v>
      </c>
      <c r="C104583">
        <v>316627</v>
      </c>
      <c r="D104583">
        <v>250679</v>
      </c>
      <c r="E104583" s="48">
        <f t="shared" si="1634"/>
        <v>0.11458333333333333</v>
      </c>
      <c r="F104583" t="str">
        <f>TEXT(Таблица19[[#This Row],[время просмотра (UTC)]],"ДДД")</f>
        <v>Пт</v>
      </c>
    </row>
    <row r="104584" spans="1:6" x14ac:dyDescent="0.25">
      <c r="A104584">
        <v>111121</v>
      </c>
      <c r="B104584" s="2">
        <v>44344.113333333335</v>
      </c>
      <c r="C104584">
        <v>230350</v>
      </c>
      <c r="D104584">
        <v>405774</v>
      </c>
      <c r="E104584" s="48">
        <f t="shared" si="1634"/>
        <v>0.11319444444444444</v>
      </c>
      <c r="F104584" t="str">
        <f>TEXT(Таблица19[[#This Row],[время просмотра (UTC)]],"ДДД")</f>
        <v>Пт</v>
      </c>
    </row>
    <row r="104585" spans="1:6" x14ac:dyDescent="0.25">
      <c r="A104585">
        <v>111116</v>
      </c>
      <c r="B104585" s="2">
        <v>44344.104666666666</v>
      </c>
      <c r="C104585">
        <v>83859</v>
      </c>
      <c r="D104585">
        <v>378503</v>
      </c>
      <c r="E104585" s="48">
        <f t="shared" si="1634"/>
        <v>0.10416666666666667</v>
      </c>
      <c r="F104585" t="str">
        <f>TEXT(Таблица19[[#This Row],[время просмотра (UTC)]],"ДДД")</f>
        <v>Пт</v>
      </c>
    </row>
    <row r="104586" spans="1:6" x14ac:dyDescent="0.25">
      <c r="A104586">
        <v>111112</v>
      </c>
      <c r="B104586" s="2">
        <v>44344.104333333336</v>
      </c>
      <c r="C104586">
        <v>41502</v>
      </c>
      <c r="D104586">
        <v>436459</v>
      </c>
      <c r="E104586" s="48">
        <f t="shared" si="1634"/>
        <v>0.10416666666666667</v>
      </c>
      <c r="F104586" t="str">
        <f>TEXT(Таблица19[[#This Row],[время просмотра (UTC)]],"ДДД")</f>
        <v>Пт</v>
      </c>
    </row>
    <row r="104587" spans="1:6" x14ac:dyDescent="0.25">
      <c r="A104587">
        <v>111109</v>
      </c>
      <c r="B104587" s="2">
        <v>44344.102129449835</v>
      </c>
      <c r="C104587">
        <v>330708</v>
      </c>
      <c r="D104587">
        <v>324211</v>
      </c>
      <c r="E104587" s="48">
        <f t="shared" si="1634"/>
        <v>0.10208333333333335</v>
      </c>
      <c r="F104587" t="str">
        <f>TEXT(Таблица19[[#This Row],[время просмотра (UTC)]],"ДДД")</f>
        <v>Пт</v>
      </c>
    </row>
    <row r="104588" spans="1:6" x14ac:dyDescent="0.25">
      <c r="A104588">
        <v>111107</v>
      </c>
      <c r="B104588" s="2">
        <v>44344.102129449835</v>
      </c>
      <c r="C104588">
        <v>74452</v>
      </c>
      <c r="D104588">
        <v>123413</v>
      </c>
      <c r="E104588" s="48">
        <f t="shared" si="1634"/>
        <v>0.10208333333333335</v>
      </c>
      <c r="F104588" t="str">
        <f>TEXT(Таблица19[[#This Row],[время просмотра (UTC)]],"ДДД")</f>
        <v>Пт</v>
      </c>
    </row>
    <row r="104589" spans="1:6" x14ac:dyDescent="0.25">
      <c r="A104589">
        <v>111102</v>
      </c>
      <c r="B104589" s="2">
        <v>44344.098666666665</v>
      </c>
      <c r="C104589">
        <v>275538</v>
      </c>
      <c r="D104589">
        <v>401945</v>
      </c>
      <c r="E104589" s="48">
        <f t="shared" si="1634"/>
        <v>9.8611111111111108E-2</v>
      </c>
      <c r="F104589" t="str">
        <f>TEXT(Таблица19[[#This Row],[время просмотра (UTC)]],"ДДД")</f>
        <v>Пт</v>
      </c>
    </row>
    <row r="104590" spans="1:6" x14ac:dyDescent="0.25">
      <c r="A104590">
        <v>111101</v>
      </c>
      <c r="B104590" s="2">
        <v>44344.097333333339</v>
      </c>
      <c r="C104590">
        <v>81460</v>
      </c>
      <c r="D104590">
        <v>472712</v>
      </c>
      <c r="E104590" s="48">
        <f t="shared" si="1634"/>
        <v>9.7222222222222224E-2</v>
      </c>
      <c r="F104590" t="str">
        <f>TEXT(Таблица19[[#This Row],[время просмотра (UTC)]],"ДДД")</f>
        <v>Пт</v>
      </c>
    </row>
    <row r="104591" spans="1:6" x14ac:dyDescent="0.25">
      <c r="A104591">
        <v>111097</v>
      </c>
      <c r="B104591" s="2">
        <v>44344.097275080901</v>
      </c>
      <c r="C104591">
        <v>72434</v>
      </c>
      <c r="D104591">
        <v>42035</v>
      </c>
      <c r="E104591" s="48">
        <f t="shared" si="1634"/>
        <v>9.7222222222222224E-2</v>
      </c>
      <c r="F104591" t="str">
        <f>TEXT(Таблица19[[#This Row],[время просмотра (UTC)]],"ДДД")</f>
        <v>Пт</v>
      </c>
    </row>
    <row r="104592" spans="1:6" x14ac:dyDescent="0.25">
      <c r="A104592">
        <v>111094</v>
      </c>
      <c r="B104592" s="2">
        <v>44344.096466019415</v>
      </c>
      <c r="C104592">
        <v>3591</v>
      </c>
      <c r="D104592">
        <v>396686</v>
      </c>
      <c r="E104592" s="48">
        <f t="shared" si="1634"/>
        <v>9.5833333333333326E-2</v>
      </c>
      <c r="F104592" t="str">
        <f>TEXT(Таблица19[[#This Row],[время просмотра (UTC)]],"ДДД")</f>
        <v>Пт</v>
      </c>
    </row>
    <row r="104593" spans="1:6" x14ac:dyDescent="0.25">
      <c r="A104593">
        <v>111093</v>
      </c>
      <c r="B104593" s="2">
        <v>44344.095656957928</v>
      </c>
      <c r="C104593">
        <v>333624</v>
      </c>
      <c r="D104593">
        <v>458081</v>
      </c>
      <c r="E104593" s="48">
        <f t="shared" si="1634"/>
        <v>9.5138888888888884E-2</v>
      </c>
      <c r="F104593" t="str">
        <f>TEXT(Таблица19[[#This Row],[время просмотра (UTC)]],"ДДД")</f>
        <v>Пт</v>
      </c>
    </row>
    <row r="104594" spans="1:6" x14ac:dyDescent="0.25">
      <c r="A104594">
        <v>111090</v>
      </c>
      <c r="B104594" s="2">
        <v>44344.090398058252</v>
      </c>
      <c r="C104594">
        <v>171170</v>
      </c>
      <c r="D104594">
        <v>344690</v>
      </c>
      <c r="E104594" s="48">
        <f t="shared" si="1634"/>
        <v>9.0277777777777776E-2</v>
      </c>
      <c r="F104594" t="str">
        <f>TEXT(Таблица19[[#This Row],[время просмотра (UTC)]],"ДДД")</f>
        <v>Пт</v>
      </c>
    </row>
    <row r="104595" spans="1:6" x14ac:dyDescent="0.25">
      <c r="A104595">
        <v>111086</v>
      </c>
      <c r="B104595" s="2">
        <v>44344.089184466022</v>
      </c>
      <c r="C104595">
        <v>33043</v>
      </c>
      <c r="D104595">
        <v>158978</v>
      </c>
      <c r="E104595" s="48">
        <f t="shared" si="1634"/>
        <v>8.8888888888888892E-2</v>
      </c>
      <c r="F104595" t="str">
        <f>TEXT(Таблица19[[#This Row],[время просмотра (UTC)]],"ДДД")</f>
        <v>Пт</v>
      </c>
    </row>
    <row r="104596" spans="1:6" x14ac:dyDescent="0.25">
      <c r="A104596">
        <v>111081</v>
      </c>
      <c r="B104596" s="2">
        <v>44344.088779935279</v>
      </c>
      <c r="C104596">
        <v>197652</v>
      </c>
      <c r="D104596">
        <v>77334</v>
      </c>
      <c r="E104596" s="48">
        <f t="shared" si="1634"/>
        <v>8.819444444444445E-2</v>
      </c>
      <c r="F104596" t="str">
        <f>TEXT(Таблица19[[#This Row],[время просмотра (UTC)]],"ДДД")</f>
        <v>Пт</v>
      </c>
    </row>
    <row r="104597" spans="1:6" x14ac:dyDescent="0.25">
      <c r="A104597">
        <v>111077</v>
      </c>
      <c r="B104597" s="2">
        <v>44344.085948220061</v>
      </c>
      <c r="C104597">
        <v>185845</v>
      </c>
      <c r="D104597">
        <v>381557</v>
      </c>
      <c r="E104597" s="48">
        <f t="shared" si="1634"/>
        <v>8.5416666666666655E-2</v>
      </c>
      <c r="F104597" t="str">
        <f>TEXT(Таблица19[[#This Row],[время просмотра (UTC)]],"ДДД")</f>
        <v>Пт</v>
      </c>
    </row>
    <row r="104598" spans="1:6" x14ac:dyDescent="0.25">
      <c r="A104598">
        <v>111076</v>
      </c>
      <c r="B104598" s="2">
        <v>44344.084999999999</v>
      </c>
      <c r="C104598">
        <v>166134</v>
      </c>
      <c r="D104598">
        <v>148630</v>
      </c>
      <c r="E104598" s="48">
        <f t="shared" si="1634"/>
        <v>8.4722222222222213E-2</v>
      </c>
      <c r="F104598" t="str">
        <f>TEXT(Таблица19[[#This Row],[время просмотра (UTC)]],"ДДД")</f>
        <v>Пт</v>
      </c>
    </row>
    <row r="104599" spans="1:6" x14ac:dyDescent="0.25">
      <c r="A104599">
        <v>111072</v>
      </c>
      <c r="B104599" s="2">
        <v>44344.082711974108</v>
      </c>
      <c r="C104599">
        <v>335056</v>
      </c>
      <c r="D104599">
        <v>62570</v>
      </c>
      <c r="E104599" s="48">
        <f t="shared" si="1634"/>
        <v>8.2638888888888887E-2</v>
      </c>
      <c r="F104599" t="str">
        <f>TEXT(Таблица19[[#This Row],[время просмотра (UTC)]],"ДДД")</f>
        <v>Пт</v>
      </c>
    </row>
    <row r="104600" spans="1:6" x14ac:dyDescent="0.25">
      <c r="A104600">
        <v>111070</v>
      </c>
      <c r="B104600" s="2">
        <v>44344.081093851128</v>
      </c>
      <c r="C104600">
        <v>335012</v>
      </c>
      <c r="D104600">
        <v>251823</v>
      </c>
      <c r="E104600" s="48">
        <f t="shared" si="1634"/>
        <v>8.0555555555555561E-2</v>
      </c>
      <c r="F104600" t="str">
        <f>TEXT(Таблица19[[#This Row],[время просмотра (UTC)]],"ДДД")</f>
        <v>Пт</v>
      </c>
    </row>
    <row r="104601" spans="1:6" x14ac:dyDescent="0.25">
      <c r="A104601">
        <v>111069</v>
      </c>
      <c r="B104601" s="2">
        <v>44344.079475728155</v>
      </c>
      <c r="C104601">
        <v>252908</v>
      </c>
      <c r="D104601">
        <v>411922</v>
      </c>
      <c r="E104601" s="48">
        <f t="shared" si="1634"/>
        <v>7.9166666666666663E-2</v>
      </c>
      <c r="F104601" t="str">
        <f>TEXT(Таблица19[[#This Row],[время просмотра (UTC)]],"ДДД")</f>
        <v>Пт</v>
      </c>
    </row>
    <row r="104602" spans="1:6" x14ac:dyDescent="0.25">
      <c r="A104602">
        <v>111067</v>
      </c>
      <c r="B104602" s="2">
        <v>44344.074000000001</v>
      </c>
      <c r="C104602">
        <v>243799</v>
      </c>
      <c r="D104602">
        <v>80726</v>
      </c>
      <c r="E104602" s="48">
        <f t="shared" si="1634"/>
        <v>7.3611111111111113E-2</v>
      </c>
      <c r="F104602" t="str">
        <f>TEXT(Таблица19[[#This Row],[время просмотра (UTC)]],"ДДД")</f>
        <v>Пт</v>
      </c>
    </row>
    <row r="104603" spans="1:6" x14ac:dyDescent="0.25">
      <c r="A104603">
        <v>111064</v>
      </c>
      <c r="B104603" s="2">
        <v>44344.072</v>
      </c>
      <c r="C104603">
        <v>271527</v>
      </c>
      <c r="D104603">
        <v>250679</v>
      </c>
      <c r="E104603" s="48">
        <f t="shared" si="1634"/>
        <v>7.1527777777777787E-2</v>
      </c>
      <c r="F104603" t="str">
        <f>TEXT(Таблица19[[#This Row],[время просмотра (UTC)]],"ДДД")</f>
        <v>Пт</v>
      </c>
    </row>
    <row r="104604" spans="1:6" x14ac:dyDescent="0.25">
      <c r="A104604">
        <v>111063</v>
      </c>
      <c r="B104604" s="2">
        <v>44344.064912621361</v>
      </c>
      <c r="C104604">
        <v>254384</v>
      </c>
      <c r="D104604">
        <v>242428</v>
      </c>
      <c r="E104604" s="48">
        <f t="shared" si="1634"/>
        <v>6.458333333333334E-2</v>
      </c>
      <c r="F104604" t="str">
        <f>TEXT(Таблица19[[#This Row],[время просмотра (UTC)]],"ДДД")</f>
        <v>Пт</v>
      </c>
    </row>
    <row r="104605" spans="1:6" x14ac:dyDescent="0.25">
      <c r="A104605">
        <v>111062</v>
      </c>
      <c r="B104605" s="2">
        <v>44344.064333333336</v>
      </c>
      <c r="C104605">
        <v>138511</v>
      </c>
      <c r="D104605">
        <v>182191</v>
      </c>
      <c r="E104605" s="48">
        <f t="shared" si="1634"/>
        <v>6.3888888888888884E-2</v>
      </c>
      <c r="F104605" t="str">
        <f>TEXT(Таблица19[[#This Row],[время просмотра (UTC)]],"ДДД")</f>
        <v>Пт</v>
      </c>
    </row>
    <row r="104606" spans="1:6" x14ac:dyDescent="0.25">
      <c r="A104606">
        <v>111059</v>
      </c>
      <c r="B104606" s="2">
        <v>44344.058440129447</v>
      </c>
      <c r="C104606">
        <v>13119</v>
      </c>
      <c r="D104606">
        <v>118549</v>
      </c>
      <c r="E104606" s="48">
        <f t="shared" si="1634"/>
        <v>5.8333333333333327E-2</v>
      </c>
      <c r="F104606" t="str">
        <f>TEXT(Таблица19[[#This Row],[время просмотра (UTC)]],"ДДД")</f>
        <v>Пт</v>
      </c>
    </row>
    <row r="104607" spans="1:6" x14ac:dyDescent="0.25">
      <c r="A104607">
        <v>111057</v>
      </c>
      <c r="B104607" s="2">
        <v>44344.057666666668</v>
      </c>
      <c r="C104607">
        <v>348289</v>
      </c>
      <c r="D104607">
        <v>97294</v>
      </c>
      <c r="E104607" s="48">
        <f t="shared" si="1634"/>
        <v>5.7638888888888885E-2</v>
      </c>
      <c r="F104607" t="str">
        <f>TEXT(Таблица19[[#This Row],[время просмотра (UTC)]],"ДДД")</f>
        <v>Пт</v>
      </c>
    </row>
    <row r="104608" spans="1:6" x14ac:dyDescent="0.25">
      <c r="A104608">
        <v>111053</v>
      </c>
      <c r="B104608" s="2">
        <v>44344.056822006474</v>
      </c>
      <c r="C104608">
        <v>245691</v>
      </c>
      <c r="D104608">
        <v>194335</v>
      </c>
      <c r="E104608" s="48">
        <f t="shared" si="1634"/>
        <v>5.6250000000000001E-2</v>
      </c>
      <c r="F104608" t="str">
        <f>TEXT(Таблица19[[#This Row],[время просмотра (UTC)]],"ДДД")</f>
        <v>Пт</v>
      </c>
    </row>
    <row r="104609" spans="1:6" x14ac:dyDescent="0.25">
      <c r="A104609">
        <v>111048</v>
      </c>
      <c r="B104609" s="2">
        <v>44344.055608414244</v>
      </c>
      <c r="C104609">
        <v>152883</v>
      </c>
      <c r="D104609">
        <v>459341</v>
      </c>
      <c r="E104609" s="48">
        <f t="shared" si="1634"/>
        <v>5.5555555555555552E-2</v>
      </c>
      <c r="F104609" t="str">
        <f>TEXT(Таблица19[[#This Row],[время просмотра (UTC)]],"ДДД")</f>
        <v>Пт</v>
      </c>
    </row>
    <row r="104610" spans="1:6" x14ac:dyDescent="0.25">
      <c r="A104610">
        <v>111047</v>
      </c>
      <c r="B104610" s="2">
        <v>44344.054666666663</v>
      </c>
      <c r="C104610">
        <v>191517</v>
      </c>
      <c r="D104610">
        <v>43842</v>
      </c>
      <c r="E104610" s="48">
        <f t="shared" si="1634"/>
        <v>5.4166666666666669E-2</v>
      </c>
      <c r="F104610" t="str">
        <f>TEXT(Таблица19[[#This Row],[время просмотра (UTC)]],"ДДД")</f>
        <v>Пт</v>
      </c>
    </row>
    <row r="104611" spans="1:6" x14ac:dyDescent="0.25">
      <c r="A104611">
        <v>111046</v>
      </c>
      <c r="B104611" s="2">
        <v>44344.051967637541</v>
      </c>
      <c r="C104611">
        <v>58865</v>
      </c>
      <c r="D104611">
        <v>182984</v>
      </c>
      <c r="E104611" s="48">
        <f t="shared" si="1634"/>
        <v>5.1388888888888894E-2</v>
      </c>
      <c r="F104611" t="str">
        <f>TEXT(Таблица19[[#This Row],[время просмотра (UTC)]],"ДДД")</f>
        <v>Пт</v>
      </c>
    </row>
    <row r="104612" spans="1:6" x14ac:dyDescent="0.25">
      <c r="A104612">
        <v>111041</v>
      </c>
      <c r="B104612" s="2">
        <v>44344.05156310679</v>
      </c>
      <c r="C104612">
        <v>166174</v>
      </c>
      <c r="D104612">
        <v>4316</v>
      </c>
      <c r="E104612" s="48">
        <f t="shared" si="1634"/>
        <v>5.1388888888888894E-2</v>
      </c>
      <c r="F104612" t="str">
        <f>TEXT(Таблица19[[#This Row],[время просмотра (UTC)]],"ДДД")</f>
        <v>Пт</v>
      </c>
    </row>
    <row r="104613" spans="1:6" x14ac:dyDescent="0.25">
      <c r="A104613">
        <v>111038</v>
      </c>
      <c r="B104613" s="2">
        <v>44344.051158576054</v>
      </c>
      <c r="C104613">
        <v>269839</v>
      </c>
      <c r="D104613">
        <v>446676</v>
      </c>
      <c r="E104613" s="48">
        <f t="shared" si="1634"/>
        <v>5.0694444444444452E-2</v>
      </c>
      <c r="F104613" t="str">
        <f>TEXT(Таблица19[[#This Row],[время просмотра (UTC)]],"ДДД")</f>
        <v>Пт</v>
      </c>
    </row>
    <row r="104614" spans="1:6" x14ac:dyDescent="0.25">
      <c r="A104614">
        <v>111033</v>
      </c>
      <c r="B104614" s="2">
        <v>44344.05034951456</v>
      </c>
      <c r="C104614">
        <v>102938</v>
      </c>
      <c r="D104614">
        <v>411922</v>
      </c>
      <c r="E104614" s="48">
        <f t="shared" si="1634"/>
        <v>4.9999999999999996E-2</v>
      </c>
      <c r="F104614" t="str">
        <f>TEXT(Таблица19[[#This Row],[время просмотра (UTC)]],"ДДД")</f>
        <v>Пт</v>
      </c>
    </row>
    <row r="104615" spans="1:6" x14ac:dyDescent="0.25">
      <c r="A104615">
        <v>111029</v>
      </c>
      <c r="B104615" s="2">
        <v>44344.04873139158</v>
      </c>
      <c r="C104615">
        <v>313393</v>
      </c>
      <c r="D104615">
        <v>230778</v>
      </c>
      <c r="E104615" s="48">
        <f t="shared" si="1634"/>
        <v>4.8611111111111112E-2</v>
      </c>
      <c r="F104615" t="str">
        <f>TEXT(Таблица19[[#This Row],[время просмотра (UTC)]],"ДДД")</f>
        <v>Пт</v>
      </c>
    </row>
    <row r="104616" spans="1:6" x14ac:dyDescent="0.25">
      <c r="A104616">
        <v>111028</v>
      </c>
      <c r="B104616" s="2">
        <v>44344.046999999999</v>
      </c>
      <c r="C104616">
        <v>15919</v>
      </c>
      <c r="D104616">
        <v>443457</v>
      </c>
      <c r="E104616" s="48">
        <f t="shared" si="1634"/>
        <v>4.6527777777777779E-2</v>
      </c>
      <c r="F104616" t="str">
        <f>TEXT(Таблица19[[#This Row],[время просмотра (UTC)]],"ДДД")</f>
        <v>Пт</v>
      </c>
    </row>
    <row r="104617" spans="1:6" x14ac:dyDescent="0.25">
      <c r="A104617">
        <v>111023</v>
      </c>
      <c r="B104617" s="2">
        <v>44344.046708737864</v>
      </c>
      <c r="C104617">
        <v>326458</v>
      </c>
      <c r="D104617">
        <v>346056</v>
      </c>
      <c r="E104617" s="48">
        <f t="shared" si="1634"/>
        <v>4.6527777777777779E-2</v>
      </c>
      <c r="F104617" t="str">
        <f>TEXT(Таблица19[[#This Row],[время просмотра (UTC)]],"ДДД")</f>
        <v>Пт</v>
      </c>
    </row>
    <row r="104618" spans="1:6" x14ac:dyDescent="0.25">
      <c r="A104618">
        <v>111019</v>
      </c>
      <c r="B104618" s="2">
        <v>44344.046333333339</v>
      </c>
      <c r="C104618">
        <v>136466</v>
      </c>
      <c r="D104618">
        <v>17083</v>
      </c>
      <c r="E104618" s="48">
        <f t="shared" si="1634"/>
        <v>4.5833333333333337E-2</v>
      </c>
      <c r="F104618" t="str">
        <f>TEXT(Таблица19[[#This Row],[время просмотра (UTC)]],"ДДД")</f>
        <v>Пт</v>
      </c>
    </row>
    <row r="104619" spans="1:6" x14ac:dyDescent="0.25">
      <c r="A104619">
        <v>111017</v>
      </c>
      <c r="B104619" s="2">
        <v>44344.046000000002</v>
      </c>
      <c r="C104619">
        <v>20000</v>
      </c>
      <c r="D104619">
        <v>158978</v>
      </c>
      <c r="E104619" s="48">
        <f t="shared" si="1634"/>
        <v>4.5833333333333337E-2</v>
      </c>
      <c r="F104619" t="str">
        <f>TEXT(Таблица19[[#This Row],[время просмотра (UTC)]],"ДДД")</f>
        <v>Пт</v>
      </c>
    </row>
    <row r="104620" spans="1:6" x14ac:dyDescent="0.25">
      <c r="A104620">
        <v>111012</v>
      </c>
      <c r="B104620" s="2">
        <v>44344.045495145634</v>
      </c>
      <c r="C104620">
        <v>3237</v>
      </c>
      <c r="D104620">
        <v>250679</v>
      </c>
      <c r="E104620" s="48">
        <f t="shared" si="1634"/>
        <v>4.5138888888888888E-2</v>
      </c>
      <c r="F104620" t="str">
        <f>TEXT(Таблица19[[#This Row],[время просмотра (UTC)]],"ДДД")</f>
        <v>Пт</v>
      </c>
    </row>
    <row r="104621" spans="1:6" x14ac:dyDescent="0.25">
      <c r="A104621">
        <v>111011</v>
      </c>
      <c r="B104621" s="2">
        <v>44344.044333333339</v>
      </c>
      <c r="C104621">
        <v>213624</v>
      </c>
      <c r="D104621">
        <v>238334</v>
      </c>
      <c r="E104621" s="48">
        <f t="shared" si="1634"/>
        <v>4.3750000000000004E-2</v>
      </c>
      <c r="F104621" t="str">
        <f>TEXT(Таблица19[[#This Row],[время просмотра (UTC)]],"ДДД")</f>
        <v>Пт</v>
      </c>
    </row>
    <row r="104622" spans="1:6" x14ac:dyDescent="0.25">
      <c r="A104622">
        <v>111008</v>
      </c>
      <c r="B104622" s="2">
        <v>44344.044281553397</v>
      </c>
      <c r="C104622">
        <v>43151</v>
      </c>
      <c r="D104622">
        <v>250679</v>
      </c>
      <c r="E104622" s="48">
        <f t="shared" si="1634"/>
        <v>4.3750000000000004E-2</v>
      </c>
      <c r="F104622" t="str">
        <f>TEXT(Таблица19[[#This Row],[время просмотра (UTC)]],"ДДД")</f>
        <v>Пт</v>
      </c>
    </row>
    <row r="104623" spans="1:6" x14ac:dyDescent="0.25">
      <c r="A104623">
        <v>111006</v>
      </c>
      <c r="B104623" s="2">
        <v>44344.044000000002</v>
      </c>
      <c r="C104623">
        <v>285386</v>
      </c>
      <c r="D104623">
        <v>5151</v>
      </c>
      <c r="E104623" s="48">
        <f t="shared" si="1634"/>
        <v>4.3750000000000004E-2</v>
      </c>
      <c r="F104623" t="str">
        <f>TEXT(Таблица19[[#This Row],[время просмотра (UTC)]],"ДДД")</f>
        <v>Пт</v>
      </c>
    </row>
    <row r="104624" spans="1:6" x14ac:dyDescent="0.25">
      <c r="A104624">
        <v>111005</v>
      </c>
      <c r="B104624" s="2">
        <v>44344.043877022654</v>
      </c>
      <c r="C104624">
        <v>91545</v>
      </c>
      <c r="D104624">
        <v>158978</v>
      </c>
      <c r="E104624" s="48">
        <f t="shared" si="1634"/>
        <v>4.3750000000000004E-2</v>
      </c>
      <c r="F104624" t="str">
        <f>TEXT(Таблица19[[#This Row],[время просмотра (UTC)]],"ДДД")</f>
        <v>Пт</v>
      </c>
    </row>
    <row r="104625" spans="1:6" x14ac:dyDescent="0.25">
      <c r="A104625">
        <v>111003</v>
      </c>
      <c r="B104625" s="2">
        <v>44344.042663430424</v>
      </c>
      <c r="C104625">
        <v>133277</v>
      </c>
      <c r="D104625">
        <v>118549</v>
      </c>
      <c r="E104625" s="48">
        <f t="shared" si="1634"/>
        <v>4.2361111111111106E-2</v>
      </c>
      <c r="F104625" t="str">
        <f>TEXT(Таблица19[[#This Row],[время просмотра (UTC)]],"ДДД")</f>
        <v>Пт</v>
      </c>
    </row>
    <row r="104626" spans="1:6" x14ac:dyDescent="0.25">
      <c r="A104626">
        <v>111001</v>
      </c>
      <c r="B104626" s="2">
        <v>44344.039333333334</v>
      </c>
      <c r="C104626">
        <v>83021</v>
      </c>
      <c r="D104626">
        <v>129897</v>
      </c>
      <c r="E104626" s="48">
        <f t="shared" si="1634"/>
        <v>3.888888888888889E-2</v>
      </c>
      <c r="F104626" t="str">
        <f>TEXT(Таблица19[[#This Row],[время просмотра (UTC)]],"ДДД")</f>
        <v>Пт</v>
      </c>
    </row>
    <row r="104627" spans="1:6" x14ac:dyDescent="0.25">
      <c r="A104627">
        <v>110996</v>
      </c>
      <c r="B104627" s="2">
        <v>44344.037404530747</v>
      </c>
      <c r="C104627">
        <v>14963</v>
      </c>
      <c r="D104627">
        <v>422215</v>
      </c>
      <c r="E104627" s="48">
        <f t="shared" si="1634"/>
        <v>3.6805555555555557E-2</v>
      </c>
      <c r="F104627" t="str">
        <f>TEXT(Таблица19[[#This Row],[время просмотра (UTC)]],"ДДД")</f>
        <v>Пт</v>
      </c>
    </row>
    <row r="104628" spans="1:6" x14ac:dyDescent="0.25">
      <c r="A104628">
        <v>110994</v>
      </c>
      <c r="B104628" s="2">
        <v>44344.036666666667</v>
      </c>
      <c r="C104628">
        <v>3355</v>
      </c>
      <c r="D104628">
        <v>19525</v>
      </c>
      <c r="E104628" s="48">
        <f t="shared" si="1634"/>
        <v>3.6111111111111115E-2</v>
      </c>
      <c r="F104628" t="str">
        <f>TEXT(Таблица19[[#This Row],[время просмотра (UTC)]],"ДДД")</f>
        <v>Пт</v>
      </c>
    </row>
    <row r="104629" spans="1:6" x14ac:dyDescent="0.25">
      <c r="A104629">
        <v>110990</v>
      </c>
      <c r="B104629" s="2">
        <v>44344.03619093851</v>
      </c>
      <c r="C104629">
        <v>41781</v>
      </c>
      <c r="D104629">
        <v>246756</v>
      </c>
      <c r="E104629" s="48">
        <f t="shared" si="1634"/>
        <v>3.6111111111111115E-2</v>
      </c>
      <c r="F104629" t="str">
        <f>TEXT(Таблица19[[#This Row],[время просмотра (UTC)]],"ДДД")</f>
        <v>Пт</v>
      </c>
    </row>
    <row r="104630" spans="1:6" x14ac:dyDescent="0.25">
      <c r="A104630">
        <v>110989</v>
      </c>
      <c r="B104630" s="2">
        <v>44344.035786407767</v>
      </c>
      <c r="C104630">
        <v>28830</v>
      </c>
      <c r="D104630">
        <v>408587</v>
      </c>
      <c r="E104630" s="48">
        <f t="shared" si="1634"/>
        <v>3.5416666666666666E-2</v>
      </c>
      <c r="F104630" t="str">
        <f>TEXT(Таблица19[[#This Row],[время просмотра (UTC)]],"ДДД")</f>
        <v>Пт</v>
      </c>
    </row>
    <row r="104631" spans="1:6" x14ac:dyDescent="0.25">
      <c r="A104631">
        <v>110987</v>
      </c>
      <c r="B104631" s="2">
        <v>44344.034977346273</v>
      </c>
      <c r="C104631">
        <v>246542</v>
      </c>
      <c r="D104631">
        <v>304128</v>
      </c>
      <c r="E104631" s="48">
        <f t="shared" si="1634"/>
        <v>3.4722222222222224E-2</v>
      </c>
      <c r="F104631" t="str">
        <f>TEXT(Таблица19[[#This Row],[время просмотра (UTC)]],"ДДД")</f>
        <v>Пт</v>
      </c>
    </row>
    <row r="104632" spans="1:6" x14ac:dyDescent="0.25">
      <c r="A104632">
        <v>110985</v>
      </c>
      <c r="B104632" s="2">
        <v>44344.03457281553</v>
      </c>
      <c r="C104632">
        <v>87218</v>
      </c>
      <c r="D104632">
        <v>411922</v>
      </c>
      <c r="E104632" s="48">
        <f t="shared" si="1634"/>
        <v>3.4027777777777775E-2</v>
      </c>
      <c r="F104632" t="str">
        <f>TEXT(Таблица19[[#This Row],[время просмотра (UTC)]],"ДДД")</f>
        <v>Пт</v>
      </c>
    </row>
    <row r="104633" spans="1:6" x14ac:dyDescent="0.25">
      <c r="A104633">
        <v>110982</v>
      </c>
      <c r="B104633" s="2">
        <v>44344.034168284787</v>
      </c>
      <c r="C104633">
        <v>160767</v>
      </c>
      <c r="D104633">
        <v>325852</v>
      </c>
      <c r="E104633" s="48">
        <f t="shared" si="1634"/>
        <v>3.4027777777777775E-2</v>
      </c>
      <c r="F104633" t="str">
        <f>TEXT(Таблица19[[#This Row],[время просмотра (UTC)]],"ДДД")</f>
        <v>Пт</v>
      </c>
    </row>
    <row r="104634" spans="1:6" x14ac:dyDescent="0.25">
      <c r="A104634">
        <v>110978</v>
      </c>
      <c r="B104634" s="2">
        <v>44344.032954692557</v>
      </c>
      <c r="C104634">
        <v>155915</v>
      </c>
      <c r="D104634">
        <v>302612</v>
      </c>
      <c r="E104634" s="48">
        <f t="shared" si="1634"/>
        <v>3.2638888888888891E-2</v>
      </c>
      <c r="F104634" t="str">
        <f>TEXT(Таблица19[[#This Row],[время просмотра (UTC)]],"ДДД")</f>
        <v>Пт</v>
      </c>
    </row>
    <row r="104635" spans="1:6" x14ac:dyDescent="0.25">
      <c r="A104635">
        <v>110973</v>
      </c>
      <c r="B104635" s="2">
        <v>44344.032550161814</v>
      </c>
      <c r="C104635">
        <v>159487</v>
      </c>
      <c r="D104635">
        <v>305248</v>
      </c>
      <c r="E104635" s="48">
        <f t="shared" si="1634"/>
        <v>3.1944444444444449E-2</v>
      </c>
      <c r="F104635" t="str">
        <f>TEXT(Таблица19[[#This Row],[время просмотра (UTC)]],"ДДД")</f>
        <v>Пт</v>
      </c>
    </row>
    <row r="104636" spans="1:6" x14ac:dyDescent="0.25">
      <c r="A104636">
        <v>110972</v>
      </c>
      <c r="B104636" s="2">
        <v>44344.030932038833</v>
      </c>
      <c r="C104636">
        <v>117899</v>
      </c>
      <c r="D104636">
        <v>82850</v>
      </c>
      <c r="E104636" s="48">
        <f t="shared" si="1634"/>
        <v>3.0555555555555555E-2</v>
      </c>
      <c r="F104636" t="str">
        <f>TEXT(Таблица19[[#This Row],[время просмотра (UTC)]],"ДДД")</f>
        <v>Пт</v>
      </c>
    </row>
    <row r="104637" spans="1:6" x14ac:dyDescent="0.25">
      <c r="A104637">
        <v>110967</v>
      </c>
      <c r="B104637" s="2">
        <v>44344.026482200643</v>
      </c>
      <c r="C104637">
        <v>309011</v>
      </c>
      <c r="D104637">
        <v>143888</v>
      </c>
      <c r="E104637" s="48">
        <f t="shared" si="1634"/>
        <v>2.6388888888888889E-2</v>
      </c>
      <c r="F104637" t="str">
        <f>TEXT(Таблица19[[#This Row],[время просмотра (UTC)]],"ДДД")</f>
        <v>Пт</v>
      </c>
    </row>
    <row r="104638" spans="1:6" x14ac:dyDescent="0.25">
      <c r="A104638">
        <v>110965</v>
      </c>
      <c r="B104638" s="2">
        <v>44344.025000000001</v>
      </c>
      <c r="C104638">
        <v>39805</v>
      </c>
      <c r="D104638">
        <v>420375</v>
      </c>
      <c r="E104638" s="48">
        <f t="shared" si="1634"/>
        <v>2.4999999999999998E-2</v>
      </c>
      <c r="F104638" t="str">
        <f>TEXT(Таблица19[[#This Row],[время просмотра (UTC)]],"ДДД")</f>
        <v>Пт</v>
      </c>
    </row>
    <row r="104639" spans="1:6" x14ac:dyDescent="0.25">
      <c r="A104639">
        <v>110963</v>
      </c>
      <c r="B104639" s="2">
        <v>44344.024333333335</v>
      </c>
      <c r="C104639">
        <v>83545</v>
      </c>
      <c r="D104639">
        <v>134245</v>
      </c>
      <c r="E104639" s="48">
        <f t="shared" si="1634"/>
        <v>2.4305555555555556E-2</v>
      </c>
      <c r="F104639" t="str">
        <f>TEXT(Таблица19[[#This Row],[время просмотра (UTC)]],"ДДД")</f>
        <v>Пт</v>
      </c>
    </row>
    <row r="104640" spans="1:6" x14ac:dyDescent="0.25">
      <c r="A104640">
        <v>110960</v>
      </c>
      <c r="B104640" s="2">
        <v>44344.023666666668</v>
      </c>
      <c r="C104640">
        <v>128852</v>
      </c>
      <c r="D104640">
        <v>351192</v>
      </c>
      <c r="E104640" s="48">
        <f t="shared" si="1634"/>
        <v>2.361111111111111E-2</v>
      </c>
      <c r="F104640" t="str">
        <f>TEXT(Таблица19[[#This Row],[время просмотра (UTC)]],"ДДД")</f>
        <v>Пт</v>
      </c>
    </row>
    <row r="104641" spans="1:6" x14ac:dyDescent="0.25">
      <c r="A104641">
        <v>110959</v>
      </c>
      <c r="B104641" s="2">
        <v>44344.023245954697</v>
      </c>
      <c r="C104641">
        <v>320451</v>
      </c>
      <c r="D104641">
        <v>308796</v>
      </c>
      <c r="E104641" s="48">
        <f t="shared" si="1634"/>
        <v>2.2916666666666669E-2</v>
      </c>
      <c r="F104641" t="str">
        <f>TEXT(Таблица19[[#This Row],[время просмотра (UTC)]],"ДДД")</f>
        <v>Пт</v>
      </c>
    </row>
    <row r="104642" spans="1:6" x14ac:dyDescent="0.25">
      <c r="A104642">
        <v>110957</v>
      </c>
      <c r="B104642" s="2">
        <v>44344.021333333338</v>
      </c>
      <c r="C104642">
        <v>203288</v>
      </c>
      <c r="D104642">
        <v>60239</v>
      </c>
      <c r="E104642" s="48">
        <f t="shared" ref="E104642:E104705" si="1635">TIME(HOUR(B104642),MINUTE(B104642),SECOND(0))</f>
        <v>2.0833333333333332E-2</v>
      </c>
      <c r="F104642" t="str">
        <f>TEXT(Таблица19[[#This Row],[время просмотра (UTC)]],"ДДД")</f>
        <v>Пт</v>
      </c>
    </row>
    <row r="104643" spans="1:6" x14ac:dyDescent="0.25">
      <c r="A104643">
        <v>110954</v>
      </c>
      <c r="B104643" s="2">
        <v>44344.021223300973</v>
      </c>
      <c r="C104643">
        <v>271282</v>
      </c>
      <c r="D104643">
        <v>214224</v>
      </c>
      <c r="E104643" s="48">
        <f t="shared" si="1635"/>
        <v>2.0833333333333332E-2</v>
      </c>
      <c r="F104643" t="str">
        <f>TEXT(Таблица19[[#This Row],[время просмотра (UTC)]],"ДДД")</f>
        <v>Пт</v>
      </c>
    </row>
    <row r="104644" spans="1:6" x14ac:dyDescent="0.25">
      <c r="A104644">
        <v>110950</v>
      </c>
      <c r="B104644" s="2">
        <v>44344.021223300973</v>
      </c>
      <c r="C104644">
        <v>58351</v>
      </c>
      <c r="D104644">
        <v>411922</v>
      </c>
      <c r="E104644" s="48">
        <f t="shared" si="1635"/>
        <v>2.0833333333333332E-2</v>
      </c>
      <c r="F104644" t="str">
        <f>TEXT(Таблица19[[#This Row],[время просмотра (UTC)]],"ДДД")</f>
        <v>Пт</v>
      </c>
    </row>
    <row r="104645" spans="1:6" x14ac:dyDescent="0.25">
      <c r="A104645">
        <v>110948</v>
      </c>
      <c r="B104645" s="2">
        <v>44344.017999999996</v>
      </c>
      <c r="C104645">
        <v>166588</v>
      </c>
      <c r="D104645">
        <v>179296</v>
      </c>
      <c r="E104645" s="48">
        <f t="shared" si="1635"/>
        <v>1.7361111111111112E-2</v>
      </c>
      <c r="F104645" t="str">
        <f>TEXT(Таблица19[[#This Row],[время просмотра (UTC)]],"ДДД")</f>
        <v>Пт</v>
      </c>
    </row>
    <row r="104646" spans="1:6" x14ac:dyDescent="0.25">
      <c r="A104646">
        <v>110947</v>
      </c>
      <c r="B104646" s="2">
        <v>44344.01636893204</v>
      </c>
      <c r="C104646">
        <v>54625</v>
      </c>
      <c r="D104646">
        <v>235658</v>
      </c>
      <c r="E104646" s="48">
        <f t="shared" si="1635"/>
        <v>1.5972222222222224E-2</v>
      </c>
      <c r="F104646" t="str">
        <f>TEXT(Таблица19[[#This Row],[время просмотра (UTC)]],"ДДД")</f>
        <v>Пт</v>
      </c>
    </row>
    <row r="104647" spans="1:6" x14ac:dyDescent="0.25">
      <c r="A104647">
        <v>110944</v>
      </c>
      <c r="B104647" s="2">
        <v>44344.01353721683</v>
      </c>
      <c r="C104647">
        <v>339057</v>
      </c>
      <c r="D104647">
        <v>230507</v>
      </c>
      <c r="E104647" s="48">
        <f t="shared" si="1635"/>
        <v>1.3194444444444444E-2</v>
      </c>
      <c r="F104647" t="str">
        <f>TEXT(Таблица19[[#This Row],[время просмотра (UTC)]],"ДДД")</f>
        <v>Пт</v>
      </c>
    </row>
    <row r="104648" spans="1:6" x14ac:dyDescent="0.25">
      <c r="A104648">
        <v>110941</v>
      </c>
      <c r="B104648" s="2">
        <v>44344.012323624593</v>
      </c>
      <c r="C104648">
        <v>24198</v>
      </c>
      <c r="D104648">
        <v>307093</v>
      </c>
      <c r="E104648" s="48">
        <f t="shared" si="1635"/>
        <v>1.1805555555555555E-2</v>
      </c>
      <c r="F104648" t="str">
        <f>TEXT(Таблица19[[#This Row],[время просмотра (UTC)]],"ДДД")</f>
        <v>Пт</v>
      </c>
    </row>
    <row r="104649" spans="1:6" x14ac:dyDescent="0.25">
      <c r="A104649">
        <v>110940</v>
      </c>
      <c r="B104649" s="2">
        <v>44344.012000000002</v>
      </c>
      <c r="C104649">
        <v>269636</v>
      </c>
      <c r="D104649">
        <v>41396</v>
      </c>
      <c r="E104649" s="48">
        <f t="shared" si="1635"/>
        <v>1.1805555555555555E-2</v>
      </c>
      <c r="F104649" t="str">
        <f>TEXT(Таблица19[[#This Row],[время просмотра (UTC)]],"ДДД")</f>
        <v>Пт</v>
      </c>
    </row>
    <row r="104650" spans="1:6" x14ac:dyDescent="0.25">
      <c r="A104650">
        <v>110938</v>
      </c>
      <c r="B104650" s="2">
        <v>44344.011514563106</v>
      </c>
      <c r="C104650">
        <v>347873</v>
      </c>
      <c r="D104650">
        <v>245484</v>
      </c>
      <c r="E104650" s="48">
        <f t="shared" si="1635"/>
        <v>1.1111111111111112E-2</v>
      </c>
      <c r="F104650" t="str">
        <f>TEXT(Таблица19[[#This Row],[время просмотра (UTC)]],"ДДД")</f>
        <v>Пт</v>
      </c>
    </row>
    <row r="104651" spans="1:6" x14ac:dyDescent="0.25">
      <c r="A104651">
        <v>110933</v>
      </c>
      <c r="B104651" s="2">
        <v>44344.011514563106</v>
      </c>
      <c r="C104651">
        <v>313807</v>
      </c>
      <c r="D104651">
        <v>411922</v>
      </c>
      <c r="E104651" s="48">
        <f t="shared" si="1635"/>
        <v>1.1111111111111112E-2</v>
      </c>
      <c r="F104651" t="str">
        <f>TEXT(Таблица19[[#This Row],[время просмотра (UTC)]],"ДДД")</f>
        <v>Пт</v>
      </c>
    </row>
    <row r="104652" spans="1:6" x14ac:dyDescent="0.25">
      <c r="A104652">
        <v>110929</v>
      </c>
      <c r="B104652" s="2">
        <v>44344.011514563106</v>
      </c>
      <c r="C104652">
        <v>4662</v>
      </c>
      <c r="D104652">
        <v>188004</v>
      </c>
      <c r="E104652" s="48">
        <f t="shared" si="1635"/>
        <v>1.1111111111111112E-2</v>
      </c>
      <c r="F104652" t="str">
        <f>TEXT(Таблица19[[#This Row],[время просмотра (UTC)]],"ДДД")</f>
        <v>Пт</v>
      </c>
    </row>
    <row r="104653" spans="1:6" x14ac:dyDescent="0.25">
      <c r="A104653">
        <v>110928</v>
      </c>
      <c r="B104653" s="2">
        <v>44344.01</v>
      </c>
      <c r="C104653">
        <v>17142</v>
      </c>
      <c r="D104653">
        <v>411922</v>
      </c>
      <c r="E104653" s="48">
        <f t="shared" si="1635"/>
        <v>9.7222222222222224E-3</v>
      </c>
      <c r="F104653" t="str">
        <f>TEXT(Таблица19[[#This Row],[время просмотра (UTC)]],"ДДД")</f>
        <v>Пт</v>
      </c>
    </row>
    <row r="104654" spans="1:6" x14ac:dyDescent="0.25">
      <c r="A104654">
        <v>110926</v>
      </c>
      <c r="B104654" s="2">
        <v>44344.009896440126</v>
      </c>
      <c r="C104654">
        <v>103686</v>
      </c>
      <c r="D104654">
        <v>351192</v>
      </c>
      <c r="E104654" s="48">
        <f t="shared" si="1635"/>
        <v>9.7222222222222224E-3</v>
      </c>
      <c r="F104654" t="str">
        <f>TEXT(Таблица19[[#This Row],[время просмотра (UTC)]],"ДДД")</f>
        <v>Пт</v>
      </c>
    </row>
    <row r="104655" spans="1:6" x14ac:dyDescent="0.25">
      <c r="A104655">
        <v>110922</v>
      </c>
      <c r="B104655" s="2">
        <v>44344.008999999998</v>
      </c>
      <c r="C104655">
        <v>321774</v>
      </c>
      <c r="D104655">
        <v>250679</v>
      </c>
      <c r="E104655" s="48">
        <f t="shared" si="1635"/>
        <v>8.3333333333333332E-3</v>
      </c>
      <c r="F104655" t="str">
        <f>TEXT(Таблица19[[#This Row],[время просмотра (UTC)]],"ДДД")</f>
        <v>Пт</v>
      </c>
    </row>
    <row r="104656" spans="1:6" x14ac:dyDescent="0.25">
      <c r="A104656">
        <v>110918</v>
      </c>
      <c r="B104656" s="2">
        <v>44344.008278317153</v>
      </c>
      <c r="C104656">
        <v>147676</v>
      </c>
      <c r="D104656">
        <v>118549</v>
      </c>
      <c r="E104656" s="48">
        <f t="shared" si="1635"/>
        <v>7.6388888888888886E-3</v>
      </c>
      <c r="F104656" t="str">
        <f>TEXT(Таблица19[[#This Row],[время просмотра (UTC)]],"ДДД")</f>
        <v>Пт</v>
      </c>
    </row>
    <row r="104657" spans="1:6" x14ac:dyDescent="0.25">
      <c r="A104657">
        <v>110917</v>
      </c>
      <c r="B104657" s="2">
        <v>44344.006999999998</v>
      </c>
      <c r="C104657">
        <v>66892</v>
      </c>
      <c r="D104657">
        <v>158978</v>
      </c>
      <c r="E104657" s="48">
        <f t="shared" si="1635"/>
        <v>6.9444444444444441E-3</v>
      </c>
      <c r="F104657" t="str">
        <f>TEXT(Таблица19[[#This Row],[время просмотра (UTC)]],"ДДД")</f>
        <v>Пт</v>
      </c>
    </row>
    <row r="104658" spans="1:6" x14ac:dyDescent="0.25">
      <c r="A104658">
        <v>110914</v>
      </c>
      <c r="B104658" s="2">
        <v>44344.004637540456</v>
      </c>
      <c r="C104658">
        <v>335016</v>
      </c>
      <c r="D104658">
        <v>21760</v>
      </c>
      <c r="E104658" s="48">
        <f t="shared" si="1635"/>
        <v>4.1666666666666666E-3</v>
      </c>
      <c r="F104658" t="str">
        <f>TEXT(Таблица19[[#This Row],[время просмотра (UTC)]],"ДДД")</f>
        <v>Пт</v>
      </c>
    </row>
    <row r="104659" spans="1:6" x14ac:dyDescent="0.25">
      <c r="A104659">
        <v>110912</v>
      </c>
      <c r="B104659" s="2">
        <v>44344.002614886725</v>
      </c>
      <c r="C104659">
        <v>28835</v>
      </c>
      <c r="D104659">
        <v>230507</v>
      </c>
      <c r="E104659" s="48">
        <f t="shared" si="1635"/>
        <v>2.0833333333333333E-3</v>
      </c>
      <c r="F104659" t="str">
        <f>TEXT(Таблица19[[#This Row],[время просмотра (UTC)]],"ДДД")</f>
        <v>Пт</v>
      </c>
    </row>
    <row r="104660" spans="1:6" x14ac:dyDescent="0.25">
      <c r="A104660">
        <v>110908</v>
      </c>
      <c r="B104660" s="2">
        <v>44344.000187702266</v>
      </c>
      <c r="C104660">
        <v>199508</v>
      </c>
      <c r="D104660">
        <v>460633</v>
      </c>
      <c r="E104660" s="48">
        <f t="shared" si="1635"/>
        <v>0</v>
      </c>
      <c r="F104660" t="str">
        <f>TEXT(Таблица19[[#This Row],[время просмотра (UTC)]],"ДДД")</f>
        <v>Пт</v>
      </c>
    </row>
    <row r="104661" spans="1:6" x14ac:dyDescent="0.25">
      <c r="A104661">
        <v>110904</v>
      </c>
      <c r="B104661" s="2">
        <v>44343.999783171523</v>
      </c>
      <c r="C104661">
        <v>290628</v>
      </c>
      <c r="D104661">
        <v>433247</v>
      </c>
      <c r="E104661" s="48">
        <f t="shared" si="1635"/>
        <v>0.99930555555555556</v>
      </c>
      <c r="F104661" t="str">
        <f>TEXT(Таблица19[[#This Row],[время просмотра (UTC)]],"ДДД")</f>
        <v>Чт</v>
      </c>
    </row>
    <row r="104662" spans="1:6" x14ac:dyDescent="0.25">
      <c r="A104662">
        <v>110902</v>
      </c>
      <c r="B104662" s="2">
        <v>44343.999378640772</v>
      </c>
      <c r="C104662">
        <v>273724</v>
      </c>
      <c r="D104662">
        <v>347008</v>
      </c>
      <c r="E104662" s="48">
        <f t="shared" si="1635"/>
        <v>0.99930555555555556</v>
      </c>
      <c r="F104662" t="str">
        <f>TEXT(Таблица19[[#This Row],[время просмотра (UTC)]],"ДДД")</f>
        <v>Чт</v>
      </c>
    </row>
    <row r="104663" spans="1:6" x14ac:dyDescent="0.25">
      <c r="A104663">
        <v>110900</v>
      </c>
      <c r="B104663" s="2">
        <v>44343.999000000003</v>
      </c>
      <c r="C104663">
        <v>70304</v>
      </c>
      <c r="D104663">
        <v>134382</v>
      </c>
      <c r="E104663" s="48">
        <f t="shared" si="1635"/>
        <v>0.99861111111111101</v>
      </c>
      <c r="F104663" t="str">
        <f>TEXT(Таблица19[[#This Row],[время просмотра (UTC)]],"ДДД")</f>
        <v>Чт</v>
      </c>
    </row>
    <row r="104664" spans="1:6" x14ac:dyDescent="0.25">
      <c r="A104664">
        <v>110898</v>
      </c>
      <c r="B104664" s="2">
        <v>44343.998974110036</v>
      </c>
      <c r="C104664">
        <v>76961</v>
      </c>
      <c r="D104664">
        <v>258251</v>
      </c>
      <c r="E104664" s="48">
        <f t="shared" si="1635"/>
        <v>0.99861111111111101</v>
      </c>
      <c r="F104664" t="str">
        <f>TEXT(Таблица19[[#This Row],[время просмотра (UTC)]],"ДДД")</f>
        <v>Чт</v>
      </c>
    </row>
    <row r="104665" spans="1:6" x14ac:dyDescent="0.25">
      <c r="A104665">
        <v>110896</v>
      </c>
      <c r="B104665" s="2">
        <v>44343.998569579286</v>
      </c>
      <c r="C104665">
        <v>166754</v>
      </c>
      <c r="D104665">
        <v>37644</v>
      </c>
      <c r="E104665" s="48">
        <f t="shared" si="1635"/>
        <v>0.99791666666666667</v>
      </c>
      <c r="F104665" t="str">
        <f>TEXT(Таблица19[[#This Row],[время просмотра (UTC)]],"ДДД")</f>
        <v>Чт</v>
      </c>
    </row>
    <row r="104666" spans="1:6" x14ac:dyDescent="0.25">
      <c r="A104666">
        <v>110893</v>
      </c>
      <c r="B104666" s="2">
        <v>44343.998569579286</v>
      </c>
      <c r="C104666">
        <v>8684</v>
      </c>
      <c r="D104666">
        <v>158978</v>
      </c>
      <c r="E104666" s="48">
        <f t="shared" si="1635"/>
        <v>0.99791666666666667</v>
      </c>
      <c r="F104666" t="str">
        <f>TEXT(Таблица19[[#This Row],[время просмотра (UTC)]],"ДДД")</f>
        <v>Чт</v>
      </c>
    </row>
    <row r="104667" spans="1:6" x14ac:dyDescent="0.25">
      <c r="A104667">
        <v>110890</v>
      </c>
      <c r="B104667" s="2">
        <v>44343.996142394819</v>
      </c>
      <c r="C104667">
        <v>222682</v>
      </c>
      <c r="D104667">
        <v>470762</v>
      </c>
      <c r="E104667" s="48">
        <f t="shared" si="1635"/>
        <v>0.99583333333333324</v>
      </c>
      <c r="F104667" t="str">
        <f>TEXT(Таблица19[[#This Row],[время просмотра (UTC)]],"ДДД")</f>
        <v>Чт</v>
      </c>
    </row>
    <row r="104668" spans="1:6" x14ac:dyDescent="0.25">
      <c r="A104668">
        <v>110886</v>
      </c>
      <c r="B104668" s="2">
        <v>44343.995737864083</v>
      </c>
      <c r="C104668">
        <v>178432</v>
      </c>
      <c r="D104668">
        <v>411922</v>
      </c>
      <c r="E104668" s="48">
        <f t="shared" si="1635"/>
        <v>0.99513888888888891</v>
      </c>
      <c r="F104668" t="str">
        <f>TEXT(Таблица19[[#This Row],[время просмотра (UTC)]],"ДДД")</f>
        <v>Чт</v>
      </c>
    </row>
    <row r="104669" spans="1:6" x14ac:dyDescent="0.25">
      <c r="A104669">
        <v>110885</v>
      </c>
      <c r="B104669" s="2">
        <v>44343.995333333332</v>
      </c>
      <c r="C104669">
        <v>144457</v>
      </c>
      <c r="D104669">
        <v>21760</v>
      </c>
      <c r="E104669" s="48">
        <f t="shared" si="1635"/>
        <v>0.99513888888888891</v>
      </c>
      <c r="F104669" t="str">
        <f>TEXT(Таблица19[[#This Row],[время просмотра (UTC)]],"ДДД")</f>
        <v>Чт</v>
      </c>
    </row>
    <row r="104670" spans="1:6" x14ac:dyDescent="0.25">
      <c r="A104670">
        <v>110881</v>
      </c>
      <c r="B104670" s="2">
        <v>44343.992501618122</v>
      </c>
      <c r="C104670">
        <v>198398</v>
      </c>
      <c r="D104670">
        <v>343491</v>
      </c>
      <c r="E104670" s="48">
        <f t="shared" si="1635"/>
        <v>0.99236111111111114</v>
      </c>
      <c r="F104670" t="str">
        <f>TEXT(Таблица19[[#This Row],[время просмотра (UTC)]],"ДДД")</f>
        <v>Чт</v>
      </c>
    </row>
    <row r="104671" spans="1:6" x14ac:dyDescent="0.25">
      <c r="A104671">
        <v>110879</v>
      </c>
      <c r="B104671" s="2">
        <v>44343.989666666661</v>
      </c>
      <c r="C104671">
        <v>306873</v>
      </c>
      <c r="D104671">
        <v>83380</v>
      </c>
      <c r="E104671" s="48">
        <f t="shared" si="1635"/>
        <v>0.98958333333333337</v>
      </c>
      <c r="F104671" t="str">
        <f>TEXT(Таблица19[[#This Row],[время просмотра (UTC)]],"ДДД")</f>
        <v>Чт</v>
      </c>
    </row>
    <row r="104672" spans="1:6" x14ac:dyDescent="0.25">
      <c r="A104672">
        <v>110878</v>
      </c>
      <c r="B104672" s="2">
        <v>44343.988333333335</v>
      </c>
      <c r="C104672">
        <v>249031</v>
      </c>
      <c r="D104672">
        <v>12149</v>
      </c>
      <c r="E104672" s="48">
        <f t="shared" si="1635"/>
        <v>0.98819444444444438</v>
      </c>
      <c r="F104672" t="str">
        <f>TEXT(Таблица19[[#This Row],[время просмотра (UTC)]],"ДДД")</f>
        <v>Чт</v>
      </c>
    </row>
    <row r="104673" spans="1:6" x14ac:dyDescent="0.25">
      <c r="A104673">
        <v>110873</v>
      </c>
      <c r="B104673" s="2">
        <v>44343.987242718445</v>
      </c>
      <c r="C104673">
        <v>113540</v>
      </c>
      <c r="D104673">
        <v>298705</v>
      </c>
      <c r="E104673" s="48">
        <f t="shared" si="1635"/>
        <v>0.9868055555555556</v>
      </c>
      <c r="F104673" t="str">
        <f>TEXT(Таблица19[[#This Row],[время просмотра (UTC)]],"ДДД")</f>
        <v>Чт</v>
      </c>
    </row>
    <row r="104674" spans="1:6" x14ac:dyDescent="0.25">
      <c r="A104674">
        <v>110868</v>
      </c>
      <c r="B104674" s="2">
        <v>44343.984411003235</v>
      </c>
      <c r="C104674">
        <v>256637</v>
      </c>
      <c r="D104674">
        <v>411922</v>
      </c>
      <c r="E104674" s="48">
        <f t="shared" si="1635"/>
        <v>0.98402777777777783</v>
      </c>
      <c r="F104674" t="str">
        <f>TEXT(Таблица19[[#This Row],[время просмотра (UTC)]],"ДДД")</f>
        <v>Чт</v>
      </c>
    </row>
    <row r="104675" spans="1:6" x14ac:dyDescent="0.25">
      <c r="A104675">
        <v>110866</v>
      </c>
      <c r="B104675" s="2">
        <v>44343.982792880262</v>
      </c>
      <c r="C104675">
        <v>129839</v>
      </c>
      <c r="D104675">
        <v>411922</v>
      </c>
      <c r="E104675" s="48">
        <f t="shared" si="1635"/>
        <v>0.98263888888888884</v>
      </c>
      <c r="F104675" t="str">
        <f>TEXT(Таблица19[[#This Row],[время просмотра (UTC)]],"ДДД")</f>
        <v>Чт</v>
      </c>
    </row>
    <row r="104676" spans="1:6" x14ac:dyDescent="0.25">
      <c r="A104676">
        <v>110865</v>
      </c>
      <c r="B104676" s="2">
        <v>44343.982792880262</v>
      </c>
      <c r="C104676">
        <v>22573</v>
      </c>
      <c r="D104676">
        <v>4199</v>
      </c>
      <c r="E104676" s="48">
        <f t="shared" si="1635"/>
        <v>0.98263888888888884</v>
      </c>
      <c r="F104676" t="str">
        <f>TEXT(Таблица19[[#This Row],[время просмотра (UTC)]],"ДДД")</f>
        <v>Чт</v>
      </c>
    </row>
    <row r="104677" spans="1:6" x14ac:dyDescent="0.25">
      <c r="A104677">
        <v>110864</v>
      </c>
      <c r="B104677" s="2">
        <v>44343.981579288025</v>
      </c>
      <c r="C104677">
        <v>57046</v>
      </c>
      <c r="D104677">
        <v>118549</v>
      </c>
      <c r="E104677" s="48">
        <f t="shared" si="1635"/>
        <v>0.98125000000000007</v>
      </c>
      <c r="F104677" t="str">
        <f>TEXT(Таблица19[[#This Row],[время просмотра (UTC)]],"ДДД")</f>
        <v>Чт</v>
      </c>
    </row>
    <row r="104678" spans="1:6" x14ac:dyDescent="0.25">
      <c r="A104678">
        <v>110863</v>
      </c>
      <c r="B104678" s="2">
        <v>44343.980770226539</v>
      </c>
      <c r="C104678">
        <v>202084</v>
      </c>
      <c r="D104678">
        <v>182564</v>
      </c>
      <c r="E104678" s="48">
        <f t="shared" si="1635"/>
        <v>0.98055555555555562</v>
      </c>
      <c r="F104678" t="str">
        <f>TEXT(Таблица19[[#This Row],[время просмотра (UTC)]],"ДДД")</f>
        <v>Чт</v>
      </c>
    </row>
    <row r="104679" spans="1:6" x14ac:dyDescent="0.25">
      <c r="A104679">
        <v>110858</v>
      </c>
      <c r="B104679" s="2">
        <v>44343.979961165045</v>
      </c>
      <c r="C104679">
        <v>126410</v>
      </c>
      <c r="D104679">
        <v>123584</v>
      </c>
      <c r="E104679" s="48">
        <f t="shared" si="1635"/>
        <v>0.97986111111111107</v>
      </c>
      <c r="F104679" t="str">
        <f>TEXT(Таблица19[[#This Row],[время просмотра (UTC)]],"ДДД")</f>
        <v>Чт</v>
      </c>
    </row>
    <row r="104680" spans="1:6" x14ac:dyDescent="0.25">
      <c r="A104680">
        <v>110856</v>
      </c>
      <c r="B104680" s="2">
        <v>44343.979152103559</v>
      </c>
      <c r="C104680">
        <v>67397</v>
      </c>
      <c r="D104680">
        <v>425255</v>
      </c>
      <c r="E104680" s="48">
        <f t="shared" si="1635"/>
        <v>0.9784722222222223</v>
      </c>
      <c r="F104680" t="str">
        <f>TEXT(Таблица19[[#This Row],[время просмотра (UTC)]],"ДДД")</f>
        <v>Чт</v>
      </c>
    </row>
    <row r="104681" spans="1:6" x14ac:dyDescent="0.25">
      <c r="A104681">
        <v>110851</v>
      </c>
      <c r="B104681" s="2">
        <v>44343.977938511329</v>
      </c>
      <c r="C104681">
        <v>124917</v>
      </c>
      <c r="D104681">
        <v>11448</v>
      </c>
      <c r="E104681" s="48">
        <f t="shared" si="1635"/>
        <v>0.97777777777777775</v>
      </c>
      <c r="F104681" t="str">
        <f>TEXT(Таблица19[[#This Row],[время просмотра (UTC)]],"ДДД")</f>
        <v>Чт</v>
      </c>
    </row>
    <row r="104682" spans="1:6" x14ac:dyDescent="0.25">
      <c r="A104682">
        <v>110846</v>
      </c>
      <c r="B104682" s="2">
        <v>44343.977938511329</v>
      </c>
      <c r="C104682">
        <v>91742</v>
      </c>
      <c r="D104682">
        <v>411922</v>
      </c>
      <c r="E104682" s="48">
        <f t="shared" si="1635"/>
        <v>0.97777777777777775</v>
      </c>
      <c r="F104682" t="str">
        <f>TEXT(Таблица19[[#This Row],[время просмотра (UTC)]],"ДДД")</f>
        <v>Чт</v>
      </c>
    </row>
    <row r="104683" spans="1:6" x14ac:dyDescent="0.25">
      <c r="A104683">
        <v>110845</v>
      </c>
      <c r="B104683" s="2">
        <v>44343.977938511329</v>
      </c>
      <c r="C104683">
        <v>17963</v>
      </c>
      <c r="D104683">
        <v>411922</v>
      </c>
      <c r="E104683" s="48">
        <f t="shared" si="1635"/>
        <v>0.97777777777777775</v>
      </c>
      <c r="F104683" t="str">
        <f>TEXT(Таблица19[[#This Row],[время просмотра (UTC)]],"ДДД")</f>
        <v>Чт</v>
      </c>
    </row>
    <row r="104684" spans="1:6" x14ac:dyDescent="0.25">
      <c r="A104684">
        <v>110841</v>
      </c>
      <c r="B104684" s="2">
        <v>44343.977533980586</v>
      </c>
      <c r="C104684">
        <v>348754</v>
      </c>
      <c r="D104684">
        <v>121758</v>
      </c>
      <c r="E104684" s="48">
        <f t="shared" si="1635"/>
        <v>0.9770833333333333</v>
      </c>
      <c r="F104684" t="str">
        <f>TEXT(Таблица19[[#This Row],[время просмотра (UTC)]],"ДДД")</f>
        <v>Чт</v>
      </c>
    </row>
    <row r="104685" spans="1:6" x14ac:dyDescent="0.25">
      <c r="A104685">
        <v>110840</v>
      </c>
      <c r="B104685" s="2">
        <v>44343.977333333336</v>
      </c>
      <c r="C104685">
        <v>293596</v>
      </c>
      <c r="D104685">
        <v>120139</v>
      </c>
      <c r="E104685" s="48">
        <f t="shared" si="1635"/>
        <v>0.9770833333333333</v>
      </c>
      <c r="F104685" t="str">
        <f>TEXT(Таблица19[[#This Row],[время просмотра (UTC)]],"ДДД")</f>
        <v>Чт</v>
      </c>
    </row>
    <row r="104686" spans="1:6" x14ac:dyDescent="0.25">
      <c r="A104686">
        <v>110837</v>
      </c>
      <c r="B104686" s="2">
        <v>44343.976724919092</v>
      </c>
      <c r="C104686">
        <v>321798</v>
      </c>
      <c r="D104686">
        <v>182191</v>
      </c>
      <c r="E104686" s="48">
        <f t="shared" si="1635"/>
        <v>0.97638888888888886</v>
      </c>
      <c r="F104686" t="str">
        <f>TEXT(Таблица19[[#This Row],[время просмотра (UTC)]],"ДДД")</f>
        <v>Чт</v>
      </c>
    </row>
    <row r="104687" spans="1:6" x14ac:dyDescent="0.25">
      <c r="A104687">
        <v>110832</v>
      </c>
      <c r="B104687" s="2">
        <v>44343.976724919092</v>
      </c>
      <c r="C104687">
        <v>320541</v>
      </c>
      <c r="D104687">
        <v>346993</v>
      </c>
      <c r="E104687" s="48">
        <f t="shared" si="1635"/>
        <v>0.97638888888888886</v>
      </c>
      <c r="F104687" t="str">
        <f>TEXT(Таблица19[[#This Row],[время просмотра (UTC)]],"ДДД")</f>
        <v>Чт</v>
      </c>
    </row>
    <row r="104688" spans="1:6" x14ac:dyDescent="0.25">
      <c r="A104688">
        <v>110827</v>
      </c>
      <c r="B104688" s="2">
        <v>44343.976724919092</v>
      </c>
      <c r="C104688">
        <v>315813</v>
      </c>
      <c r="D104688">
        <v>192331</v>
      </c>
      <c r="E104688" s="48">
        <f t="shared" si="1635"/>
        <v>0.97638888888888886</v>
      </c>
      <c r="F104688" t="str">
        <f>TEXT(Таблица19[[#This Row],[время просмотра (UTC)]],"ДДД")</f>
        <v>Чт</v>
      </c>
    </row>
    <row r="104689" spans="1:6" x14ac:dyDescent="0.25">
      <c r="A104689">
        <v>110823</v>
      </c>
      <c r="B104689" s="2">
        <v>44343.976724919092</v>
      </c>
      <c r="C104689">
        <v>64289</v>
      </c>
      <c r="D104689">
        <v>231132</v>
      </c>
      <c r="E104689" s="48">
        <f t="shared" si="1635"/>
        <v>0.97638888888888886</v>
      </c>
      <c r="F104689" t="str">
        <f>TEXT(Таблица19[[#This Row],[время просмотра (UTC)]],"ДДД")</f>
        <v>Чт</v>
      </c>
    </row>
    <row r="104690" spans="1:6" x14ac:dyDescent="0.25">
      <c r="A104690">
        <v>110819</v>
      </c>
      <c r="B104690" s="2">
        <v>44343.976320388349</v>
      </c>
      <c r="C104690">
        <v>14996</v>
      </c>
      <c r="D104690">
        <v>351192</v>
      </c>
      <c r="E104690" s="48">
        <f t="shared" si="1635"/>
        <v>0.97569444444444453</v>
      </c>
      <c r="F104690" t="str">
        <f>TEXT(Таблица19[[#This Row],[время просмотра (UTC)]],"ДДД")</f>
        <v>Чт</v>
      </c>
    </row>
    <row r="104691" spans="1:6" x14ac:dyDescent="0.25">
      <c r="A104691">
        <v>110818</v>
      </c>
      <c r="B104691" s="2">
        <v>44343.975915857605</v>
      </c>
      <c r="C104691">
        <v>282026</v>
      </c>
      <c r="D104691">
        <v>26735</v>
      </c>
      <c r="E104691" s="48">
        <f t="shared" si="1635"/>
        <v>0.97569444444444453</v>
      </c>
      <c r="F104691" t="str">
        <f>TEXT(Таблица19[[#This Row],[время просмотра (UTC)]],"ДДД")</f>
        <v>Чт</v>
      </c>
    </row>
    <row r="104692" spans="1:6" x14ac:dyDescent="0.25">
      <c r="A104692">
        <v>110814</v>
      </c>
      <c r="B104692" s="2">
        <v>44343.974702265376</v>
      </c>
      <c r="C104692">
        <v>305387</v>
      </c>
      <c r="D104692">
        <v>59172</v>
      </c>
      <c r="E104692" s="48">
        <f t="shared" si="1635"/>
        <v>0.97430555555555554</v>
      </c>
      <c r="F104692" t="str">
        <f>TEXT(Таблица19[[#This Row],[время просмотра (UTC)]],"ДДД")</f>
        <v>Чт</v>
      </c>
    </row>
    <row r="104693" spans="1:6" x14ac:dyDescent="0.25">
      <c r="A104693">
        <v>110812</v>
      </c>
      <c r="B104693" s="2">
        <v>44343.972679611652</v>
      </c>
      <c r="C104693">
        <v>291499</v>
      </c>
      <c r="D104693">
        <v>189009</v>
      </c>
      <c r="E104693" s="48">
        <f t="shared" si="1635"/>
        <v>0.97222222222222221</v>
      </c>
      <c r="F104693" t="str">
        <f>TEXT(Таблица19[[#This Row],[время просмотра (UTC)]],"ДДД")</f>
        <v>Чт</v>
      </c>
    </row>
    <row r="104694" spans="1:6" x14ac:dyDescent="0.25">
      <c r="A104694">
        <v>110810</v>
      </c>
      <c r="B104694" s="2">
        <v>44343.971870550158</v>
      </c>
      <c r="C104694">
        <v>154327</v>
      </c>
      <c r="D104694">
        <v>158978</v>
      </c>
      <c r="E104694" s="48">
        <f t="shared" si="1635"/>
        <v>0.97152777777777777</v>
      </c>
      <c r="F104694" t="str">
        <f>TEXT(Таблица19[[#This Row],[время просмотра (UTC)]],"ДДД")</f>
        <v>Чт</v>
      </c>
    </row>
    <row r="104695" spans="1:6" x14ac:dyDescent="0.25">
      <c r="A104695">
        <v>110805</v>
      </c>
      <c r="B104695" s="2">
        <v>44343.971466019422</v>
      </c>
      <c r="C104695">
        <v>127128</v>
      </c>
      <c r="D104695">
        <v>118549</v>
      </c>
      <c r="E104695" s="48">
        <f t="shared" si="1635"/>
        <v>0.97083333333333333</v>
      </c>
      <c r="F104695" t="str">
        <f>TEXT(Таблица19[[#This Row],[время просмотра (UTC)]],"ДДД")</f>
        <v>Чт</v>
      </c>
    </row>
    <row r="104696" spans="1:6" x14ac:dyDescent="0.25">
      <c r="A104696">
        <v>110803</v>
      </c>
      <c r="B104696" s="2">
        <v>44343.969847896442</v>
      </c>
      <c r="C104696">
        <v>237633</v>
      </c>
      <c r="D104696">
        <v>356280</v>
      </c>
      <c r="E104696" s="48">
        <f t="shared" si="1635"/>
        <v>0.96944444444444444</v>
      </c>
      <c r="F104696" t="str">
        <f>TEXT(Таблица19[[#This Row],[время просмотра (UTC)]],"ДДД")</f>
        <v>Чт</v>
      </c>
    </row>
    <row r="104697" spans="1:6" x14ac:dyDescent="0.25">
      <c r="A104697">
        <v>110799</v>
      </c>
      <c r="B104697" s="2">
        <v>44343.969847896442</v>
      </c>
      <c r="C104697">
        <v>131268</v>
      </c>
      <c r="D104697">
        <v>439197</v>
      </c>
      <c r="E104697" s="48">
        <f t="shared" si="1635"/>
        <v>0.96944444444444444</v>
      </c>
      <c r="F104697" t="str">
        <f>TEXT(Таблица19[[#This Row],[время просмотра (UTC)]],"ДДД")</f>
        <v>Чт</v>
      </c>
    </row>
    <row r="104698" spans="1:6" x14ac:dyDescent="0.25">
      <c r="A104698">
        <v>110798</v>
      </c>
      <c r="B104698" s="2">
        <v>44343.968229773462</v>
      </c>
      <c r="C104698">
        <v>338159</v>
      </c>
      <c r="D104698">
        <v>411922</v>
      </c>
      <c r="E104698" s="48">
        <f t="shared" si="1635"/>
        <v>0.96805555555555556</v>
      </c>
      <c r="F104698" t="str">
        <f>TEXT(Таблица19[[#This Row],[время просмотра (UTC)]],"ДДД")</f>
        <v>Чт</v>
      </c>
    </row>
    <row r="104699" spans="1:6" x14ac:dyDescent="0.25">
      <c r="A104699">
        <v>110795</v>
      </c>
      <c r="B104699" s="2">
        <v>44343.968229773462</v>
      </c>
      <c r="C104699">
        <v>259958</v>
      </c>
      <c r="D104699">
        <v>230507</v>
      </c>
      <c r="E104699" s="48">
        <f t="shared" si="1635"/>
        <v>0.96805555555555556</v>
      </c>
      <c r="F104699" t="str">
        <f>TEXT(Таблица19[[#This Row],[время просмотра (UTC)]],"ДДД")</f>
        <v>Чт</v>
      </c>
    </row>
    <row r="104700" spans="1:6" x14ac:dyDescent="0.25">
      <c r="A104700">
        <v>110791</v>
      </c>
      <c r="B104700" s="2">
        <v>44343.967016181225</v>
      </c>
      <c r="C104700">
        <v>37090</v>
      </c>
      <c r="D104700">
        <v>425255</v>
      </c>
      <c r="E104700" s="48">
        <f t="shared" si="1635"/>
        <v>0.96666666666666667</v>
      </c>
      <c r="F104700" t="str">
        <f>TEXT(Таблица19[[#This Row],[время просмотра (UTC)]],"ДДД")</f>
        <v>Чт</v>
      </c>
    </row>
    <row r="104701" spans="1:6" x14ac:dyDescent="0.25">
      <c r="A104701">
        <v>110788</v>
      </c>
      <c r="B104701" s="2">
        <v>44343.966611650489</v>
      </c>
      <c r="C104701">
        <v>123652</v>
      </c>
      <c r="D104701">
        <v>220182</v>
      </c>
      <c r="E104701" s="48">
        <f t="shared" si="1635"/>
        <v>0.96597222222222223</v>
      </c>
      <c r="F104701" t="str">
        <f>TEXT(Таблица19[[#This Row],[время просмотра (UTC)]],"ДДД")</f>
        <v>Чт</v>
      </c>
    </row>
    <row r="104702" spans="1:6" x14ac:dyDescent="0.25">
      <c r="A104702">
        <v>110784</v>
      </c>
      <c r="B104702" s="2">
        <v>44343.964993527508</v>
      </c>
      <c r="C104702">
        <v>232357</v>
      </c>
      <c r="D104702">
        <v>473323</v>
      </c>
      <c r="E104702" s="48">
        <f t="shared" si="1635"/>
        <v>0.96458333333333324</v>
      </c>
      <c r="F104702" t="str">
        <f>TEXT(Таблица19[[#This Row],[время просмотра (UTC)]],"ДДД")</f>
        <v>Чт</v>
      </c>
    </row>
    <row r="104703" spans="1:6" x14ac:dyDescent="0.25">
      <c r="A104703">
        <v>110782</v>
      </c>
      <c r="B104703" s="2">
        <v>44343.964588996765</v>
      </c>
      <c r="C104703">
        <v>152203</v>
      </c>
      <c r="D104703">
        <v>104958</v>
      </c>
      <c r="E104703" s="48">
        <f t="shared" si="1635"/>
        <v>0.96458333333333324</v>
      </c>
      <c r="F104703" t="str">
        <f>TEXT(Таблица19[[#This Row],[время просмотра (UTC)]],"ДДД")</f>
        <v>Чт</v>
      </c>
    </row>
    <row r="104704" spans="1:6" x14ac:dyDescent="0.25">
      <c r="A104704">
        <v>110781</v>
      </c>
      <c r="B104704" s="2">
        <v>44343.963000000003</v>
      </c>
      <c r="C104704">
        <v>153553</v>
      </c>
      <c r="D104704">
        <v>230507</v>
      </c>
      <c r="E104704" s="48">
        <f t="shared" si="1635"/>
        <v>0.96250000000000002</v>
      </c>
      <c r="F104704" t="str">
        <f>TEXT(Таблица19[[#This Row],[время просмотра (UTC)]],"ДДД")</f>
        <v>Чт</v>
      </c>
    </row>
    <row r="104705" spans="1:6" x14ac:dyDescent="0.25">
      <c r="A104705">
        <v>110777</v>
      </c>
      <c r="B104705" s="2">
        <v>44343.962161812298</v>
      </c>
      <c r="C104705">
        <v>206558</v>
      </c>
      <c r="D104705">
        <v>121758</v>
      </c>
      <c r="E104705" s="48">
        <f t="shared" si="1635"/>
        <v>0.96180555555555547</v>
      </c>
      <c r="F104705" t="str">
        <f>TEXT(Таблица19[[#This Row],[время просмотра (UTC)]],"ДДД")</f>
        <v>Чт</v>
      </c>
    </row>
    <row r="104706" spans="1:6" x14ac:dyDescent="0.25">
      <c r="A104706">
        <v>110773</v>
      </c>
      <c r="B104706" s="2">
        <v>44343.961757281555</v>
      </c>
      <c r="C104706">
        <v>326570</v>
      </c>
      <c r="D104706">
        <v>153893</v>
      </c>
      <c r="E104706" s="48">
        <f t="shared" ref="E104706:E104769" si="1636">TIME(HOUR(B104706),MINUTE(B104706),SECOND(0))</f>
        <v>0.96111111111111114</v>
      </c>
      <c r="F104706" t="str">
        <f>TEXT(Таблица19[[#This Row],[время просмотра (UTC)]],"ДДД")</f>
        <v>Чт</v>
      </c>
    </row>
    <row r="104707" spans="1:6" x14ac:dyDescent="0.25">
      <c r="A104707">
        <v>110769</v>
      </c>
      <c r="B104707" s="2">
        <v>44343.961352750805</v>
      </c>
      <c r="C104707">
        <v>111799</v>
      </c>
      <c r="D104707">
        <v>112334</v>
      </c>
      <c r="E104707" s="48">
        <f t="shared" si="1636"/>
        <v>0.96111111111111114</v>
      </c>
      <c r="F104707" t="str">
        <f>TEXT(Таблица19[[#This Row],[время просмотра (UTC)]],"ДДД")</f>
        <v>Чт</v>
      </c>
    </row>
    <row r="104708" spans="1:6" x14ac:dyDescent="0.25">
      <c r="A104708">
        <v>110765</v>
      </c>
      <c r="B104708" s="2">
        <v>44343.960139158582</v>
      </c>
      <c r="C104708">
        <v>121521</v>
      </c>
      <c r="D104708">
        <v>182984</v>
      </c>
      <c r="E104708" s="48">
        <f t="shared" si="1636"/>
        <v>0.95972222222222225</v>
      </c>
      <c r="F104708" t="str">
        <f>TEXT(Таблица19[[#This Row],[время просмотра (UTC)]],"ДДД")</f>
        <v>Чт</v>
      </c>
    </row>
    <row r="104709" spans="1:6" x14ac:dyDescent="0.25">
      <c r="A104709">
        <v>110761</v>
      </c>
      <c r="B104709" s="2">
        <v>44343.960139158582</v>
      </c>
      <c r="C104709">
        <v>58133</v>
      </c>
      <c r="D104709">
        <v>158978</v>
      </c>
      <c r="E104709" s="48">
        <f t="shared" si="1636"/>
        <v>0.95972222222222225</v>
      </c>
      <c r="F104709" t="str">
        <f>TEXT(Таблица19[[#This Row],[время просмотра (UTC)]],"ДДД")</f>
        <v>Чт</v>
      </c>
    </row>
    <row r="104710" spans="1:6" x14ac:dyDescent="0.25">
      <c r="A104710">
        <v>110757</v>
      </c>
      <c r="B104710" s="2">
        <v>44343.960139158582</v>
      </c>
      <c r="C104710">
        <v>55581</v>
      </c>
      <c r="D104710">
        <v>411922</v>
      </c>
      <c r="E104710" s="48">
        <f t="shared" si="1636"/>
        <v>0.95972222222222225</v>
      </c>
      <c r="F104710" t="str">
        <f>TEXT(Таблица19[[#This Row],[время просмотра (UTC)]],"ДДД")</f>
        <v>Чт</v>
      </c>
    </row>
    <row r="104711" spans="1:6" x14ac:dyDescent="0.25">
      <c r="A104711">
        <v>110754</v>
      </c>
      <c r="B104711" s="2">
        <v>44343.960139158575</v>
      </c>
      <c r="C104711">
        <v>38892</v>
      </c>
      <c r="D104711">
        <v>325984</v>
      </c>
      <c r="E104711" s="48">
        <f t="shared" si="1636"/>
        <v>0.95972222222222225</v>
      </c>
      <c r="F104711" t="str">
        <f>TEXT(Таблица19[[#This Row],[время просмотра (UTC)]],"ДДД")</f>
        <v>Чт</v>
      </c>
    </row>
    <row r="104712" spans="1:6" x14ac:dyDescent="0.25">
      <c r="A104712">
        <v>110752</v>
      </c>
      <c r="B104712" s="2">
        <v>44343.959734627831</v>
      </c>
      <c r="C104712">
        <v>346485</v>
      </c>
      <c r="D104712">
        <v>411922</v>
      </c>
      <c r="E104712" s="48">
        <f t="shared" si="1636"/>
        <v>0.95972222222222225</v>
      </c>
      <c r="F104712" t="str">
        <f>TEXT(Таблица19[[#This Row],[время просмотра (UTC)]],"ДДД")</f>
        <v>Чт</v>
      </c>
    </row>
    <row r="104713" spans="1:6" x14ac:dyDescent="0.25">
      <c r="A104713">
        <v>110747</v>
      </c>
      <c r="B104713" s="2">
        <v>44343.959734627831</v>
      </c>
      <c r="C104713">
        <v>277934</v>
      </c>
      <c r="D104713">
        <v>111368</v>
      </c>
      <c r="E104713" s="48">
        <f t="shared" si="1636"/>
        <v>0.95972222222222225</v>
      </c>
      <c r="F104713" t="str">
        <f>TEXT(Таблица19[[#This Row],[время просмотра (UTC)]],"ДДД")</f>
        <v>Чт</v>
      </c>
    </row>
    <row r="104714" spans="1:6" x14ac:dyDescent="0.25">
      <c r="A104714">
        <v>110746</v>
      </c>
      <c r="B104714" s="2">
        <v>44343.958521035602</v>
      </c>
      <c r="C104714">
        <v>304445</v>
      </c>
      <c r="D104714">
        <v>118211</v>
      </c>
      <c r="E104714" s="48">
        <f t="shared" si="1636"/>
        <v>0.95833333333333337</v>
      </c>
      <c r="F104714" t="str">
        <f>TEXT(Таблица19[[#This Row],[время просмотра (UTC)]],"ДДД")</f>
        <v>Чт</v>
      </c>
    </row>
    <row r="104715" spans="1:6" x14ac:dyDescent="0.25">
      <c r="A104715">
        <v>110741</v>
      </c>
      <c r="B104715" s="2">
        <v>44343.955689320384</v>
      </c>
      <c r="C104715">
        <v>66626</v>
      </c>
      <c r="D104715">
        <v>202914</v>
      </c>
      <c r="E104715" s="48">
        <f t="shared" si="1636"/>
        <v>0.9555555555555556</v>
      </c>
      <c r="F104715" t="str">
        <f>TEXT(Таблица19[[#This Row],[время просмотра (UTC)]],"ДДД")</f>
        <v>Чт</v>
      </c>
    </row>
    <row r="104716" spans="1:6" x14ac:dyDescent="0.25">
      <c r="A104716">
        <v>110738</v>
      </c>
      <c r="B104716" s="2">
        <v>44343.954880258898</v>
      </c>
      <c r="C104716">
        <v>296737</v>
      </c>
      <c r="D104716">
        <v>161398</v>
      </c>
      <c r="E104716" s="48">
        <f t="shared" si="1636"/>
        <v>0.95486111111111116</v>
      </c>
      <c r="F104716" t="str">
        <f>TEXT(Таблица19[[#This Row],[время просмотра (UTC)]],"ДДД")</f>
        <v>Чт</v>
      </c>
    </row>
    <row r="104717" spans="1:6" x14ac:dyDescent="0.25">
      <c r="A104717">
        <v>110734</v>
      </c>
      <c r="B104717" s="2">
        <v>44343.953666666668</v>
      </c>
      <c r="C104717">
        <v>301261</v>
      </c>
      <c r="D104717">
        <v>363079</v>
      </c>
      <c r="E104717" s="48">
        <f t="shared" si="1636"/>
        <v>0.95347222222222217</v>
      </c>
      <c r="F104717" t="str">
        <f>TEXT(Таблица19[[#This Row],[время просмотра (UTC)]],"ДДД")</f>
        <v>Чт</v>
      </c>
    </row>
    <row r="104718" spans="1:6" x14ac:dyDescent="0.25">
      <c r="A104718">
        <v>110733</v>
      </c>
      <c r="B104718" s="2">
        <v>44343.953666666668</v>
      </c>
      <c r="C104718">
        <v>223616</v>
      </c>
      <c r="D104718">
        <v>357941</v>
      </c>
      <c r="E104718" s="48">
        <f t="shared" si="1636"/>
        <v>0.95347222222222217</v>
      </c>
      <c r="F104718" t="str">
        <f>TEXT(Таблица19[[#This Row],[время просмотра (UTC)]],"ДДД")</f>
        <v>Чт</v>
      </c>
    </row>
    <row r="104719" spans="1:6" x14ac:dyDescent="0.25">
      <c r="A104719">
        <v>110729</v>
      </c>
      <c r="B104719" s="2">
        <v>44343.953262135925</v>
      </c>
      <c r="C104719">
        <v>43065</v>
      </c>
      <c r="D104719">
        <v>112334</v>
      </c>
      <c r="E104719" s="48">
        <f t="shared" si="1636"/>
        <v>0.95277777777777783</v>
      </c>
      <c r="F104719" t="str">
        <f>TEXT(Таблица19[[#This Row],[время просмотра (UTC)]],"ДДД")</f>
        <v>Чт</v>
      </c>
    </row>
    <row r="104720" spans="1:6" x14ac:dyDescent="0.25">
      <c r="A104720">
        <v>110725</v>
      </c>
      <c r="B104720" s="2">
        <v>44343.950834951451</v>
      </c>
      <c r="C104720">
        <v>257386</v>
      </c>
      <c r="D104720">
        <v>157696</v>
      </c>
      <c r="E104720" s="48">
        <f t="shared" si="1636"/>
        <v>0.9506944444444444</v>
      </c>
      <c r="F104720" t="str">
        <f>TEXT(Таблица19[[#This Row],[время просмотра (UTC)]],"ДДД")</f>
        <v>Чт</v>
      </c>
    </row>
    <row r="104721" spans="1:6" x14ac:dyDescent="0.25">
      <c r="A104721">
        <v>110724</v>
      </c>
      <c r="B104721" s="2">
        <v>44343.949216828478</v>
      </c>
      <c r="C104721">
        <v>242991</v>
      </c>
      <c r="D104721">
        <v>68991</v>
      </c>
      <c r="E104721" s="48">
        <f t="shared" si="1636"/>
        <v>0.94861111111111107</v>
      </c>
      <c r="F104721" t="str">
        <f>TEXT(Таблица19[[#This Row],[время просмотра (UTC)]],"ДДД")</f>
        <v>Чт</v>
      </c>
    </row>
    <row r="104722" spans="1:6" x14ac:dyDescent="0.25">
      <c r="A104722">
        <v>110723</v>
      </c>
      <c r="B104722" s="2">
        <v>44343.948812297735</v>
      </c>
      <c r="C104722">
        <v>171923</v>
      </c>
      <c r="D104722">
        <v>182191</v>
      </c>
      <c r="E104722" s="48">
        <f t="shared" si="1636"/>
        <v>0.94861111111111107</v>
      </c>
      <c r="F104722" t="str">
        <f>TEXT(Таблица19[[#This Row],[время просмотра (UTC)]],"ДДД")</f>
        <v>Чт</v>
      </c>
    </row>
    <row r="104723" spans="1:6" x14ac:dyDescent="0.25">
      <c r="A104723">
        <v>110718</v>
      </c>
      <c r="B104723" s="2">
        <v>44343.947598705498</v>
      </c>
      <c r="C104723">
        <v>74463</v>
      </c>
      <c r="D104723">
        <v>270248</v>
      </c>
      <c r="E104723" s="48">
        <f t="shared" si="1636"/>
        <v>0.9472222222222223</v>
      </c>
      <c r="F104723" t="str">
        <f>TEXT(Таблица19[[#This Row],[время просмотра (UTC)]],"ДДД")</f>
        <v>Чт</v>
      </c>
    </row>
    <row r="104724" spans="1:6" x14ac:dyDescent="0.25">
      <c r="A104724">
        <v>110715</v>
      </c>
      <c r="B104724" s="2">
        <v>44343.946385113268</v>
      </c>
      <c r="C104724">
        <v>345120</v>
      </c>
      <c r="D104724">
        <v>217307</v>
      </c>
      <c r="E104724" s="48">
        <f t="shared" si="1636"/>
        <v>0.9458333333333333</v>
      </c>
      <c r="F104724" t="str">
        <f>TEXT(Таблица19[[#This Row],[время просмотра (UTC)]],"ДДД")</f>
        <v>Чт</v>
      </c>
    </row>
    <row r="104725" spans="1:6" x14ac:dyDescent="0.25">
      <c r="A104725">
        <v>110712</v>
      </c>
      <c r="B104725" s="2">
        <v>44343.945171521038</v>
      </c>
      <c r="C104725">
        <v>87761</v>
      </c>
      <c r="D104725">
        <v>153893</v>
      </c>
      <c r="E104725" s="48">
        <f t="shared" si="1636"/>
        <v>0.94513888888888886</v>
      </c>
      <c r="F104725" t="str">
        <f>TEXT(Таблица19[[#This Row],[время просмотра (UTC)]],"ДДД")</f>
        <v>Чт</v>
      </c>
    </row>
    <row r="104726" spans="1:6" x14ac:dyDescent="0.25">
      <c r="A104726">
        <v>110709</v>
      </c>
      <c r="B104726" s="2">
        <v>44343.945171521038</v>
      </c>
      <c r="C104726">
        <v>49523</v>
      </c>
      <c r="D104726">
        <v>411922</v>
      </c>
      <c r="E104726" s="48">
        <f t="shared" si="1636"/>
        <v>0.94513888888888886</v>
      </c>
      <c r="F104726" t="str">
        <f>TEXT(Таблица19[[#This Row],[время просмотра (UTC)]],"ДДД")</f>
        <v>Чт</v>
      </c>
    </row>
    <row r="104727" spans="1:6" x14ac:dyDescent="0.25">
      <c r="A104727">
        <v>110705</v>
      </c>
      <c r="B104727" s="2">
        <v>44343.944333333333</v>
      </c>
      <c r="C104727">
        <v>83035</v>
      </c>
      <c r="D104727">
        <v>123413</v>
      </c>
      <c r="E104727" s="48">
        <f t="shared" si="1636"/>
        <v>0.94374999999999998</v>
      </c>
      <c r="F104727" t="str">
        <f>TEXT(Таблица19[[#This Row],[время просмотра (UTC)]],"ДДД")</f>
        <v>Чт</v>
      </c>
    </row>
    <row r="104728" spans="1:6" x14ac:dyDescent="0.25">
      <c r="A104728">
        <v>110704</v>
      </c>
      <c r="B104728" s="2">
        <v>44343.942339805828</v>
      </c>
      <c r="C104728">
        <v>108047</v>
      </c>
      <c r="D104728">
        <v>122902</v>
      </c>
      <c r="E104728" s="48">
        <f t="shared" si="1636"/>
        <v>0.94166666666666676</v>
      </c>
      <c r="F104728" t="str">
        <f>TEXT(Таблица19[[#This Row],[время просмотра (UTC)]],"ДДД")</f>
        <v>Чт</v>
      </c>
    </row>
    <row r="104729" spans="1:6" x14ac:dyDescent="0.25">
      <c r="A104729">
        <v>110701</v>
      </c>
      <c r="B104729" s="2">
        <v>44343.940666666662</v>
      </c>
      <c r="C104729">
        <v>51310</v>
      </c>
      <c r="D104729">
        <v>233062</v>
      </c>
      <c r="E104729" s="48">
        <f t="shared" si="1636"/>
        <v>0.94027777777777777</v>
      </c>
      <c r="F104729" t="str">
        <f>TEXT(Таблица19[[#This Row],[время просмотра (UTC)]],"ДДД")</f>
        <v>Чт</v>
      </c>
    </row>
    <row r="104730" spans="1:6" x14ac:dyDescent="0.25">
      <c r="A104730">
        <v>110699</v>
      </c>
      <c r="B104730" s="2">
        <v>44343.939103559875</v>
      </c>
      <c r="C104730">
        <v>321159</v>
      </c>
      <c r="D104730">
        <v>411922</v>
      </c>
      <c r="E104730" s="48">
        <f t="shared" si="1636"/>
        <v>0.93888888888888899</v>
      </c>
      <c r="F104730" t="str">
        <f>TEXT(Таблица19[[#This Row],[время просмотра (UTC)]],"ДДД")</f>
        <v>Чт</v>
      </c>
    </row>
    <row r="104731" spans="1:6" x14ac:dyDescent="0.25">
      <c r="A104731">
        <v>110698</v>
      </c>
      <c r="B104731" s="2">
        <v>44343.938699029131</v>
      </c>
      <c r="C104731">
        <v>126233</v>
      </c>
      <c r="D104731">
        <v>42705</v>
      </c>
      <c r="E104731" s="48">
        <f t="shared" si="1636"/>
        <v>0.93819444444444444</v>
      </c>
      <c r="F104731" t="str">
        <f>TEXT(Таблица19[[#This Row],[время просмотра (UTC)]],"ДДД")</f>
        <v>Чт</v>
      </c>
    </row>
    <row r="104732" spans="1:6" x14ac:dyDescent="0.25">
      <c r="A104732">
        <v>110695</v>
      </c>
      <c r="B104732" s="2">
        <v>44343.938666666661</v>
      </c>
      <c r="C104732">
        <v>4636</v>
      </c>
      <c r="D104732">
        <v>291304</v>
      </c>
      <c r="E104732" s="48">
        <f t="shared" si="1636"/>
        <v>0.93819444444444444</v>
      </c>
      <c r="F104732" t="str">
        <f>TEXT(Таблица19[[#This Row],[время просмотра (UTC)]],"ДДД")</f>
        <v>Чт</v>
      </c>
    </row>
    <row r="104733" spans="1:6" x14ac:dyDescent="0.25">
      <c r="A104733">
        <v>110692</v>
      </c>
      <c r="B104733" s="2">
        <v>44343.937485436894</v>
      </c>
      <c r="C104733">
        <v>149095</v>
      </c>
      <c r="D104733">
        <v>88863</v>
      </c>
      <c r="E104733" s="48">
        <f t="shared" si="1636"/>
        <v>0.93680555555555556</v>
      </c>
      <c r="F104733" t="str">
        <f>TEXT(Таблица19[[#This Row],[время просмотра (UTC)]],"ДДД")</f>
        <v>Чт</v>
      </c>
    </row>
    <row r="104734" spans="1:6" x14ac:dyDescent="0.25">
      <c r="A104734">
        <v>110688</v>
      </c>
      <c r="B104734" s="2">
        <v>44343.935462783171</v>
      </c>
      <c r="C104734">
        <v>75881</v>
      </c>
      <c r="D104734">
        <v>316541</v>
      </c>
      <c r="E104734" s="48">
        <f t="shared" si="1636"/>
        <v>0.93541666666666667</v>
      </c>
      <c r="F104734" t="str">
        <f>TEXT(Таблица19[[#This Row],[время просмотра (UTC)]],"ДДД")</f>
        <v>Чт</v>
      </c>
    </row>
    <row r="104735" spans="1:6" x14ac:dyDescent="0.25">
      <c r="A104735">
        <v>110687</v>
      </c>
      <c r="B104735" s="2">
        <v>44343.935333333335</v>
      </c>
      <c r="C104735">
        <v>183354</v>
      </c>
      <c r="D104735">
        <v>158978</v>
      </c>
      <c r="E104735" s="48">
        <f t="shared" si="1636"/>
        <v>0.93472222222222223</v>
      </c>
      <c r="F104735" t="str">
        <f>TEXT(Таблица19[[#This Row],[время просмотра (UTC)]],"ДДД")</f>
        <v>Чт</v>
      </c>
    </row>
    <row r="104736" spans="1:6" x14ac:dyDescent="0.25">
      <c r="A104736">
        <v>110683</v>
      </c>
      <c r="B104736" s="2">
        <v>44343.934249190941</v>
      </c>
      <c r="C104736">
        <v>87302</v>
      </c>
      <c r="D104736">
        <v>20216</v>
      </c>
      <c r="E104736" s="48">
        <f t="shared" si="1636"/>
        <v>0.93402777777777779</v>
      </c>
      <c r="F104736" t="str">
        <f>TEXT(Таблица19[[#This Row],[время просмотра (UTC)]],"ДДД")</f>
        <v>Чт</v>
      </c>
    </row>
    <row r="104737" spans="1:6" x14ac:dyDescent="0.25">
      <c r="A104737">
        <v>110679</v>
      </c>
      <c r="B104737" s="2">
        <v>44343.934249190941</v>
      </c>
      <c r="C104737">
        <v>75492</v>
      </c>
      <c r="D104737">
        <v>188004</v>
      </c>
      <c r="E104737" s="48">
        <f t="shared" si="1636"/>
        <v>0.93402777777777779</v>
      </c>
      <c r="F104737" t="str">
        <f>TEXT(Таблица19[[#This Row],[время просмотра (UTC)]],"ДДД")</f>
        <v>Чт</v>
      </c>
    </row>
    <row r="104738" spans="1:6" x14ac:dyDescent="0.25">
      <c r="A104738">
        <v>110675</v>
      </c>
      <c r="B104738" s="2">
        <v>44343.934249190941</v>
      </c>
      <c r="C104738">
        <v>29832</v>
      </c>
      <c r="D104738">
        <v>21760</v>
      </c>
      <c r="E104738" s="48">
        <f t="shared" si="1636"/>
        <v>0.93402777777777779</v>
      </c>
      <c r="F104738" t="str">
        <f>TEXT(Таблица19[[#This Row],[время просмотра (UTC)]],"ДДД")</f>
        <v>Чт</v>
      </c>
    </row>
    <row r="104739" spans="1:6" x14ac:dyDescent="0.25">
      <c r="A104739">
        <v>110672</v>
      </c>
      <c r="B104739" s="2">
        <v>44343.933844660198</v>
      </c>
      <c r="C104739">
        <v>97038</v>
      </c>
      <c r="D104739">
        <v>242428</v>
      </c>
      <c r="E104739" s="48">
        <f t="shared" si="1636"/>
        <v>0.93333333333333324</v>
      </c>
      <c r="F104739" t="str">
        <f>TEXT(Таблица19[[#This Row],[время просмотра (UTC)]],"ДДД")</f>
        <v>Чт</v>
      </c>
    </row>
    <row r="104740" spans="1:6" x14ac:dyDescent="0.25">
      <c r="A104740">
        <v>110669</v>
      </c>
      <c r="B104740" s="2">
        <v>44343.932631067961</v>
      </c>
      <c r="C104740">
        <v>146870</v>
      </c>
      <c r="D104740">
        <v>259049</v>
      </c>
      <c r="E104740" s="48">
        <f t="shared" si="1636"/>
        <v>0.93194444444444446</v>
      </c>
      <c r="F104740" t="str">
        <f>TEXT(Таблица19[[#This Row],[время просмотра (UTC)]],"ДДД")</f>
        <v>Чт</v>
      </c>
    </row>
    <row r="104741" spans="1:6" x14ac:dyDescent="0.25">
      <c r="A104741">
        <v>110665</v>
      </c>
      <c r="B104741" s="2">
        <v>44343.932226537218</v>
      </c>
      <c r="C104741">
        <v>347986</v>
      </c>
      <c r="D104741">
        <v>376706</v>
      </c>
      <c r="E104741" s="48">
        <f t="shared" si="1636"/>
        <v>0.93194444444444446</v>
      </c>
      <c r="F104741" t="str">
        <f>TEXT(Таблица19[[#This Row],[время просмотра (UTC)]],"ДДД")</f>
        <v>Чт</v>
      </c>
    </row>
    <row r="104742" spans="1:6" x14ac:dyDescent="0.25">
      <c r="A104742">
        <v>110664</v>
      </c>
      <c r="B104742" s="2">
        <v>44343.930608414237</v>
      </c>
      <c r="C104742">
        <v>170659</v>
      </c>
      <c r="D104742">
        <v>346452</v>
      </c>
      <c r="E104742" s="48">
        <f t="shared" si="1636"/>
        <v>0.93055555555555547</v>
      </c>
      <c r="F104742" t="str">
        <f>TEXT(Таблица19[[#This Row],[время просмотра (UTC)]],"ДДД")</f>
        <v>Чт</v>
      </c>
    </row>
    <row r="104743" spans="1:6" x14ac:dyDescent="0.25">
      <c r="A104743">
        <v>110662</v>
      </c>
      <c r="B104743" s="2">
        <v>44343.930608414237</v>
      </c>
      <c r="C104743">
        <v>77582</v>
      </c>
      <c r="D104743">
        <v>258219</v>
      </c>
      <c r="E104743" s="48">
        <f t="shared" si="1636"/>
        <v>0.93055555555555547</v>
      </c>
      <c r="F104743" t="str">
        <f>TEXT(Таблица19[[#This Row],[время просмотра (UTC)]],"ДДД")</f>
        <v>Чт</v>
      </c>
    </row>
    <row r="104744" spans="1:6" x14ac:dyDescent="0.25">
      <c r="A104744">
        <v>110659</v>
      </c>
      <c r="B104744" s="2">
        <v>44343.928585760521</v>
      </c>
      <c r="C104744">
        <v>219422</v>
      </c>
      <c r="D104744">
        <v>351192</v>
      </c>
      <c r="E104744" s="48">
        <f t="shared" si="1636"/>
        <v>0.92847222222222225</v>
      </c>
      <c r="F104744" t="str">
        <f>TEXT(Таблица19[[#This Row],[время просмотра (UTC)]],"ДДД")</f>
        <v>Чт</v>
      </c>
    </row>
    <row r="104745" spans="1:6" x14ac:dyDescent="0.25">
      <c r="A104745">
        <v>110658</v>
      </c>
      <c r="B104745" s="2">
        <v>44343.927776699034</v>
      </c>
      <c r="C104745">
        <v>94922</v>
      </c>
      <c r="D104745">
        <v>394819</v>
      </c>
      <c r="E104745" s="48">
        <f t="shared" si="1636"/>
        <v>0.9277777777777777</v>
      </c>
      <c r="F104745" t="str">
        <f>TEXT(Таблица19[[#This Row],[время просмотра (UTC)]],"ДДД")</f>
        <v>Чт</v>
      </c>
    </row>
    <row r="104746" spans="1:6" x14ac:dyDescent="0.25">
      <c r="A104746">
        <v>110654</v>
      </c>
      <c r="B104746" s="2">
        <v>44343.927000000003</v>
      </c>
      <c r="C104746">
        <v>81420</v>
      </c>
      <c r="D104746">
        <v>288983</v>
      </c>
      <c r="E104746" s="48">
        <f t="shared" si="1636"/>
        <v>0.92638888888888893</v>
      </c>
      <c r="F104746" t="str">
        <f>TEXT(Таблица19[[#This Row],[время просмотра (UTC)]],"ДДД")</f>
        <v>Чт</v>
      </c>
    </row>
    <row r="104747" spans="1:6" x14ac:dyDescent="0.25">
      <c r="A104747">
        <v>110653</v>
      </c>
      <c r="B104747" s="2">
        <v>44343.92656310679</v>
      </c>
      <c r="C104747">
        <v>129197</v>
      </c>
      <c r="D104747">
        <v>154256</v>
      </c>
      <c r="E104747" s="48">
        <f t="shared" si="1636"/>
        <v>0.92638888888888893</v>
      </c>
      <c r="F104747" t="str">
        <f>TEXT(Таблица19[[#This Row],[время просмотра (UTC)]],"ДДД")</f>
        <v>Чт</v>
      </c>
    </row>
    <row r="104748" spans="1:6" x14ac:dyDescent="0.25">
      <c r="A104748">
        <v>110650</v>
      </c>
      <c r="B104748" s="2">
        <v>44343.925754045311</v>
      </c>
      <c r="C104748">
        <v>283811</v>
      </c>
      <c r="D104748">
        <v>411922</v>
      </c>
      <c r="E104748" s="48">
        <f t="shared" si="1636"/>
        <v>0.92569444444444438</v>
      </c>
      <c r="F104748" t="str">
        <f>TEXT(Таблица19[[#This Row],[время просмотра (UTC)]],"ДДД")</f>
        <v>Чт</v>
      </c>
    </row>
    <row r="104749" spans="1:6" x14ac:dyDescent="0.25">
      <c r="A104749">
        <v>110646</v>
      </c>
      <c r="B104749" s="2">
        <v>44343.925754045304</v>
      </c>
      <c r="C104749">
        <v>185799</v>
      </c>
      <c r="D104749">
        <v>182191</v>
      </c>
      <c r="E104749" s="48">
        <f t="shared" si="1636"/>
        <v>0.92569444444444438</v>
      </c>
      <c r="F104749" t="str">
        <f>TEXT(Таблица19[[#This Row],[время просмотра (UTC)]],"ДДД")</f>
        <v>Чт</v>
      </c>
    </row>
    <row r="104750" spans="1:6" x14ac:dyDescent="0.25">
      <c r="A104750">
        <v>110644</v>
      </c>
      <c r="B104750" s="2">
        <v>44343.922922330101</v>
      </c>
      <c r="C104750">
        <v>209822</v>
      </c>
      <c r="D104750">
        <v>230507</v>
      </c>
      <c r="E104750" s="48">
        <f t="shared" si="1636"/>
        <v>0.92291666666666661</v>
      </c>
      <c r="F104750" t="str">
        <f>TEXT(Таблица19[[#This Row],[время просмотра (UTC)]],"ДДД")</f>
        <v>Чт</v>
      </c>
    </row>
    <row r="104751" spans="1:6" x14ac:dyDescent="0.25">
      <c r="A104751">
        <v>110641</v>
      </c>
      <c r="B104751" s="2">
        <v>44343.922113268607</v>
      </c>
      <c r="C104751">
        <v>95749</v>
      </c>
      <c r="D104751">
        <v>246229</v>
      </c>
      <c r="E104751" s="48">
        <f t="shared" si="1636"/>
        <v>0.92152777777777783</v>
      </c>
      <c r="F104751" t="str">
        <f>TEXT(Таблица19[[#This Row],[время просмотра (UTC)]],"ДДД")</f>
        <v>Чт</v>
      </c>
    </row>
    <row r="104752" spans="1:6" x14ac:dyDescent="0.25">
      <c r="A104752">
        <v>110640</v>
      </c>
      <c r="B104752" s="2">
        <v>44343.921304207121</v>
      </c>
      <c r="C104752">
        <v>45172</v>
      </c>
      <c r="D104752">
        <v>172207</v>
      </c>
      <c r="E104752" s="48">
        <f t="shared" si="1636"/>
        <v>0.92083333333333339</v>
      </c>
      <c r="F104752" t="str">
        <f>TEXT(Таблица19[[#This Row],[время просмотра (UTC)]],"ДДД")</f>
        <v>Чт</v>
      </c>
    </row>
    <row r="104753" spans="1:6" x14ac:dyDescent="0.25">
      <c r="A104753">
        <v>110638</v>
      </c>
      <c r="B104753" s="2">
        <v>44343.920899676377</v>
      </c>
      <c r="C104753">
        <v>131723</v>
      </c>
      <c r="D104753">
        <v>67447</v>
      </c>
      <c r="E104753" s="48">
        <f t="shared" si="1636"/>
        <v>0.92083333333333339</v>
      </c>
      <c r="F104753" t="str">
        <f>TEXT(Таблица19[[#This Row],[время просмотра (UTC)]],"ДДД")</f>
        <v>Чт</v>
      </c>
    </row>
    <row r="104754" spans="1:6" x14ac:dyDescent="0.25">
      <c r="A104754">
        <v>110634</v>
      </c>
      <c r="B104754" s="2">
        <v>44343.918472491911</v>
      </c>
      <c r="C104754">
        <v>251514</v>
      </c>
      <c r="D104754">
        <v>354849</v>
      </c>
      <c r="E104754" s="48">
        <f t="shared" si="1636"/>
        <v>0.91805555555555562</v>
      </c>
      <c r="F104754" t="str">
        <f>TEXT(Таблица19[[#This Row],[время просмотра (UTC)]],"ДДД")</f>
        <v>Чт</v>
      </c>
    </row>
    <row r="104755" spans="1:6" x14ac:dyDescent="0.25">
      <c r="A104755">
        <v>110633</v>
      </c>
      <c r="B104755" s="2">
        <v>44343.918472491911</v>
      </c>
      <c r="C104755">
        <v>15608</v>
      </c>
      <c r="D104755">
        <v>191893</v>
      </c>
      <c r="E104755" s="48">
        <f t="shared" si="1636"/>
        <v>0.91805555555555562</v>
      </c>
      <c r="F104755" t="str">
        <f>TEXT(Таблица19[[#This Row],[время просмотра (UTC)]],"ДДД")</f>
        <v>Чт</v>
      </c>
    </row>
    <row r="104756" spans="1:6" x14ac:dyDescent="0.25">
      <c r="A104756">
        <v>110630</v>
      </c>
      <c r="B104756" s="2">
        <v>44343.918067961167</v>
      </c>
      <c r="C104756">
        <v>164923</v>
      </c>
      <c r="D104756">
        <v>158978</v>
      </c>
      <c r="E104756" s="48">
        <f t="shared" si="1636"/>
        <v>0.91805555555555562</v>
      </c>
      <c r="F104756" t="str">
        <f>TEXT(Таблица19[[#This Row],[время просмотра (UTC)]],"ДДД")</f>
        <v>Чт</v>
      </c>
    </row>
    <row r="104757" spans="1:6" x14ac:dyDescent="0.25">
      <c r="A104757">
        <v>110627</v>
      </c>
      <c r="B104757" s="2">
        <v>44343.917663430424</v>
      </c>
      <c r="C104757">
        <v>281736</v>
      </c>
      <c r="D104757">
        <v>389824</v>
      </c>
      <c r="E104757" s="48">
        <f t="shared" si="1636"/>
        <v>0.91736111111111107</v>
      </c>
      <c r="F104757" t="str">
        <f>TEXT(Таблица19[[#This Row],[время просмотра (UTC)]],"ДДД")</f>
        <v>Чт</v>
      </c>
    </row>
    <row r="104758" spans="1:6" x14ac:dyDescent="0.25">
      <c r="A104758">
        <v>110626</v>
      </c>
      <c r="B104758" s="2">
        <v>44343.91685436893</v>
      </c>
      <c r="C104758">
        <v>206674</v>
      </c>
      <c r="D104758">
        <v>329362</v>
      </c>
      <c r="E104758" s="48">
        <f t="shared" si="1636"/>
        <v>0.91666666666666663</v>
      </c>
      <c r="F104758" t="str">
        <f>TEXT(Таблица19[[#This Row],[время просмотра (UTC)]],"ДДД")</f>
        <v>Чт</v>
      </c>
    </row>
    <row r="104759" spans="1:6" x14ac:dyDescent="0.25">
      <c r="A104759">
        <v>110621</v>
      </c>
      <c r="B104759" s="2">
        <v>44343.91685436893</v>
      </c>
      <c r="C104759">
        <v>66376</v>
      </c>
      <c r="D104759">
        <v>401945</v>
      </c>
      <c r="E104759" s="48">
        <f t="shared" si="1636"/>
        <v>0.91666666666666663</v>
      </c>
      <c r="F104759" t="str">
        <f>TEXT(Таблица19[[#This Row],[время просмотра (UTC)]],"ДДД")</f>
        <v>Чт</v>
      </c>
    </row>
    <row r="104760" spans="1:6" x14ac:dyDescent="0.25">
      <c r="A104760">
        <v>110616</v>
      </c>
      <c r="B104760" s="2">
        <v>44343.916449838187</v>
      </c>
      <c r="C104760">
        <v>222301</v>
      </c>
      <c r="D104760">
        <v>86587</v>
      </c>
      <c r="E104760" s="48">
        <f t="shared" si="1636"/>
        <v>0.9159722222222223</v>
      </c>
      <c r="F104760" t="str">
        <f>TEXT(Таблица19[[#This Row],[время просмотра (UTC)]],"ДДД")</f>
        <v>Чт</v>
      </c>
    </row>
    <row r="104761" spans="1:6" x14ac:dyDescent="0.25">
      <c r="A104761">
        <v>110615</v>
      </c>
      <c r="B104761" s="2">
        <v>44343.916449838187</v>
      </c>
      <c r="C104761">
        <v>23007</v>
      </c>
      <c r="D104761">
        <v>76120</v>
      </c>
      <c r="E104761" s="48">
        <f t="shared" si="1636"/>
        <v>0.9159722222222223</v>
      </c>
      <c r="F104761" t="str">
        <f>TEXT(Таблица19[[#This Row],[время просмотра (UTC)]],"ДДД")</f>
        <v>Чт</v>
      </c>
    </row>
    <row r="104762" spans="1:6" x14ac:dyDescent="0.25">
      <c r="A104762">
        <v>110610</v>
      </c>
      <c r="B104762" s="2">
        <v>44343.914831715214</v>
      </c>
      <c r="C104762">
        <v>262143</v>
      </c>
      <c r="D104762">
        <v>153893</v>
      </c>
      <c r="E104762" s="48">
        <f t="shared" si="1636"/>
        <v>0.9145833333333333</v>
      </c>
      <c r="F104762" t="str">
        <f>TEXT(Таблица19[[#This Row],[время просмотра (UTC)]],"ДДД")</f>
        <v>Чт</v>
      </c>
    </row>
    <row r="104763" spans="1:6" x14ac:dyDescent="0.25">
      <c r="A104763">
        <v>110605</v>
      </c>
      <c r="B104763" s="2">
        <v>44343.914831715214</v>
      </c>
      <c r="C104763">
        <v>108226</v>
      </c>
      <c r="D104763">
        <v>154256</v>
      </c>
      <c r="E104763" s="48">
        <f t="shared" si="1636"/>
        <v>0.9145833333333333</v>
      </c>
      <c r="F104763" t="str">
        <f>TEXT(Таблица19[[#This Row],[время просмотра (UTC)]],"ДДД")</f>
        <v>Чт</v>
      </c>
    </row>
    <row r="104764" spans="1:6" x14ac:dyDescent="0.25">
      <c r="A104764">
        <v>110600</v>
      </c>
      <c r="B104764" s="2">
        <v>44343.914427184463</v>
      </c>
      <c r="C104764">
        <v>184875</v>
      </c>
      <c r="D104764">
        <v>154256</v>
      </c>
      <c r="E104764" s="48">
        <f t="shared" si="1636"/>
        <v>0.91388888888888886</v>
      </c>
      <c r="F104764" t="str">
        <f>TEXT(Таблица19[[#This Row],[время просмотра (UTC)]],"ДДД")</f>
        <v>Чт</v>
      </c>
    </row>
    <row r="104765" spans="1:6" x14ac:dyDescent="0.25">
      <c r="A104765">
        <v>110598</v>
      </c>
      <c r="B104765" s="2">
        <v>44343.913213592234</v>
      </c>
      <c r="C104765">
        <v>157556</v>
      </c>
      <c r="D104765">
        <v>411922</v>
      </c>
      <c r="E104765" s="48">
        <f t="shared" si="1636"/>
        <v>0.91319444444444453</v>
      </c>
      <c r="F104765" t="str">
        <f>TEXT(Таблица19[[#This Row],[время просмотра (UTC)]],"ДДД")</f>
        <v>Чт</v>
      </c>
    </row>
    <row r="104766" spans="1:6" x14ac:dyDescent="0.25">
      <c r="A104766">
        <v>110597</v>
      </c>
      <c r="B104766" s="2">
        <v>44343.913213592234</v>
      </c>
      <c r="C104766">
        <v>126247</v>
      </c>
      <c r="D104766">
        <v>324893</v>
      </c>
      <c r="E104766" s="48">
        <f t="shared" si="1636"/>
        <v>0.91319444444444453</v>
      </c>
      <c r="F104766" t="str">
        <f>TEXT(Таблица19[[#This Row],[время просмотра (UTC)]],"ДДД")</f>
        <v>Чт</v>
      </c>
    </row>
    <row r="104767" spans="1:6" x14ac:dyDescent="0.25">
      <c r="A104767">
        <v>110594</v>
      </c>
      <c r="B104767" s="2">
        <v>44343.913213592234</v>
      </c>
      <c r="C104767">
        <v>16065</v>
      </c>
      <c r="D104767">
        <v>297015</v>
      </c>
      <c r="E104767" s="48">
        <f t="shared" si="1636"/>
        <v>0.91319444444444453</v>
      </c>
      <c r="F104767" t="str">
        <f>TEXT(Таблица19[[#This Row],[время просмотра (UTC)]],"ДДД")</f>
        <v>Чт</v>
      </c>
    </row>
    <row r="104768" spans="1:6" x14ac:dyDescent="0.25">
      <c r="A104768">
        <v>110591</v>
      </c>
      <c r="B104768" s="2">
        <v>44343.91280906149</v>
      </c>
      <c r="C104768">
        <v>237255</v>
      </c>
      <c r="D104768">
        <v>31501</v>
      </c>
      <c r="E104768" s="48">
        <f t="shared" si="1636"/>
        <v>0.91249999999999998</v>
      </c>
      <c r="F104768" t="str">
        <f>TEXT(Таблица19[[#This Row],[время просмотра (UTC)]],"ДДД")</f>
        <v>Чт</v>
      </c>
    </row>
    <row r="104769" spans="1:6" x14ac:dyDescent="0.25">
      <c r="A104769">
        <v>110587</v>
      </c>
      <c r="B104769" s="2">
        <v>44343.911595469261</v>
      </c>
      <c r="C104769">
        <v>276767</v>
      </c>
      <c r="D104769">
        <v>74456</v>
      </c>
      <c r="E104769" s="48">
        <f t="shared" si="1636"/>
        <v>0.91111111111111109</v>
      </c>
      <c r="F104769" t="str">
        <f>TEXT(Таблица19[[#This Row],[время просмотра (UTC)]],"ДДД")</f>
        <v>Чт</v>
      </c>
    </row>
    <row r="104770" spans="1:6" x14ac:dyDescent="0.25">
      <c r="A104770">
        <v>110582</v>
      </c>
      <c r="B104770" s="2">
        <v>44343.911595469261</v>
      </c>
      <c r="C104770">
        <v>56898</v>
      </c>
      <c r="D104770">
        <v>454895</v>
      </c>
      <c r="E104770" s="48">
        <f t="shared" ref="E104770:E104833" si="1637">TIME(HOUR(B104770),MINUTE(B104770),SECOND(0))</f>
        <v>0.91111111111111109</v>
      </c>
      <c r="F104770" t="str">
        <f>TEXT(Таблица19[[#This Row],[время просмотра (UTC)]],"ДДД")</f>
        <v>Чт</v>
      </c>
    </row>
    <row r="104771" spans="1:6" x14ac:dyDescent="0.25">
      <c r="A104771">
        <v>110578</v>
      </c>
      <c r="B104771" s="2">
        <v>44343.909572815537</v>
      </c>
      <c r="C104771">
        <v>288364</v>
      </c>
      <c r="D104771">
        <v>81735</v>
      </c>
      <c r="E104771" s="48">
        <f t="shared" si="1637"/>
        <v>0.90902777777777777</v>
      </c>
      <c r="F104771" t="str">
        <f>TEXT(Таблица19[[#This Row],[время просмотра (UTC)]],"ДДД")</f>
        <v>Чт</v>
      </c>
    </row>
    <row r="104772" spans="1:6" x14ac:dyDescent="0.25">
      <c r="A104772">
        <v>110575</v>
      </c>
      <c r="B104772" s="2">
        <v>44343.9083592233</v>
      </c>
      <c r="C104772">
        <v>300671</v>
      </c>
      <c r="D104772">
        <v>154256</v>
      </c>
      <c r="E104772" s="48">
        <f t="shared" si="1637"/>
        <v>0.90833333333333333</v>
      </c>
      <c r="F104772" t="str">
        <f>TEXT(Таблица19[[#This Row],[время просмотра (UTC)]],"ДДД")</f>
        <v>Чт</v>
      </c>
    </row>
    <row r="104773" spans="1:6" x14ac:dyDescent="0.25">
      <c r="A104773">
        <v>110570</v>
      </c>
      <c r="B104773" s="2">
        <v>44343.9083592233</v>
      </c>
      <c r="C104773">
        <v>60455</v>
      </c>
      <c r="D104773">
        <v>241927</v>
      </c>
      <c r="E104773" s="48">
        <f t="shared" si="1637"/>
        <v>0.90833333333333333</v>
      </c>
      <c r="F104773" t="str">
        <f>TEXT(Таблица19[[#This Row],[время просмотра (UTC)]],"ДДД")</f>
        <v>Чт</v>
      </c>
    </row>
    <row r="104774" spans="1:6" x14ac:dyDescent="0.25">
      <c r="A104774">
        <v>110569</v>
      </c>
      <c r="B104774" s="2">
        <v>44343.907954692557</v>
      </c>
      <c r="C104774">
        <v>241177</v>
      </c>
      <c r="D104774">
        <v>154256</v>
      </c>
      <c r="E104774" s="48">
        <f t="shared" si="1637"/>
        <v>0.90763888888888899</v>
      </c>
      <c r="F104774" t="str">
        <f>TEXT(Таблица19[[#This Row],[время просмотра (UTC)]],"ДДД")</f>
        <v>Чт</v>
      </c>
    </row>
    <row r="104775" spans="1:6" x14ac:dyDescent="0.25">
      <c r="A104775">
        <v>110568</v>
      </c>
      <c r="B104775" s="2">
        <v>44343.907954692557</v>
      </c>
      <c r="C104775">
        <v>195980</v>
      </c>
      <c r="D104775">
        <v>436070</v>
      </c>
      <c r="E104775" s="48">
        <f t="shared" si="1637"/>
        <v>0.90763888888888899</v>
      </c>
      <c r="F104775" t="str">
        <f>TEXT(Таблица19[[#This Row],[время просмотра (UTC)]],"ДДД")</f>
        <v>Чт</v>
      </c>
    </row>
    <row r="104776" spans="1:6" x14ac:dyDescent="0.25">
      <c r="A104776">
        <v>110565</v>
      </c>
      <c r="B104776" s="2">
        <v>44343.905932038833</v>
      </c>
      <c r="C104776">
        <v>21507</v>
      </c>
      <c r="D104776">
        <v>389368</v>
      </c>
      <c r="E104776" s="48">
        <f t="shared" si="1637"/>
        <v>0.90555555555555556</v>
      </c>
      <c r="F104776" t="str">
        <f>TEXT(Таблица19[[#This Row],[время просмотра (UTC)]],"ДДД")</f>
        <v>Чт</v>
      </c>
    </row>
    <row r="104777" spans="1:6" x14ac:dyDescent="0.25">
      <c r="A104777">
        <v>110560</v>
      </c>
      <c r="B104777" s="2">
        <v>44343.90552750809</v>
      </c>
      <c r="C104777">
        <v>522</v>
      </c>
      <c r="D104777">
        <v>103560</v>
      </c>
      <c r="E104777" s="48">
        <f t="shared" si="1637"/>
        <v>0.90486111111111101</v>
      </c>
      <c r="F104777" t="str">
        <f>TEXT(Таблица19[[#This Row],[время просмотра (UTC)]],"ДДД")</f>
        <v>Чт</v>
      </c>
    </row>
    <row r="104778" spans="1:6" x14ac:dyDescent="0.25">
      <c r="A104778">
        <v>110555</v>
      </c>
      <c r="B104778" s="2">
        <v>44343.904718446604</v>
      </c>
      <c r="C104778">
        <v>136387</v>
      </c>
      <c r="D104778">
        <v>111153</v>
      </c>
      <c r="E104778" s="48">
        <f t="shared" si="1637"/>
        <v>0.90416666666666667</v>
      </c>
      <c r="F104778" t="str">
        <f>TEXT(Таблица19[[#This Row],[время просмотра (UTC)]],"ДДД")</f>
        <v>Чт</v>
      </c>
    </row>
    <row r="104779" spans="1:6" x14ac:dyDescent="0.25">
      <c r="A104779">
        <v>110550</v>
      </c>
      <c r="B104779" s="2">
        <v>44343.903504854374</v>
      </c>
      <c r="C104779">
        <v>343337</v>
      </c>
      <c r="D104779">
        <v>357547</v>
      </c>
      <c r="E104779" s="48">
        <f t="shared" si="1637"/>
        <v>0.90347222222222223</v>
      </c>
      <c r="F104779" t="str">
        <f>TEXT(Таблица19[[#This Row],[время просмотра (UTC)]],"ДДД")</f>
        <v>Чт</v>
      </c>
    </row>
    <row r="104780" spans="1:6" x14ac:dyDescent="0.25">
      <c r="A104780">
        <v>110549</v>
      </c>
      <c r="B104780" s="2">
        <v>44343.90269579288</v>
      </c>
      <c r="C104780">
        <v>180189</v>
      </c>
      <c r="D104780">
        <v>118549</v>
      </c>
      <c r="E104780" s="48">
        <f t="shared" si="1637"/>
        <v>0.90208333333333324</v>
      </c>
      <c r="F104780" t="str">
        <f>TEXT(Таблица19[[#This Row],[время просмотра (UTC)]],"ДДД")</f>
        <v>Чт</v>
      </c>
    </row>
    <row r="104781" spans="1:6" x14ac:dyDescent="0.25">
      <c r="A104781">
        <v>110546</v>
      </c>
      <c r="B104781" s="2">
        <v>44343.90269579288</v>
      </c>
      <c r="C104781">
        <v>120776</v>
      </c>
      <c r="D104781">
        <v>177852</v>
      </c>
      <c r="E104781" s="48">
        <f t="shared" si="1637"/>
        <v>0.90208333333333324</v>
      </c>
      <c r="F104781" t="str">
        <f>TEXT(Таблица19[[#This Row],[время просмотра (UTC)]],"ДДД")</f>
        <v>Чт</v>
      </c>
    </row>
    <row r="104782" spans="1:6" x14ac:dyDescent="0.25">
      <c r="A104782">
        <v>110542</v>
      </c>
      <c r="B104782" s="2">
        <v>44343.90269579288</v>
      </c>
      <c r="C104782">
        <v>32299</v>
      </c>
      <c r="D104782">
        <v>95024</v>
      </c>
      <c r="E104782" s="48">
        <f t="shared" si="1637"/>
        <v>0.90208333333333324</v>
      </c>
      <c r="F104782" t="str">
        <f>TEXT(Таблица19[[#This Row],[время просмотра (UTC)]],"ДДД")</f>
        <v>Чт</v>
      </c>
    </row>
    <row r="104783" spans="1:6" x14ac:dyDescent="0.25">
      <c r="A104783">
        <v>110539</v>
      </c>
      <c r="B104783" s="2">
        <v>44343.902291262137</v>
      </c>
      <c r="C104783">
        <v>314955</v>
      </c>
      <c r="D104783">
        <v>273603</v>
      </c>
      <c r="E104783" s="48">
        <f t="shared" si="1637"/>
        <v>0.90208333333333324</v>
      </c>
      <c r="F104783" t="str">
        <f>TEXT(Таблица19[[#This Row],[время просмотра (UTC)]],"ДДД")</f>
        <v>Чт</v>
      </c>
    </row>
    <row r="104784" spans="1:6" x14ac:dyDescent="0.25">
      <c r="A104784">
        <v>110535</v>
      </c>
      <c r="B104784" s="2">
        <v>44343.902291262137</v>
      </c>
      <c r="C104784">
        <v>274303</v>
      </c>
      <c r="D104784">
        <v>335129</v>
      </c>
      <c r="E104784" s="48">
        <f t="shared" si="1637"/>
        <v>0.90208333333333324</v>
      </c>
      <c r="F104784" t="str">
        <f>TEXT(Таблица19[[#This Row],[время просмотра (UTC)]],"ДДД")</f>
        <v>Чт</v>
      </c>
    </row>
    <row r="104785" spans="1:6" x14ac:dyDescent="0.25">
      <c r="A104785">
        <v>110534</v>
      </c>
      <c r="B104785" s="2">
        <v>44343.900673139156</v>
      </c>
      <c r="C104785">
        <v>347819</v>
      </c>
      <c r="D104785">
        <v>182676</v>
      </c>
      <c r="E104785" s="48">
        <f t="shared" si="1637"/>
        <v>0.9</v>
      </c>
      <c r="F104785" t="str">
        <f>TEXT(Таблица19[[#This Row],[время просмотра (UTC)]],"ДДД")</f>
        <v>Чт</v>
      </c>
    </row>
    <row r="104786" spans="1:6" x14ac:dyDescent="0.25">
      <c r="A104786">
        <v>110533</v>
      </c>
      <c r="B104786" s="2">
        <v>44343.900673139156</v>
      </c>
      <c r="C104786">
        <v>277252</v>
      </c>
      <c r="D104786">
        <v>74456</v>
      </c>
      <c r="E104786" s="48">
        <f t="shared" si="1637"/>
        <v>0.9</v>
      </c>
      <c r="F104786" t="str">
        <f>TEXT(Таблица19[[#This Row],[время просмотра (UTC)]],"ДДД")</f>
        <v>Чт</v>
      </c>
    </row>
    <row r="104787" spans="1:6" x14ac:dyDescent="0.25">
      <c r="A104787">
        <v>110529</v>
      </c>
      <c r="B104787" s="2">
        <v>44343.900268608413</v>
      </c>
      <c r="C104787">
        <v>24224</v>
      </c>
      <c r="D104787">
        <v>347393</v>
      </c>
      <c r="E104787" s="48">
        <f t="shared" si="1637"/>
        <v>0.9</v>
      </c>
      <c r="F104787" t="str">
        <f>TEXT(Таблица19[[#This Row],[время просмотра (UTC)]],"ДДД")</f>
        <v>Чт</v>
      </c>
    </row>
    <row r="104788" spans="1:6" x14ac:dyDescent="0.25">
      <c r="A104788">
        <v>110526</v>
      </c>
      <c r="B104788" s="2">
        <v>44343.89824595469</v>
      </c>
      <c r="C104788">
        <v>91018</v>
      </c>
      <c r="D104788">
        <v>104958</v>
      </c>
      <c r="E104788" s="48">
        <f t="shared" si="1637"/>
        <v>0.8979166666666667</v>
      </c>
      <c r="F104788" t="str">
        <f>TEXT(Таблица19[[#This Row],[время просмотра (UTC)]],"ДДД")</f>
        <v>Чт</v>
      </c>
    </row>
    <row r="104789" spans="1:6" x14ac:dyDescent="0.25">
      <c r="A104789">
        <v>110524</v>
      </c>
      <c r="B104789" s="2">
        <v>44343.89703236246</v>
      </c>
      <c r="C104789">
        <v>247342</v>
      </c>
      <c r="D104789">
        <v>411922</v>
      </c>
      <c r="E104789" s="48">
        <f t="shared" si="1637"/>
        <v>0.8965277777777777</v>
      </c>
      <c r="F104789" t="str">
        <f>TEXT(Таблица19[[#This Row],[время просмотра (UTC)]],"ДДД")</f>
        <v>Чт</v>
      </c>
    </row>
    <row r="104790" spans="1:6" x14ac:dyDescent="0.25">
      <c r="A104790">
        <v>110523</v>
      </c>
      <c r="B104790" s="2">
        <v>44343.896000000001</v>
      </c>
      <c r="C104790">
        <v>155606</v>
      </c>
      <c r="D104790">
        <v>158978</v>
      </c>
      <c r="E104790" s="48">
        <f t="shared" si="1637"/>
        <v>0.89583333333333337</v>
      </c>
      <c r="F104790" t="str">
        <f>TEXT(Таблица19[[#This Row],[время просмотра (UTC)]],"ДДД")</f>
        <v>Чт</v>
      </c>
    </row>
    <row r="104791" spans="1:6" x14ac:dyDescent="0.25">
      <c r="A104791">
        <v>110521</v>
      </c>
      <c r="B104791" s="2">
        <v>44343.895414239487</v>
      </c>
      <c r="C104791">
        <v>7271</v>
      </c>
      <c r="D104791">
        <v>294042</v>
      </c>
      <c r="E104791" s="48">
        <f t="shared" si="1637"/>
        <v>0.89513888888888893</v>
      </c>
      <c r="F104791" t="str">
        <f>TEXT(Таблица19[[#This Row],[время просмотра (UTC)]],"ДДД")</f>
        <v>Чт</v>
      </c>
    </row>
    <row r="104792" spans="1:6" x14ac:dyDescent="0.25">
      <c r="A104792">
        <v>110520</v>
      </c>
      <c r="B104792" s="2">
        <v>44343.895009708736</v>
      </c>
      <c r="C104792">
        <v>89815</v>
      </c>
      <c r="D104792">
        <v>241927</v>
      </c>
      <c r="E104792" s="48">
        <f t="shared" si="1637"/>
        <v>0.89444444444444438</v>
      </c>
      <c r="F104792" t="str">
        <f>TEXT(Таблица19[[#This Row],[время просмотра (UTC)]],"ДДД")</f>
        <v>Чт</v>
      </c>
    </row>
    <row r="104793" spans="1:6" x14ac:dyDescent="0.25">
      <c r="A104793">
        <v>110515</v>
      </c>
      <c r="B104793" s="2">
        <v>44343.894333333337</v>
      </c>
      <c r="C104793">
        <v>231881</v>
      </c>
      <c r="D104793">
        <v>242428</v>
      </c>
      <c r="E104793" s="48">
        <f t="shared" si="1637"/>
        <v>0.89374999999999993</v>
      </c>
      <c r="F104793" t="str">
        <f>TEXT(Таблица19[[#This Row],[время просмотра (UTC)]],"ДДД")</f>
        <v>Чт</v>
      </c>
    </row>
    <row r="104794" spans="1:6" x14ac:dyDescent="0.25">
      <c r="A104794">
        <v>110512</v>
      </c>
      <c r="B104794" s="2">
        <v>44343.893391585763</v>
      </c>
      <c r="C104794">
        <v>226573</v>
      </c>
      <c r="D104794">
        <v>351192</v>
      </c>
      <c r="E104794" s="48">
        <f t="shared" si="1637"/>
        <v>0.8930555555555556</v>
      </c>
      <c r="F104794" t="str">
        <f>TEXT(Таблица19[[#This Row],[время просмотра (UTC)]],"ДДД")</f>
        <v>Чт</v>
      </c>
    </row>
    <row r="104795" spans="1:6" x14ac:dyDescent="0.25">
      <c r="A104795">
        <v>110510</v>
      </c>
      <c r="B104795" s="2">
        <v>44343.89298705502</v>
      </c>
      <c r="C104795">
        <v>326458</v>
      </c>
      <c r="D104795">
        <v>82850</v>
      </c>
      <c r="E104795" s="48">
        <f t="shared" si="1637"/>
        <v>0.89236111111111116</v>
      </c>
      <c r="F104795" t="str">
        <f>TEXT(Таблица19[[#This Row],[время просмотра (UTC)]],"ДДД")</f>
        <v>Чт</v>
      </c>
    </row>
    <row r="104796" spans="1:6" x14ac:dyDescent="0.25">
      <c r="A104796">
        <v>110508</v>
      </c>
      <c r="B104796" s="2">
        <v>44343.891773462783</v>
      </c>
      <c r="C104796">
        <v>155862</v>
      </c>
      <c r="D104796">
        <v>104581</v>
      </c>
      <c r="E104796" s="48">
        <f t="shared" si="1637"/>
        <v>0.89166666666666661</v>
      </c>
      <c r="F104796" t="str">
        <f>TEXT(Таблица19[[#This Row],[время просмотра (UTC)]],"ДДД")</f>
        <v>Чт</v>
      </c>
    </row>
    <row r="104797" spans="1:6" x14ac:dyDescent="0.25">
      <c r="A104797">
        <v>110507</v>
      </c>
      <c r="B104797" s="2">
        <v>44343.890155339803</v>
      </c>
      <c r="C104797">
        <v>99739</v>
      </c>
      <c r="D104797">
        <v>351192</v>
      </c>
      <c r="E104797" s="48">
        <f t="shared" si="1637"/>
        <v>0.88958333333333339</v>
      </c>
      <c r="F104797" t="str">
        <f>TEXT(Таблица19[[#This Row],[время просмотра (UTC)]],"ДДД")</f>
        <v>Чт</v>
      </c>
    </row>
    <row r="104798" spans="1:6" x14ac:dyDescent="0.25">
      <c r="A104798">
        <v>110504</v>
      </c>
      <c r="B104798" s="2">
        <v>44343.889346278316</v>
      </c>
      <c r="C104798">
        <v>73139</v>
      </c>
      <c r="D104798">
        <v>447736</v>
      </c>
      <c r="E104798" s="48">
        <f t="shared" si="1637"/>
        <v>0.88888888888888884</v>
      </c>
      <c r="F104798" t="str">
        <f>TEXT(Таблица19[[#This Row],[время просмотра (UTC)]],"ДДД")</f>
        <v>Чт</v>
      </c>
    </row>
    <row r="104799" spans="1:6" x14ac:dyDescent="0.25">
      <c r="A104799">
        <v>110502</v>
      </c>
      <c r="B104799" s="2">
        <v>44343.888941747573</v>
      </c>
      <c r="C104799">
        <v>55640</v>
      </c>
      <c r="D104799">
        <v>154256</v>
      </c>
      <c r="E104799" s="48">
        <f t="shared" si="1637"/>
        <v>0.88888888888888884</v>
      </c>
      <c r="F104799" t="str">
        <f>TEXT(Таблица19[[#This Row],[время просмотра (UTC)]],"ДДД")</f>
        <v>Чт</v>
      </c>
    </row>
    <row r="104800" spans="1:6" x14ac:dyDescent="0.25">
      <c r="A104800">
        <v>110501</v>
      </c>
      <c r="B104800" s="2">
        <v>44343.88853721683</v>
      </c>
      <c r="C104800">
        <v>347549</v>
      </c>
      <c r="D104800">
        <v>158978</v>
      </c>
      <c r="E104800" s="48">
        <f t="shared" si="1637"/>
        <v>0.8881944444444444</v>
      </c>
      <c r="F104800" t="str">
        <f>TEXT(Таблица19[[#This Row],[время просмотра (UTC)]],"ДДД")</f>
        <v>Чт</v>
      </c>
    </row>
    <row r="104801" spans="1:6" x14ac:dyDescent="0.25">
      <c r="A104801">
        <v>110499</v>
      </c>
      <c r="B104801" s="2">
        <v>44343.888132686086</v>
      </c>
      <c r="C104801">
        <v>316062</v>
      </c>
      <c r="D104801">
        <v>56396</v>
      </c>
      <c r="E104801" s="48">
        <f t="shared" si="1637"/>
        <v>0.88750000000000007</v>
      </c>
      <c r="F104801" t="str">
        <f>TEXT(Таблица19[[#This Row],[время просмотра (UTC)]],"ДДД")</f>
        <v>Чт</v>
      </c>
    </row>
    <row r="104802" spans="1:6" x14ac:dyDescent="0.25">
      <c r="A104802">
        <v>110497</v>
      </c>
      <c r="B104802" s="2">
        <v>44343.8873236246</v>
      </c>
      <c r="C104802">
        <v>211930</v>
      </c>
      <c r="D104802">
        <v>411922</v>
      </c>
      <c r="E104802" s="48">
        <f t="shared" si="1637"/>
        <v>0.88680555555555562</v>
      </c>
      <c r="F104802" t="str">
        <f>TEXT(Таблица19[[#This Row],[время просмотра (UTC)]],"ДДД")</f>
        <v>Чт</v>
      </c>
    </row>
    <row r="104803" spans="1:6" x14ac:dyDescent="0.25">
      <c r="A104803">
        <v>110492</v>
      </c>
      <c r="B104803" s="2">
        <v>44343.887323624593</v>
      </c>
      <c r="C104803">
        <v>325464</v>
      </c>
      <c r="D104803">
        <v>180863</v>
      </c>
      <c r="E104803" s="48">
        <f t="shared" si="1637"/>
        <v>0.88680555555555562</v>
      </c>
      <c r="F104803" t="str">
        <f>TEXT(Таблица19[[#This Row],[время просмотра (UTC)]],"ДДД")</f>
        <v>Чт</v>
      </c>
    </row>
    <row r="104804" spans="1:6" x14ac:dyDescent="0.25">
      <c r="A104804">
        <v>110487</v>
      </c>
      <c r="B104804" s="2">
        <v>44343.885300970876</v>
      </c>
      <c r="C104804">
        <v>289229</v>
      </c>
      <c r="D104804">
        <v>283433</v>
      </c>
      <c r="E104804" s="48">
        <f t="shared" si="1637"/>
        <v>0.8847222222222223</v>
      </c>
      <c r="F104804" t="str">
        <f>TEXT(Таблица19[[#This Row],[время просмотра (UTC)]],"ДДД")</f>
        <v>Чт</v>
      </c>
    </row>
    <row r="104805" spans="1:6" x14ac:dyDescent="0.25">
      <c r="A104805">
        <v>110484</v>
      </c>
      <c r="B104805" s="2">
        <v>44343.885300970876</v>
      </c>
      <c r="C104805">
        <v>236697</v>
      </c>
      <c r="D104805">
        <v>310239</v>
      </c>
      <c r="E104805" s="48">
        <f t="shared" si="1637"/>
        <v>0.8847222222222223</v>
      </c>
      <c r="F104805" t="str">
        <f>TEXT(Таблица19[[#This Row],[время просмотра (UTC)]],"ДДД")</f>
        <v>Чт</v>
      </c>
    </row>
    <row r="104806" spans="1:6" x14ac:dyDescent="0.25">
      <c r="A104806">
        <v>110480</v>
      </c>
      <c r="B104806" s="2">
        <v>44343.885300970876</v>
      </c>
      <c r="C104806">
        <v>3458</v>
      </c>
      <c r="D104806">
        <v>208036</v>
      </c>
      <c r="E104806" s="48">
        <f t="shared" si="1637"/>
        <v>0.8847222222222223</v>
      </c>
      <c r="F104806" t="str">
        <f>TEXT(Таблица19[[#This Row],[время просмотра (UTC)]],"ДДД")</f>
        <v>Чт</v>
      </c>
    </row>
    <row r="104807" spans="1:6" x14ac:dyDescent="0.25">
      <c r="A104807">
        <v>110478</v>
      </c>
      <c r="B104807" s="2">
        <v>44343.884087378647</v>
      </c>
      <c r="C104807">
        <v>133277</v>
      </c>
      <c r="D104807">
        <v>411922</v>
      </c>
      <c r="E104807" s="48">
        <f t="shared" si="1637"/>
        <v>0.88402777777777775</v>
      </c>
      <c r="F104807" t="str">
        <f>TEXT(Таблица19[[#This Row],[время просмотра (UTC)]],"ДДД")</f>
        <v>Чт</v>
      </c>
    </row>
    <row r="104808" spans="1:6" x14ac:dyDescent="0.25">
      <c r="A104808">
        <v>110477</v>
      </c>
      <c r="B104808" s="2">
        <v>44343.884087378639</v>
      </c>
      <c r="C104808">
        <v>157793</v>
      </c>
      <c r="D104808">
        <v>230507</v>
      </c>
      <c r="E104808" s="48">
        <f t="shared" si="1637"/>
        <v>0.88402777777777775</v>
      </c>
      <c r="F104808" t="str">
        <f>TEXT(Таблица19[[#This Row],[время просмотра (UTC)]],"ДДД")</f>
        <v>Чт</v>
      </c>
    </row>
    <row r="104809" spans="1:6" x14ac:dyDescent="0.25">
      <c r="A104809">
        <v>110472</v>
      </c>
      <c r="B104809" s="2">
        <v>44343.883682847896</v>
      </c>
      <c r="C104809">
        <v>297593</v>
      </c>
      <c r="D104809">
        <v>230507</v>
      </c>
      <c r="E104809" s="48">
        <f t="shared" si="1637"/>
        <v>0.8833333333333333</v>
      </c>
      <c r="F104809" t="str">
        <f>TEXT(Таблица19[[#This Row],[время просмотра (UTC)]],"ДДД")</f>
        <v>Чт</v>
      </c>
    </row>
    <row r="104810" spans="1:6" x14ac:dyDescent="0.25">
      <c r="A104810">
        <v>110467</v>
      </c>
      <c r="B104810" s="2">
        <v>44343.880851132686</v>
      </c>
      <c r="C104810">
        <v>195116</v>
      </c>
      <c r="D104810">
        <v>432277</v>
      </c>
      <c r="E104810" s="48">
        <f t="shared" si="1637"/>
        <v>0.88055555555555554</v>
      </c>
      <c r="F104810" t="str">
        <f>TEXT(Таблица19[[#This Row],[время просмотра (UTC)]],"ДДД")</f>
        <v>Чт</v>
      </c>
    </row>
    <row r="104811" spans="1:6" x14ac:dyDescent="0.25">
      <c r="A104811">
        <v>110464</v>
      </c>
      <c r="B104811" s="2">
        <v>44343.880851132686</v>
      </c>
      <c r="C104811">
        <v>14306</v>
      </c>
      <c r="D104811">
        <v>320206</v>
      </c>
      <c r="E104811" s="48">
        <f t="shared" si="1637"/>
        <v>0.88055555555555554</v>
      </c>
      <c r="F104811" t="str">
        <f>TEXT(Таблица19[[#This Row],[время просмотра (UTC)]],"ДДД")</f>
        <v>Чт</v>
      </c>
    </row>
    <row r="104812" spans="1:6" x14ac:dyDescent="0.25">
      <c r="A104812">
        <v>110463</v>
      </c>
      <c r="B104812" s="2">
        <v>44343.880446601943</v>
      </c>
      <c r="C104812">
        <v>68662</v>
      </c>
      <c r="D104812">
        <v>114865</v>
      </c>
      <c r="E104812" s="48">
        <f t="shared" si="1637"/>
        <v>0.87986111111111109</v>
      </c>
      <c r="F104812" t="str">
        <f>TEXT(Таблица19[[#This Row],[время просмотра (UTC)]],"ДДД")</f>
        <v>Чт</v>
      </c>
    </row>
    <row r="104813" spans="1:6" x14ac:dyDescent="0.25">
      <c r="A104813">
        <v>110458</v>
      </c>
      <c r="B104813" s="2">
        <v>44343.879637540449</v>
      </c>
      <c r="C104813">
        <v>348033</v>
      </c>
      <c r="D104813">
        <v>154228</v>
      </c>
      <c r="E104813" s="48">
        <f t="shared" si="1637"/>
        <v>0.87916666666666676</v>
      </c>
      <c r="F104813" t="str">
        <f>TEXT(Таблица19[[#This Row],[время просмотра (UTC)]],"ДДД")</f>
        <v>Чт</v>
      </c>
    </row>
    <row r="104814" spans="1:6" x14ac:dyDescent="0.25">
      <c r="A104814">
        <v>110454</v>
      </c>
      <c r="B104814" s="2">
        <v>44343.879637540449</v>
      </c>
      <c r="C104814">
        <v>43091</v>
      </c>
      <c r="D104814">
        <v>347393</v>
      </c>
      <c r="E104814" s="48">
        <f t="shared" si="1637"/>
        <v>0.87916666666666676</v>
      </c>
      <c r="F104814" t="str">
        <f>TEXT(Таблица19[[#This Row],[время просмотра (UTC)]],"ДДД")</f>
        <v>Чт</v>
      </c>
    </row>
    <row r="104815" spans="1:6" x14ac:dyDescent="0.25">
      <c r="A104815">
        <v>110450</v>
      </c>
      <c r="B104815" s="2">
        <v>44343.878828478963</v>
      </c>
      <c r="C104815">
        <v>3297</v>
      </c>
      <c r="D104815">
        <v>102086</v>
      </c>
      <c r="E104815" s="48">
        <f t="shared" si="1637"/>
        <v>0.87847222222222221</v>
      </c>
      <c r="F104815" t="str">
        <f>TEXT(Таблица19[[#This Row],[время просмотра (UTC)]],"ДДД")</f>
        <v>Чт</v>
      </c>
    </row>
    <row r="104816" spans="1:6" x14ac:dyDescent="0.25">
      <c r="A104816">
        <v>110448</v>
      </c>
      <c r="B104816" s="2">
        <v>44343.878019417476</v>
      </c>
      <c r="C104816">
        <v>224094</v>
      </c>
      <c r="D104816">
        <v>148570</v>
      </c>
      <c r="E104816" s="48">
        <f t="shared" si="1637"/>
        <v>0.87777777777777777</v>
      </c>
      <c r="F104816" t="str">
        <f>TEXT(Таблица19[[#This Row],[время просмотра (UTC)]],"ДДД")</f>
        <v>Чт</v>
      </c>
    </row>
    <row r="104817" spans="1:6" x14ac:dyDescent="0.25">
      <c r="A104817">
        <v>110445</v>
      </c>
      <c r="B104817" s="2">
        <v>44343.877333333337</v>
      </c>
      <c r="C104817">
        <v>144119</v>
      </c>
      <c r="D104817">
        <v>330333</v>
      </c>
      <c r="E104817" s="48">
        <f t="shared" si="1637"/>
        <v>0.87708333333333333</v>
      </c>
      <c r="F104817" t="str">
        <f>TEXT(Таблица19[[#This Row],[время просмотра (UTC)]],"ДДД")</f>
        <v>Чт</v>
      </c>
    </row>
    <row r="104818" spans="1:6" x14ac:dyDescent="0.25">
      <c r="A104818">
        <v>110441</v>
      </c>
      <c r="B104818" s="2">
        <v>44343.87721035599</v>
      </c>
      <c r="C104818">
        <v>318533</v>
      </c>
      <c r="D104818">
        <v>250679</v>
      </c>
      <c r="E104818" s="48">
        <f t="shared" si="1637"/>
        <v>0.87708333333333333</v>
      </c>
      <c r="F104818" t="str">
        <f>TEXT(Таблица19[[#This Row],[время просмотра (UTC)]],"ДДД")</f>
        <v>Чт</v>
      </c>
    </row>
    <row r="104819" spans="1:6" x14ac:dyDescent="0.25">
      <c r="A104819">
        <v>110438</v>
      </c>
      <c r="B104819" s="2">
        <v>44343.87721035599</v>
      </c>
      <c r="C104819">
        <v>280356</v>
      </c>
      <c r="D104819">
        <v>387595</v>
      </c>
      <c r="E104819" s="48">
        <f t="shared" si="1637"/>
        <v>0.87708333333333333</v>
      </c>
      <c r="F104819" t="str">
        <f>TEXT(Таблица19[[#This Row],[время просмотра (UTC)]],"ДДД")</f>
        <v>Чт</v>
      </c>
    </row>
    <row r="104820" spans="1:6" x14ac:dyDescent="0.25">
      <c r="A104820">
        <v>110433</v>
      </c>
      <c r="B104820" s="2">
        <v>44343.876805825246</v>
      </c>
      <c r="C104820">
        <v>36759</v>
      </c>
      <c r="D104820">
        <v>347393</v>
      </c>
      <c r="E104820" s="48">
        <f t="shared" si="1637"/>
        <v>0.87638888888888899</v>
      </c>
      <c r="F104820" t="str">
        <f>TEXT(Таблица19[[#This Row],[время просмотра (UTC)]],"ДДД")</f>
        <v>Чт</v>
      </c>
    </row>
    <row r="104821" spans="1:6" x14ac:dyDescent="0.25">
      <c r="A104821">
        <v>110429</v>
      </c>
      <c r="B104821" s="2">
        <v>44343.876401294496</v>
      </c>
      <c r="C104821">
        <v>150745</v>
      </c>
      <c r="D104821">
        <v>38593</v>
      </c>
      <c r="E104821" s="48">
        <f t="shared" si="1637"/>
        <v>0.87638888888888899</v>
      </c>
      <c r="F104821" t="str">
        <f>TEXT(Таблица19[[#This Row],[время просмотра (UTC)]],"ДДД")</f>
        <v>Чт</v>
      </c>
    </row>
    <row r="104822" spans="1:6" x14ac:dyDescent="0.25">
      <c r="A104822">
        <v>110426</v>
      </c>
      <c r="B104822" s="2">
        <v>44343.87599676376</v>
      </c>
      <c r="C104822">
        <v>234228</v>
      </c>
      <c r="D104822">
        <v>62570</v>
      </c>
      <c r="E104822" s="48">
        <f t="shared" si="1637"/>
        <v>0.87569444444444444</v>
      </c>
      <c r="F104822" t="str">
        <f>TEXT(Таблица19[[#This Row],[время просмотра (UTC)]],"ДДД")</f>
        <v>Чт</v>
      </c>
    </row>
    <row r="104823" spans="1:6" x14ac:dyDescent="0.25">
      <c r="A104823">
        <v>110424</v>
      </c>
      <c r="B104823" s="2">
        <v>44343.874783171515</v>
      </c>
      <c r="C104823">
        <v>54631</v>
      </c>
      <c r="D104823">
        <v>241927</v>
      </c>
      <c r="E104823" s="48">
        <f t="shared" si="1637"/>
        <v>0.87430555555555556</v>
      </c>
      <c r="F104823" t="str">
        <f>TEXT(Таблица19[[#This Row],[время просмотра (UTC)]],"ДДД")</f>
        <v>Чт</v>
      </c>
    </row>
    <row r="104824" spans="1:6" x14ac:dyDescent="0.25">
      <c r="A104824">
        <v>110419</v>
      </c>
      <c r="B104824" s="2">
        <v>44343.874378640779</v>
      </c>
      <c r="C104824">
        <v>135130</v>
      </c>
      <c r="D104824">
        <v>443594</v>
      </c>
      <c r="E104824" s="48">
        <f t="shared" si="1637"/>
        <v>0.87430555555555556</v>
      </c>
      <c r="F104824" t="str">
        <f>TEXT(Таблица19[[#This Row],[время просмотра (UTC)]],"ДДД")</f>
        <v>Чт</v>
      </c>
    </row>
    <row r="104825" spans="1:6" x14ac:dyDescent="0.25">
      <c r="A104825">
        <v>110418</v>
      </c>
      <c r="B104825" s="2">
        <v>44343.872760517799</v>
      </c>
      <c r="C104825">
        <v>193015</v>
      </c>
      <c r="D104825">
        <v>89017</v>
      </c>
      <c r="E104825" s="48">
        <f t="shared" si="1637"/>
        <v>0.87222222222222223</v>
      </c>
      <c r="F104825" t="str">
        <f>TEXT(Таблица19[[#This Row],[время просмотра (UTC)]],"ДДД")</f>
        <v>Чт</v>
      </c>
    </row>
    <row r="104826" spans="1:6" x14ac:dyDescent="0.25">
      <c r="A104826">
        <v>110417</v>
      </c>
      <c r="B104826" s="2">
        <v>44343.872760517799</v>
      </c>
      <c r="C104826">
        <v>126249</v>
      </c>
      <c r="D104826">
        <v>130739</v>
      </c>
      <c r="E104826" s="48">
        <f t="shared" si="1637"/>
        <v>0.87222222222222223</v>
      </c>
      <c r="F104826" t="str">
        <f>TEXT(Таблица19[[#This Row],[время просмотра (UTC)]],"ДДД")</f>
        <v>Чт</v>
      </c>
    </row>
    <row r="104827" spans="1:6" x14ac:dyDescent="0.25">
      <c r="A104827">
        <v>110416</v>
      </c>
      <c r="B104827" s="2">
        <v>44343.871546925562</v>
      </c>
      <c r="C104827">
        <v>303673</v>
      </c>
      <c r="D104827">
        <v>470762</v>
      </c>
      <c r="E104827" s="48">
        <f t="shared" si="1637"/>
        <v>0.87152777777777779</v>
      </c>
      <c r="F104827" t="str">
        <f>TEXT(Таблица19[[#This Row],[время просмотра (UTC)]],"ДДД")</f>
        <v>Чт</v>
      </c>
    </row>
    <row r="104828" spans="1:6" x14ac:dyDescent="0.25">
      <c r="A104828">
        <v>110412</v>
      </c>
      <c r="B104828" s="2">
        <v>44343.869928802589</v>
      </c>
      <c r="C104828">
        <v>308000</v>
      </c>
      <c r="D104828">
        <v>242428</v>
      </c>
      <c r="E104828" s="48">
        <f t="shared" si="1637"/>
        <v>0.86944444444444446</v>
      </c>
      <c r="F104828" t="str">
        <f>TEXT(Таблица19[[#This Row],[время просмотра (UTC)]],"ДДД")</f>
        <v>Чт</v>
      </c>
    </row>
    <row r="104829" spans="1:6" x14ac:dyDescent="0.25">
      <c r="A104829">
        <v>110411</v>
      </c>
      <c r="B104829" s="2">
        <v>44343.868999999999</v>
      </c>
      <c r="C104829">
        <v>279310</v>
      </c>
      <c r="D104829">
        <v>149755</v>
      </c>
      <c r="E104829" s="48">
        <f t="shared" si="1637"/>
        <v>0.86875000000000002</v>
      </c>
      <c r="F104829" t="str">
        <f>TEXT(Таблица19[[#This Row],[время просмотра (UTC)]],"ДДД")</f>
        <v>Чт</v>
      </c>
    </row>
    <row r="104830" spans="1:6" x14ac:dyDescent="0.25">
      <c r="A104830">
        <v>110406</v>
      </c>
      <c r="B104830" s="2">
        <v>44343.868310679609</v>
      </c>
      <c r="C104830">
        <v>101677</v>
      </c>
      <c r="D104830">
        <v>16599</v>
      </c>
      <c r="E104830" s="48">
        <f t="shared" si="1637"/>
        <v>0.86805555555555547</v>
      </c>
      <c r="F104830" t="str">
        <f>TEXT(Таблица19[[#This Row],[время просмотра (UTC)]],"ДДД")</f>
        <v>Чт</v>
      </c>
    </row>
    <row r="104831" spans="1:6" x14ac:dyDescent="0.25">
      <c r="A104831">
        <v>110405</v>
      </c>
      <c r="B104831" s="2">
        <v>44343.867906148866</v>
      </c>
      <c r="C104831">
        <v>120737</v>
      </c>
      <c r="D104831">
        <v>96200</v>
      </c>
      <c r="E104831" s="48">
        <f t="shared" si="1637"/>
        <v>0.86736111111111114</v>
      </c>
      <c r="F104831" t="str">
        <f>TEXT(Таблица19[[#This Row],[время просмотра (UTC)]],"ДДД")</f>
        <v>Чт</v>
      </c>
    </row>
    <row r="104832" spans="1:6" x14ac:dyDescent="0.25">
      <c r="A104832">
        <v>110401</v>
      </c>
      <c r="B104832" s="2">
        <v>44343.865074433656</v>
      </c>
      <c r="C104832">
        <v>283571</v>
      </c>
      <c r="D104832">
        <v>21760</v>
      </c>
      <c r="E104832" s="48">
        <f t="shared" si="1637"/>
        <v>0.86458333333333337</v>
      </c>
      <c r="F104832" t="str">
        <f>TEXT(Таблица19[[#This Row],[время просмотра (UTC)]],"ДДД")</f>
        <v>Чт</v>
      </c>
    </row>
    <row r="104833" spans="1:6" x14ac:dyDescent="0.25">
      <c r="A104833">
        <v>110398</v>
      </c>
      <c r="B104833" s="2">
        <v>44343.865074433656</v>
      </c>
      <c r="C104833">
        <v>141785</v>
      </c>
      <c r="D104833">
        <v>351192</v>
      </c>
      <c r="E104833" s="48">
        <f t="shared" si="1637"/>
        <v>0.86458333333333337</v>
      </c>
      <c r="F104833" t="str">
        <f>TEXT(Таблица19[[#This Row],[время просмотра (UTC)]],"ДДД")</f>
        <v>Чт</v>
      </c>
    </row>
    <row r="104834" spans="1:6" x14ac:dyDescent="0.25">
      <c r="A104834">
        <v>110396</v>
      </c>
      <c r="B104834" s="2">
        <v>44343.864669902912</v>
      </c>
      <c r="C104834">
        <v>154323</v>
      </c>
      <c r="D104834">
        <v>439981</v>
      </c>
      <c r="E104834" s="48">
        <f t="shared" ref="E104834:E104897" si="1638">TIME(HOUR(B104834),MINUTE(B104834),SECOND(0))</f>
        <v>0.86458333333333337</v>
      </c>
      <c r="F104834" t="str">
        <f>TEXT(Таблица19[[#This Row],[время просмотра (UTC)]],"ДДД")</f>
        <v>Чт</v>
      </c>
    </row>
    <row r="104835" spans="1:6" x14ac:dyDescent="0.25">
      <c r="A104835">
        <v>110393</v>
      </c>
      <c r="B104835" s="2">
        <v>44343.864669902912</v>
      </c>
      <c r="C104835">
        <v>153183</v>
      </c>
      <c r="D104835">
        <v>226626</v>
      </c>
      <c r="E104835" s="48">
        <f t="shared" si="1638"/>
        <v>0.86458333333333337</v>
      </c>
      <c r="F104835" t="str">
        <f>TEXT(Таблица19[[#This Row],[время просмотра (UTC)]],"ДДД")</f>
        <v>Чт</v>
      </c>
    </row>
    <row r="104836" spans="1:6" x14ac:dyDescent="0.25">
      <c r="A104836">
        <v>110389</v>
      </c>
      <c r="B104836" s="2">
        <v>44343.864265372169</v>
      </c>
      <c r="C104836">
        <v>164198</v>
      </c>
      <c r="D104836">
        <v>230507</v>
      </c>
      <c r="E104836" s="48">
        <f t="shared" si="1638"/>
        <v>0.86388888888888893</v>
      </c>
      <c r="F104836" t="str">
        <f>TEXT(Таблица19[[#This Row],[время просмотра (UTC)]],"ДДД")</f>
        <v>Чт</v>
      </c>
    </row>
    <row r="104837" spans="1:6" x14ac:dyDescent="0.25">
      <c r="A104837">
        <v>110385</v>
      </c>
      <c r="B104837" s="2">
        <v>44343.863860841426</v>
      </c>
      <c r="C104837">
        <v>342623</v>
      </c>
      <c r="D104837">
        <v>43842</v>
      </c>
      <c r="E104837" s="48">
        <f t="shared" si="1638"/>
        <v>0.86319444444444438</v>
      </c>
      <c r="F104837" t="str">
        <f>TEXT(Таблица19[[#This Row],[время просмотра (UTC)]],"ДДД")</f>
        <v>Чт</v>
      </c>
    </row>
    <row r="104838" spans="1:6" x14ac:dyDescent="0.25">
      <c r="A104838">
        <v>110383</v>
      </c>
      <c r="B104838" s="2">
        <v>44343.862666666668</v>
      </c>
      <c r="C104838">
        <v>16528</v>
      </c>
      <c r="D104838">
        <v>112334</v>
      </c>
      <c r="E104838" s="48">
        <f t="shared" si="1638"/>
        <v>0.86249999999999993</v>
      </c>
      <c r="F104838" t="str">
        <f>TEXT(Таблица19[[#This Row],[время просмотра (UTC)]],"ДДД")</f>
        <v>Чт</v>
      </c>
    </row>
    <row r="104839" spans="1:6" x14ac:dyDescent="0.25">
      <c r="A104839">
        <v>110378</v>
      </c>
      <c r="B104839" s="2">
        <v>44343.862242718445</v>
      </c>
      <c r="C104839">
        <v>301898</v>
      </c>
      <c r="D104839">
        <v>357547</v>
      </c>
      <c r="E104839" s="48">
        <f t="shared" si="1638"/>
        <v>0.8618055555555556</v>
      </c>
      <c r="F104839" t="str">
        <f>TEXT(Таблица19[[#This Row],[время просмотра (UTC)]],"ДДД")</f>
        <v>Чт</v>
      </c>
    </row>
    <row r="104840" spans="1:6" x14ac:dyDescent="0.25">
      <c r="A104840">
        <v>110377</v>
      </c>
      <c r="B104840" s="2">
        <v>44343.862000000001</v>
      </c>
      <c r="C104840">
        <v>134651</v>
      </c>
      <c r="D104840">
        <v>230507</v>
      </c>
      <c r="E104840" s="48">
        <f t="shared" si="1638"/>
        <v>0.8618055555555556</v>
      </c>
      <c r="F104840" t="str">
        <f>TEXT(Таблица19[[#This Row],[время просмотра (UTC)]],"ДДД")</f>
        <v>Чт</v>
      </c>
    </row>
    <row r="104841" spans="1:6" x14ac:dyDescent="0.25">
      <c r="A104841">
        <v>110374</v>
      </c>
      <c r="B104841" s="2">
        <v>44343.861433656959</v>
      </c>
      <c r="C104841">
        <v>286907</v>
      </c>
      <c r="D104841">
        <v>182191</v>
      </c>
      <c r="E104841" s="48">
        <f t="shared" si="1638"/>
        <v>0.86111111111111116</v>
      </c>
      <c r="F104841" t="str">
        <f>TEXT(Таблица19[[#This Row],[время просмотра (UTC)]],"ДДД")</f>
        <v>Чт</v>
      </c>
    </row>
    <row r="104842" spans="1:6" x14ac:dyDescent="0.25">
      <c r="A104842">
        <v>110371</v>
      </c>
      <c r="B104842" s="2">
        <v>44343.861029126216</v>
      </c>
      <c r="C104842">
        <v>251678</v>
      </c>
      <c r="D104842">
        <v>43842</v>
      </c>
      <c r="E104842" s="48">
        <f t="shared" si="1638"/>
        <v>0.86041666666666661</v>
      </c>
      <c r="F104842" t="str">
        <f>TEXT(Таблица19[[#This Row],[время просмотра (UTC)]],"ДДД")</f>
        <v>Чт</v>
      </c>
    </row>
    <row r="104843" spans="1:6" x14ac:dyDescent="0.25">
      <c r="A104843">
        <v>110366</v>
      </c>
      <c r="B104843" s="2">
        <v>44343.858601941742</v>
      </c>
      <c r="C104843">
        <v>217111</v>
      </c>
      <c r="D104843">
        <v>230507</v>
      </c>
      <c r="E104843" s="48">
        <f t="shared" si="1638"/>
        <v>0.85833333333333339</v>
      </c>
      <c r="F104843" t="str">
        <f>TEXT(Таблица19[[#This Row],[время просмотра (UTC)]],"ДДД")</f>
        <v>Чт</v>
      </c>
    </row>
    <row r="104844" spans="1:6" x14ac:dyDescent="0.25">
      <c r="A104844">
        <v>110364</v>
      </c>
      <c r="B104844" s="2">
        <v>44343.856983818769</v>
      </c>
      <c r="C104844">
        <v>212952</v>
      </c>
      <c r="D104844">
        <v>62068</v>
      </c>
      <c r="E104844" s="48">
        <f t="shared" si="1638"/>
        <v>0.8569444444444444</v>
      </c>
      <c r="F104844" t="str">
        <f>TEXT(Таблица19[[#This Row],[время просмотра (UTC)]],"ДДД")</f>
        <v>Чт</v>
      </c>
    </row>
    <row r="104845" spans="1:6" x14ac:dyDescent="0.25">
      <c r="A104845">
        <v>110359</v>
      </c>
      <c r="B104845" s="2">
        <v>44343.856983818769</v>
      </c>
      <c r="C104845">
        <v>181511</v>
      </c>
      <c r="D104845">
        <v>86587</v>
      </c>
      <c r="E104845" s="48">
        <f t="shared" si="1638"/>
        <v>0.8569444444444444</v>
      </c>
      <c r="F104845" t="str">
        <f>TEXT(Таблица19[[#This Row],[время просмотра (UTC)]],"ДДД")</f>
        <v>Чт</v>
      </c>
    </row>
    <row r="104846" spans="1:6" x14ac:dyDescent="0.25">
      <c r="A104846">
        <v>110355</v>
      </c>
      <c r="B104846" s="2">
        <v>44343.856579288025</v>
      </c>
      <c r="C104846">
        <v>261292</v>
      </c>
      <c r="D104846">
        <v>411922</v>
      </c>
      <c r="E104846" s="48">
        <f t="shared" si="1638"/>
        <v>0.85625000000000007</v>
      </c>
      <c r="F104846" t="str">
        <f>TEXT(Таблица19[[#This Row],[время просмотра (UTC)]],"ДДД")</f>
        <v>Чт</v>
      </c>
    </row>
    <row r="104847" spans="1:6" x14ac:dyDescent="0.25">
      <c r="A104847">
        <v>110354</v>
      </c>
      <c r="B104847" s="2">
        <v>44343.855365695788</v>
      </c>
      <c r="C104847">
        <v>93077</v>
      </c>
      <c r="D104847">
        <v>419338</v>
      </c>
      <c r="E104847" s="48">
        <f t="shared" si="1638"/>
        <v>0.85486111111111107</v>
      </c>
      <c r="F104847" t="str">
        <f>TEXT(Таблица19[[#This Row],[время просмотра (UTC)]],"ДДД")</f>
        <v>Чт</v>
      </c>
    </row>
    <row r="104848" spans="1:6" x14ac:dyDescent="0.25">
      <c r="A104848">
        <v>110351</v>
      </c>
      <c r="B104848" s="2">
        <v>44343.854961165052</v>
      </c>
      <c r="C104848">
        <v>302149</v>
      </c>
      <c r="D104848">
        <v>112334</v>
      </c>
      <c r="E104848" s="48">
        <f t="shared" si="1638"/>
        <v>0.85486111111111107</v>
      </c>
      <c r="F104848" t="str">
        <f>TEXT(Таблица19[[#This Row],[время просмотра (UTC)]],"ДДД")</f>
        <v>Чт</v>
      </c>
    </row>
    <row r="104849" spans="1:6" x14ac:dyDescent="0.25">
      <c r="A104849">
        <v>110346</v>
      </c>
      <c r="B104849" s="2">
        <v>44343.854556634302</v>
      </c>
      <c r="C104849">
        <v>158650</v>
      </c>
      <c r="D104849">
        <v>183290</v>
      </c>
      <c r="E104849" s="48">
        <f t="shared" si="1638"/>
        <v>0.85416666666666663</v>
      </c>
      <c r="F104849" t="str">
        <f>TEXT(Таблица19[[#This Row],[время просмотра (UTC)]],"ДДД")</f>
        <v>Чт</v>
      </c>
    </row>
    <row r="104850" spans="1:6" x14ac:dyDescent="0.25">
      <c r="A104850">
        <v>110342</v>
      </c>
      <c r="B104850" s="2">
        <v>44343.854556634302</v>
      </c>
      <c r="C104850">
        <v>93899</v>
      </c>
      <c r="D104850">
        <v>250679</v>
      </c>
      <c r="E104850" s="48">
        <f t="shared" si="1638"/>
        <v>0.85416666666666663</v>
      </c>
      <c r="F104850" t="str">
        <f>TEXT(Таблица19[[#This Row],[время просмотра (UTC)]],"ДДД")</f>
        <v>Чт</v>
      </c>
    </row>
    <row r="104851" spans="1:6" x14ac:dyDescent="0.25">
      <c r="A104851">
        <v>110341</v>
      </c>
      <c r="B104851" s="2">
        <v>44343.854152103559</v>
      </c>
      <c r="C104851">
        <v>300163</v>
      </c>
      <c r="D104851">
        <v>411922</v>
      </c>
      <c r="E104851" s="48">
        <f t="shared" si="1638"/>
        <v>0.8534722222222223</v>
      </c>
      <c r="F104851" t="str">
        <f>TEXT(Таблица19[[#This Row],[время просмотра (UTC)]],"ДДД")</f>
        <v>Чт</v>
      </c>
    </row>
    <row r="104852" spans="1:6" x14ac:dyDescent="0.25">
      <c r="A104852">
        <v>110340</v>
      </c>
      <c r="B104852" s="2">
        <v>44343.853747572815</v>
      </c>
      <c r="C104852">
        <v>98705</v>
      </c>
      <c r="D104852">
        <v>455878</v>
      </c>
      <c r="E104852" s="48">
        <f t="shared" si="1638"/>
        <v>0.8534722222222223</v>
      </c>
      <c r="F104852" t="str">
        <f>TEXT(Таблица19[[#This Row],[время просмотра (UTC)]],"ДДД")</f>
        <v>Чт</v>
      </c>
    </row>
    <row r="104853" spans="1:6" x14ac:dyDescent="0.25">
      <c r="A104853">
        <v>110336</v>
      </c>
      <c r="B104853" s="2">
        <v>44343.853343042072</v>
      </c>
      <c r="C104853">
        <v>330345</v>
      </c>
      <c r="D104853">
        <v>40767</v>
      </c>
      <c r="E104853" s="48">
        <f t="shared" si="1638"/>
        <v>0.85277777777777775</v>
      </c>
      <c r="F104853" t="str">
        <f>TEXT(Таблица19[[#This Row],[время просмотра (UTC)]],"ДДД")</f>
        <v>Чт</v>
      </c>
    </row>
    <row r="104854" spans="1:6" x14ac:dyDescent="0.25">
      <c r="A104854">
        <v>110331</v>
      </c>
      <c r="B104854" s="2">
        <v>44343.853343042072</v>
      </c>
      <c r="C104854">
        <v>288699</v>
      </c>
      <c r="D104854">
        <v>411922</v>
      </c>
      <c r="E104854" s="48">
        <f t="shared" si="1638"/>
        <v>0.85277777777777775</v>
      </c>
      <c r="F104854" t="str">
        <f>TEXT(Таблица19[[#This Row],[время просмотра (UTC)]],"ДДД")</f>
        <v>Чт</v>
      </c>
    </row>
    <row r="104855" spans="1:6" x14ac:dyDescent="0.25">
      <c r="A104855">
        <v>110330</v>
      </c>
      <c r="B104855" s="2">
        <v>44343.853343042072</v>
      </c>
      <c r="C104855">
        <v>175072</v>
      </c>
      <c r="D104855">
        <v>296608</v>
      </c>
      <c r="E104855" s="48">
        <f t="shared" si="1638"/>
        <v>0.85277777777777775</v>
      </c>
      <c r="F104855" t="str">
        <f>TEXT(Таблица19[[#This Row],[время просмотра (UTC)]],"ДДД")</f>
        <v>Чт</v>
      </c>
    </row>
    <row r="104856" spans="1:6" x14ac:dyDescent="0.25">
      <c r="A104856">
        <v>110328</v>
      </c>
      <c r="B104856" s="2">
        <v>44343.853343042072</v>
      </c>
      <c r="C104856">
        <v>147420</v>
      </c>
      <c r="D104856">
        <v>100412</v>
      </c>
      <c r="E104856" s="48">
        <f t="shared" si="1638"/>
        <v>0.85277777777777775</v>
      </c>
      <c r="F104856" t="str">
        <f>TEXT(Таблица19[[#This Row],[время просмотра (UTC)]],"ДДД")</f>
        <v>Чт</v>
      </c>
    </row>
    <row r="104857" spans="1:6" x14ac:dyDescent="0.25">
      <c r="A104857">
        <v>110323</v>
      </c>
      <c r="B104857" s="2">
        <v>44343.853343042072</v>
      </c>
      <c r="C104857">
        <v>131007</v>
      </c>
      <c r="D104857">
        <v>390546</v>
      </c>
      <c r="E104857" s="48">
        <f t="shared" si="1638"/>
        <v>0.85277777777777775</v>
      </c>
      <c r="F104857" t="str">
        <f>TEXT(Таблица19[[#This Row],[время просмотра (UTC)]],"ДДД")</f>
        <v>Чт</v>
      </c>
    </row>
    <row r="104858" spans="1:6" x14ac:dyDescent="0.25">
      <c r="A104858">
        <v>110322</v>
      </c>
      <c r="B104858" s="2">
        <v>44343.851320388349</v>
      </c>
      <c r="C104858">
        <v>99837</v>
      </c>
      <c r="D104858">
        <v>118549</v>
      </c>
      <c r="E104858" s="48">
        <f t="shared" si="1638"/>
        <v>0.85069444444444453</v>
      </c>
      <c r="F104858" t="str">
        <f>TEXT(Таблица19[[#This Row],[время просмотра (UTC)]],"ДДД")</f>
        <v>Чт</v>
      </c>
    </row>
    <row r="104859" spans="1:6" x14ac:dyDescent="0.25">
      <c r="A104859">
        <v>110320</v>
      </c>
      <c r="B104859" s="2">
        <v>44343.850511326862</v>
      </c>
      <c r="C104859">
        <v>141203</v>
      </c>
      <c r="D104859">
        <v>70091</v>
      </c>
      <c r="E104859" s="48">
        <f t="shared" si="1638"/>
        <v>0.85</v>
      </c>
      <c r="F104859" t="str">
        <f>TEXT(Таблица19[[#This Row],[время просмотра (UTC)]],"ДДД")</f>
        <v>Чт</v>
      </c>
    </row>
    <row r="104860" spans="1:6" x14ac:dyDescent="0.25">
      <c r="A104860">
        <v>110315</v>
      </c>
      <c r="B104860" s="2">
        <v>44343.849702265376</v>
      </c>
      <c r="C104860">
        <v>60496</v>
      </c>
      <c r="D104860">
        <v>250679</v>
      </c>
      <c r="E104860" s="48">
        <f t="shared" si="1638"/>
        <v>0.84930555555555554</v>
      </c>
      <c r="F104860" t="str">
        <f>TEXT(Таблица19[[#This Row],[время просмотра (UTC)]],"ДДД")</f>
        <v>Чт</v>
      </c>
    </row>
    <row r="104861" spans="1:6" x14ac:dyDescent="0.25">
      <c r="A104861">
        <v>110312</v>
      </c>
      <c r="B104861" s="2">
        <v>44343.848488673138</v>
      </c>
      <c r="C104861">
        <v>171667</v>
      </c>
      <c r="D104861">
        <v>438887</v>
      </c>
      <c r="E104861" s="48">
        <f t="shared" si="1638"/>
        <v>0.84791666666666676</v>
      </c>
      <c r="F104861" t="str">
        <f>TEXT(Таблица19[[#This Row],[время просмотра (UTC)]],"ДДД")</f>
        <v>Чт</v>
      </c>
    </row>
    <row r="104862" spans="1:6" x14ac:dyDescent="0.25">
      <c r="A104862">
        <v>110309</v>
      </c>
      <c r="B104862" s="2">
        <v>44343.848488673138</v>
      </c>
      <c r="C104862">
        <v>135859</v>
      </c>
      <c r="D104862">
        <v>264283</v>
      </c>
      <c r="E104862" s="48">
        <f t="shared" si="1638"/>
        <v>0.84791666666666676</v>
      </c>
      <c r="F104862" t="str">
        <f>TEXT(Таблица19[[#This Row],[время просмотра (UTC)]],"ДДД")</f>
        <v>Чт</v>
      </c>
    </row>
    <row r="104863" spans="1:6" x14ac:dyDescent="0.25">
      <c r="A104863">
        <v>110304</v>
      </c>
      <c r="B104863" s="2">
        <v>44343.847275080901</v>
      </c>
      <c r="C104863">
        <v>288166</v>
      </c>
      <c r="D104863">
        <v>158978</v>
      </c>
      <c r="E104863" s="48">
        <f t="shared" si="1638"/>
        <v>0.84722222222222221</v>
      </c>
      <c r="F104863" t="str">
        <f>TEXT(Таблица19[[#This Row],[время просмотра (UTC)]],"ДДД")</f>
        <v>Чт</v>
      </c>
    </row>
    <row r="104864" spans="1:6" x14ac:dyDescent="0.25">
      <c r="A104864">
        <v>110303</v>
      </c>
      <c r="B104864" s="2">
        <v>44343.846666666665</v>
      </c>
      <c r="C104864">
        <v>19197</v>
      </c>
      <c r="D104864">
        <v>104958</v>
      </c>
      <c r="E104864" s="48">
        <f t="shared" si="1638"/>
        <v>0.84652777777777777</v>
      </c>
      <c r="F104864" t="str">
        <f>TEXT(Таблица19[[#This Row],[время просмотра (UTC)]],"ДДД")</f>
        <v>Чт</v>
      </c>
    </row>
    <row r="104865" spans="1:6" x14ac:dyDescent="0.25">
      <c r="A104865">
        <v>110300</v>
      </c>
      <c r="B104865" s="2">
        <v>44343.846466019415</v>
      </c>
      <c r="C104865">
        <v>28041</v>
      </c>
      <c r="D104865">
        <v>150225</v>
      </c>
      <c r="E104865" s="48">
        <f t="shared" si="1638"/>
        <v>0.84583333333333333</v>
      </c>
      <c r="F104865" t="str">
        <f>TEXT(Таблица19[[#This Row],[время просмотра (UTC)]],"ДДД")</f>
        <v>Чт</v>
      </c>
    </row>
    <row r="104866" spans="1:6" x14ac:dyDescent="0.25">
      <c r="A104866">
        <v>110295</v>
      </c>
      <c r="B104866" s="2">
        <v>44343.846333333335</v>
      </c>
      <c r="C104866">
        <v>347191</v>
      </c>
      <c r="D104866">
        <v>106585</v>
      </c>
      <c r="E104866" s="48">
        <f t="shared" si="1638"/>
        <v>0.84583333333333333</v>
      </c>
      <c r="F104866" t="str">
        <f>TEXT(Таблица19[[#This Row],[время просмотра (UTC)]],"ДДД")</f>
        <v>Чт</v>
      </c>
    </row>
    <row r="104867" spans="1:6" x14ac:dyDescent="0.25">
      <c r="A104867">
        <v>110293</v>
      </c>
      <c r="B104867" s="2">
        <v>44343.846333333335</v>
      </c>
      <c r="C104867">
        <v>150463</v>
      </c>
      <c r="D104867">
        <v>393606</v>
      </c>
      <c r="E104867" s="48">
        <f t="shared" si="1638"/>
        <v>0.84583333333333333</v>
      </c>
      <c r="F104867" t="str">
        <f>TEXT(Таблица19[[#This Row],[время просмотра (UTC)]],"ДДД")</f>
        <v>Чт</v>
      </c>
    </row>
    <row r="104868" spans="1:6" x14ac:dyDescent="0.25">
      <c r="A104868">
        <v>110290</v>
      </c>
      <c r="B104868" s="2">
        <v>44343.845999999998</v>
      </c>
      <c r="C104868">
        <v>192449</v>
      </c>
      <c r="D104868">
        <v>411922</v>
      </c>
      <c r="E104868" s="48">
        <f t="shared" si="1638"/>
        <v>0.84583333333333333</v>
      </c>
      <c r="F104868" t="str">
        <f>TEXT(Таблица19[[#This Row],[время просмотра (UTC)]],"ДДД")</f>
        <v>Чт</v>
      </c>
    </row>
    <row r="104869" spans="1:6" x14ac:dyDescent="0.25">
      <c r="A104869">
        <v>110286</v>
      </c>
      <c r="B104869" s="2">
        <v>44343.845252427185</v>
      </c>
      <c r="C104869">
        <v>69036</v>
      </c>
      <c r="D104869">
        <v>411922</v>
      </c>
      <c r="E104869" s="48">
        <f t="shared" si="1638"/>
        <v>0.84513888888888899</v>
      </c>
      <c r="F104869" t="str">
        <f>TEXT(Таблица19[[#This Row],[время просмотра (UTC)]],"ДДД")</f>
        <v>Чт</v>
      </c>
    </row>
    <row r="104870" spans="1:6" x14ac:dyDescent="0.25">
      <c r="A104870">
        <v>110281</v>
      </c>
      <c r="B104870" s="2">
        <v>44343.845252427185</v>
      </c>
      <c r="C104870">
        <v>9812</v>
      </c>
      <c r="D104870">
        <v>137670</v>
      </c>
      <c r="E104870" s="48">
        <f t="shared" si="1638"/>
        <v>0.84513888888888899</v>
      </c>
      <c r="F104870" t="str">
        <f>TEXT(Таблица19[[#This Row],[время просмотра (UTC)]],"ДДД")</f>
        <v>Чт</v>
      </c>
    </row>
    <row r="104871" spans="1:6" x14ac:dyDescent="0.25">
      <c r="A104871">
        <v>110278</v>
      </c>
      <c r="B104871" s="2">
        <v>44343.844666666664</v>
      </c>
      <c r="C104871">
        <v>322899</v>
      </c>
      <c r="D104871">
        <v>351192</v>
      </c>
      <c r="E104871" s="48">
        <f t="shared" si="1638"/>
        <v>0.84444444444444444</v>
      </c>
      <c r="F104871" t="str">
        <f>TEXT(Таблица19[[#This Row],[время просмотра (UTC)]],"ДДД")</f>
        <v>Чт</v>
      </c>
    </row>
    <row r="104872" spans="1:6" x14ac:dyDescent="0.25">
      <c r="A104872">
        <v>110274</v>
      </c>
      <c r="B104872" s="2">
        <v>44343.844443365699</v>
      </c>
      <c r="C104872">
        <v>110227</v>
      </c>
      <c r="D104872">
        <v>178052</v>
      </c>
      <c r="E104872" s="48">
        <f t="shared" si="1638"/>
        <v>0.84444444444444444</v>
      </c>
      <c r="F104872" t="str">
        <f>TEXT(Таблица19[[#This Row],[время просмотра (UTC)]],"ДДД")</f>
        <v>Чт</v>
      </c>
    </row>
    <row r="104873" spans="1:6" x14ac:dyDescent="0.25">
      <c r="A104873">
        <v>110271</v>
      </c>
      <c r="B104873" s="2">
        <v>44343.844038834948</v>
      </c>
      <c r="C104873">
        <v>280285</v>
      </c>
      <c r="D104873">
        <v>292276</v>
      </c>
      <c r="E104873" s="48">
        <f t="shared" si="1638"/>
        <v>0.84375</v>
      </c>
      <c r="F104873" t="str">
        <f>TEXT(Таблица19[[#This Row],[время просмотра (UTC)]],"ДДД")</f>
        <v>Чт</v>
      </c>
    </row>
    <row r="104874" spans="1:6" x14ac:dyDescent="0.25">
      <c r="A104874">
        <v>110266</v>
      </c>
      <c r="B104874" s="2">
        <v>44343.844038834948</v>
      </c>
      <c r="C104874">
        <v>172204</v>
      </c>
      <c r="D104874">
        <v>285680</v>
      </c>
      <c r="E104874" s="48">
        <f t="shared" si="1638"/>
        <v>0.84375</v>
      </c>
      <c r="F104874" t="str">
        <f>TEXT(Таблица19[[#This Row],[время просмотра (UTC)]],"ДДД")</f>
        <v>Чт</v>
      </c>
    </row>
    <row r="104875" spans="1:6" x14ac:dyDescent="0.25">
      <c r="A104875">
        <v>110261</v>
      </c>
      <c r="B104875" s="2">
        <v>44343.843634304212</v>
      </c>
      <c r="C104875">
        <v>89255</v>
      </c>
      <c r="D104875">
        <v>411922</v>
      </c>
      <c r="E104875" s="48">
        <f t="shared" si="1638"/>
        <v>0.84305555555555556</v>
      </c>
      <c r="F104875" t="str">
        <f>TEXT(Таблица19[[#This Row],[время просмотра (UTC)]],"ДДД")</f>
        <v>Чт</v>
      </c>
    </row>
    <row r="104876" spans="1:6" x14ac:dyDescent="0.25">
      <c r="A104876">
        <v>110258</v>
      </c>
      <c r="B104876" s="2">
        <v>44343.843229773462</v>
      </c>
      <c r="C104876">
        <v>269546</v>
      </c>
      <c r="D104876">
        <v>56783</v>
      </c>
      <c r="E104876" s="48">
        <f t="shared" si="1638"/>
        <v>0.84305555555555556</v>
      </c>
      <c r="F104876" t="str">
        <f>TEXT(Таблица19[[#This Row],[время просмотра (UTC)]],"ДДД")</f>
        <v>Чт</v>
      </c>
    </row>
    <row r="104877" spans="1:6" x14ac:dyDescent="0.25">
      <c r="A104877">
        <v>110255</v>
      </c>
      <c r="B104877" s="2">
        <v>44343.843229773462</v>
      </c>
      <c r="C104877">
        <v>152559</v>
      </c>
      <c r="D104877">
        <v>4316</v>
      </c>
      <c r="E104877" s="48">
        <f t="shared" si="1638"/>
        <v>0.84305555555555556</v>
      </c>
      <c r="F104877" t="str">
        <f>TEXT(Таблица19[[#This Row],[время просмотра (UTC)]],"ДДД")</f>
        <v>Чт</v>
      </c>
    </row>
    <row r="104878" spans="1:6" x14ac:dyDescent="0.25">
      <c r="A104878">
        <v>110254</v>
      </c>
      <c r="B104878" s="2">
        <v>44343.843229773462</v>
      </c>
      <c r="C104878">
        <v>56039</v>
      </c>
      <c r="D104878">
        <v>128523</v>
      </c>
      <c r="E104878" s="48">
        <f t="shared" si="1638"/>
        <v>0.84305555555555556</v>
      </c>
      <c r="F104878" t="str">
        <f>TEXT(Таблица19[[#This Row],[время просмотра (UTC)]],"ДДД")</f>
        <v>Чт</v>
      </c>
    </row>
    <row r="104879" spans="1:6" x14ac:dyDescent="0.25">
      <c r="A104879">
        <v>110250</v>
      </c>
      <c r="B104879" s="2">
        <v>44343.842016181232</v>
      </c>
      <c r="C104879">
        <v>268979</v>
      </c>
      <c r="D104879">
        <v>389877</v>
      </c>
      <c r="E104879" s="48">
        <f t="shared" si="1638"/>
        <v>0.84166666666666667</v>
      </c>
      <c r="F104879" t="str">
        <f>TEXT(Таблица19[[#This Row],[время просмотра (UTC)]],"ДДД")</f>
        <v>Чт</v>
      </c>
    </row>
    <row r="104880" spans="1:6" x14ac:dyDescent="0.25">
      <c r="A104880">
        <v>110245</v>
      </c>
      <c r="B104880" s="2">
        <v>44343.841611650489</v>
      </c>
      <c r="C104880">
        <v>175735</v>
      </c>
      <c r="D104880">
        <v>250679</v>
      </c>
      <c r="E104880" s="48">
        <f t="shared" si="1638"/>
        <v>0.84097222222222223</v>
      </c>
      <c r="F104880" t="str">
        <f>TEXT(Таблица19[[#This Row],[время просмотра (UTC)]],"ДДД")</f>
        <v>Чт</v>
      </c>
    </row>
    <row r="104881" spans="1:6" x14ac:dyDescent="0.25">
      <c r="A104881">
        <v>110242</v>
      </c>
      <c r="B104881" s="2">
        <v>44343.841611650489</v>
      </c>
      <c r="C104881">
        <v>69595</v>
      </c>
      <c r="D104881">
        <v>230507</v>
      </c>
      <c r="E104881" s="48">
        <f t="shared" si="1638"/>
        <v>0.84097222222222223</v>
      </c>
      <c r="F104881" t="str">
        <f>TEXT(Таблица19[[#This Row],[время просмотра (UTC)]],"ДДД")</f>
        <v>Чт</v>
      </c>
    </row>
    <row r="104882" spans="1:6" x14ac:dyDescent="0.25">
      <c r="A104882">
        <v>110238</v>
      </c>
      <c r="B104882" s="2">
        <v>44343.838375404528</v>
      </c>
      <c r="C104882">
        <v>102776</v>
      </c>
      <c r="D104882">
        <v>284123</v>
      </c>
      <c r="E104882" s="48">
        <f t="shared" si="1638"/>
        <v>0.83819444444444446</v>
      </c>
      <c r="F104882" t="str">
        <f>TEXT(Таблица19[[#This Row],[время просмотра (UTC)]],"ДДД")</f>
        <v>Чт</v>
      </c>
    </row>
    <row r="104883" spans="1:6" x14ac:dyDescent="0.25">
      <c r="A104883">
        <v>110235</v>
      </c>
      <c r="B104883" s="2">
        <v>44343.837970873785</v>
      </c>
      <c r="C104883">
        <v>245188</v>
      </c>
      <c r="D104883">
        <v>409488</v>
      </c>
      <c r="E104883" s="48">
        <f t="shared" si="1638"/>
        <v>0.83750000000000002</v>
      </c>
      <c r="F104883" t="str">
        <f>TEXT(Таблица19[[#This Row],[время просмотра (UTC)]],"ДДД")</f>
        <v>Чт</v>
      </c>
    </row>
    <row r="104884" spans="1:6" x14ac:dyDescent="0.25">
      <c r="A104884">
        <v>110232</v>
      </c>
      <c r="B104884" s="2">
        <v>44343.837666666666</v>
      </c>
      <c r="C104884">
        <v>315184</v>
      </c>
      <c r="D104884">
        <v>266896</v>
      </c>
      <c r="E104884" s="48">
        <f t="shared" si="1638"/>
        <v>0.83750000000000002</v>
      </c>
      <c r="F104884" t="str">
        <f>TEXT(Таблица19[[#This Row],[время просмотра (UTC)]],"ДДД")</f>
        <v>Чт</v>
      </c>
    </row>
    <row r="104885" spans="1:6" x14ac:dyDescent="0.25">
      <c r="A104885">
        <v>110229</v>
      </c>
      <c r="B104885" s="2">
        <v>44343.837566343042</v>
      </c>
      <c r="C104885">
        <v>349152</v>
      </c>
      <c r="D104885">
        <v>21407</v>
      </c>
      <c r="E104885" s="48">
        <f t="shared" si="1638"/>
        <v>0.83750000000000002</v>
      </c>
      <c r="F104885" t="str">
        <f>TEXT(Таблица19[[#This Row],[время просмотра (UTC)]],"ДДД")</f>
        <v>Чт</v>
      </c>
    </row>
    <row r="104886" spans="1:6" x14ac:dyDescent="0.25">
      <c r="A104886">
        <v>110224</v>
      </c>
      <c r="B104886" s="2">
        <v>44343.837566343042</v>
      </c>
      <c r="C104886">
        <v>278020</v>
      </c>
      <c r="D104886">
        <v>351192</v>
      </c>
      <c r="E104886" s="48">
        <f t="shared" si="1638"/>
        <v>0.83750000000000002</v>
      </c>
      <c r="F104886" t="str">
        <f>TEXT(Таблица19[[#This Row],[время просмотра (UTC)]],"ДДД")</f>
        <v>Чт</v>
      </c>
    </row>
    <row r="104887" spans="1:6" x14ac:dyDescent="0.25">
      <c r="A104887">
        <v>110221</v>
      </c>
      <c r="B104887" s="2">
        <v>44343.837566343042</v>
      </c>
      <c r="C104887">
        <v>208896</v>
      </c>
      <c r="D104887">
        <v>411922</v>
      </c>
      <c r="E104887" s="48">
        <f t="shared" si="1638"/>
        <v>0.83750000000000002</v>
      </c>
      <c r="F104887" t="str">
        <f>TEXT(Таблица19[[#This Row],[время просмотра (UTC)]],"ДДД")</f>
        <v>Чт</v>
      </c>
    </row>
    <row r="104888" spans="1:6" x14ac:dyDescent="0.25">
      <c r="A104888">
        <v>110216</v>
      </c>
      <c r="B104888" s="2">
        <v>44343.837161812298</v>
      </c>
      <c r="C104888">
        <v>20565</v>
      </c>
      <c r="D104888">
        <v>3876</v>
      </c>
      <c r="E104888" s="48">
        <f t="shared" si="1638"/>
        <v>0.83680555555555547</v>
      </c>
      <c r="F104888" t="str">
        <f>TEXT(Таблица19[[#This Row],[время просмотра (UTC)]],"ДДД")</f>
        <v>Чт</v>
      </c>
    </row>
    <row r="104889" spans="1:6" x14ac:dyDescent="0.25">
      <c r="A104889">
        <v>110211</v>
      </c>
      <c r="B104889" s="2">
        <v>44343.836352750812</v>
      </c>
      <c r="C104889">
        <v>90694</v>
      </c>
      <c r="D104889">
        <v>466283</v>
      </c>
      <c r="E104889" s="48">
        <f t="shared" si="1638"/>
        <v>0.83611111111111114</v>
      </c>
      <c r="F104889" t="str">
        <f>TEXT(Таблица19[[#This Row],[время просмотра (UTC)]],"ДДД")</f>
        <v>Чт</v>
      </c>
    </row>
    <row r="104890" spans="1:6" x14ac:dyDescent="0.25">
      <c r="A104890">
        <v>110210</v>
      </c>
      <c r="B104890" s="2">
        <v>44343.835543689325</v>
      </c>
      <c r="C104890">
        <v>291492</v>
      </c>
      <c r="D104890">
        <v>191893</v>
      </c>
      <c r="E104890" s="48">
        <f t="shared" si="1638"/>
        <v>0.8354166666666667</v>
      </c>
      <c r="F104890" t="str">
        <f>TEXT(Таблица19[[#This Row],[время просмотра (UTC)]],"ДДД")</f>
        <v>Чт</v>
      </c>
    </row>
    <row r="104891" spans="1:6" x14ac:dyDescent="0.25">
      <c r="A104891">
        <v>110205</v>
      </c>
      <c r="B104891" s="2">
        <v>44343.834734627831</v>
      </c>
      <c r="C104891">
        <v>68313</v>
      </c>
      <c r="D104891">
        <v>21760</v>
      </c>
      <c r="E104891" s="48">
        <f t="shared" si="1638"/>
        <v>0.83472222222222225</v>
      </c>
      <c r="F104891" t="str">
        <f>TEXT(Таблица19[[#This Row],[время просмотра (UTC)]],"ДДД")</f>
        <v>Чт</v>
      </c>
    </row>
    <row r="104892" spans="1:6" x14ac:dyDescent="0.25">
      <c r="A104892">
        <v>110203</v>
      </c>
      <c r="B104892" s="2">
        <v>44343.834330097088</v>
      </c>
      <c r="C104892">
        <v>233086</v>
      </c>
      <c r="D104892">
        <v>154256</v>
      </c>
      <c r="E104892" s="48">
        <f t="shared" si="1638"/>
        <v>0.8340277777777777</v>
      </c>
      <c r="F104892" t="str">
        <f>TEXT(Таблица19[[#This Row],[время просмотра (UTC)]],"ДДД")</f>
        <v>Чт</v>
      </c>
    </row>
    <row r="104893" spans="1:6" x14ac:dyDescent="0.25">
      <c r="A104893">
        <v>110199</v>
      </c>
      <c r="B104893" s="2">
        <v>44343.833521035602</v>
      </c>
      <c r="C104893">
        <v>167215</v>
      </c>
      <c r="D104893">
        <v>102086</v>
      </c>
      <c r="E104893" s="48">
        <f t="shared" si="1638"/>
        <v>0.83333333333333337</v>
      </c>
      <c r="F104893" t="str">
        <f>TEXT(Таблица19[[#This Row],[время просмотра (UTC)]],"ДДД")</f>
        <v>Чт</v>
      </c>
    </row>
    <row r="104894" spans="1:6" x14ac:dyDescent="0.25">
      <c r="A104894">
        <v>110197</v>
      </c>
      <c r="B104894" s="2">
        <v>44343.833521035602</v>
      </c>
      <c r="C104894">
        <v>29913</v>
      </c>
      <c r="D104894">
        <v>205316</v>
      </c>
      <c r="E104894" s="48">
        <f t="shared" si="1638"/>
        <v>0.83333333333333337</v>
      </c>
      <c r="F104894" t="str">
        <f>TEXT(Таблица19[[#This Row],[время просмотра (UTC)]],"ДДД")</f>
        <v>Чт</v>
      </c>
    </row>
    <row r="104895" spans="1:6" x14ac:dyDescent="0.25">
      <c r="A104895">
        <v>110195</v>
      </c>
      <c r="B104895" s="2">
        <v>44343.833333333336</v>
      </c>
      <c r="C104895">
        <v>140118</v>
      </c>
      <c r="D104895">
        <v>411922</v>
      </c>
      <c r="E104895" s="48">
        <f t="shared" si="1638"/>
        <v>0.83333333333333337</v>
      </c>
      <c r="F104895" t="str">
        <f>TEXT(Таблица19[[#This Row],[время просмотра (UTC)]],"ДДД")</f>
        <v>Чт</v>
      </c>
    </row>
    <row r="104896" spans="1:6" x14ac:dyDescent="0.25">
      <c r="A104896">
        <v>110193</v>
      </c>
      <c r="B104896" s="2">
        <v>44343.831902912621</v>
      </c>
      <c r="C104896">
        <v>211431</v>
      </c>
      <c r="D104896">
        <v>411922</v>
      </c>
      <c r="E104896" s="48">
        <f t="shared" si="1638"/>
        <v>0.83124999999999993</v>
      </c>
      <c r="F104896" t="str">
        <f>TEXT(Таблица19[[#This Row],[время просмотра (UTC)]],"ДДД")</f>
        <v>Чт</v>
      </c>
    </row>
    <row r="104897" spans="1:6" x14ac:dyDescent="0.25">
      <c r="A104897">
        <v>110192</v>
      </c>
      <c r="B104897" s="2">
        <v>44343.831093851135</v>
      </c>
      <c r="C104897">
        <v>78727</v>
      </c>
      <c r="D104897">
        <v>411922</v>
      </c>
      <c r="E104897" s="48">
        <f t="shared" si="1638"/>
        <v>0.8305555555555556</v>
      </c>
      <c r="F104897" t="str">
        <f>TEXT(Таблица19[[#This Row],[время просмотра (UTC)]],"ДДД")</f>
        <v>Чт</v>
      </c>
    </row>
    <row r="104898" spans="1:6" x14ac:dyDescent="0.25">
      <c r="A104898">
        <v>110191</v>
      </c>
      <c r="B104898" s="2">
        <v>44343.83</v>
      </c>
      <c r="C104898">
        <v>301595</v>
      </c>
      <c r="D104898">
        <v>179296</v>
      </c>
      <c r="E104898" s="48">
        <f t="shared" ref="E104898:E104961" si="1639">TIME(HOUR(B104898),MINUTE(B104898),SECOND(0))</f>
        <v>0.82986111111111116</v>
      </c>
      <c r="F104898" t="str">
        <f>TEXT(Таблица19[[#This Row],[время просмотра (UTC)]],"ДДД")</f>
        <v>Чт</v>
      </c>
    </row>
    <row r="104899" spans="1:6" x14ac:dyDescent="0.25">
      <c r="A104899">
        <v>110187</v>
      </c>
      <c r="B104899" s="2">
        <v>44343.829071197411</v>
      </c>
      <c r="C104899">
        <v>317584</v>
      </c>
      <c r="D104899">
        <v>221402</v>
      </c>
      <c r="E104899" s="48">
        <f t="shared" si="1639"/>
        <v>0.82847222222222217</v>
      </c>
      <c r="F104899" t="str">
        <f>TEXT(Таблица19[[#This Row],[время просмотра (UTC)]],"ДДД")</f>
        <v>Чт</v>
      </c>
    </row>
    <row r="104900" spans="1:6" x14ac:dyDescent="0.25">
      <c r="A104900">
        <v>110182</v>
      </c>
      <c r="B104900" s="2">
        <v>44343.828666666668</v>
      </c>
      <c r="C104900">
        <v>244210</v>
      </c>
      <c r="D104900">
        <v>351192</v>
      </c>
      <c r="E104900" s="48">
        <f t="shared" si="1639"/>
        <v>0.82847222222222217</v>
      </c>
      <c r="F104900" t="str">
        <f>TEXT(Таблица19[[#This Row],[время просмотра (UTC)]],"ДДД")</f>
        <v>Чт</v>
      </c>
    </row>
    <row r="104901" spans="1:6" x14ac:dyDescent="0.25">
      <c r="A104901">
        <v>110178</v>
      </c>
      <c r="B104901" s="2">
        <v>44343.828666666668</v>
      </c>
      <c r="C104901">
        <v>127891</v>
      </c>
      <c r="D104901">
        <v>123413</v>
      </c>
      <c r="E104901" s="48">
        <f t="shared" si="1639"/>
        <v>0.82847222222222217</v>
      </c>
      <c r="F104901" t="str">
        <f>TEXT(Таблица19[[#This Row],[время просмотра (UTC)]],"ДДД")</f>
        <v>Чт</v>
      </c>
    </row>
    <row r="104902" spans="1:6" x14ac:dyDescent="0.25">
      <c r="A104902">
        <v>110177</v>
      </c>
      <c r="B104902" s="2">
        <v>44343.828666666668</v>
      </c>
      <c r="C104902">
        <v>48825</v>
      </c>
      <c r="D104902">
        <v>238334</v>
      </c>
      <c r="E104902" s="48">
        <f t="shared" si="1639"/>
        <v>0.82847222222222217</v>
      </c>
      <c r="F104902" t="str">
        <f>TEXT(Таблица19[[#This Row],[время просмотра (UTC)]],"ДДД")</f>
        <v>Чт</v>
      </c>
    </row>
    <row r="104903" spans="1:6" x14ac:dyDescent="0.25">
      <c r="A104903">
        <v>110172</v>
      </c>
      <c r="B104903" s="2">
        <v>44343.827453074438</v>
      </c>
      <c r="C104903">
        <v>112085</v>
      </c>
      <c r="D104903">
        <v>470762</v>
      </c>
      <c r="E104903" s="48">
        <f t="shared" si="1639"/>
        <v>0.82708333333333339</v>
      </c>
      <c r="F104903" t="str">
        <f>TEXT(Таблица19[[#This Row],[время просмотра (UTC)]],"ДДД")</f>
        <v>Чт</v>
      </c>
    </row>
    <row r="104904" spans="1:6" x14ac:dyDescent="0.25">
      <c r="A104904">
        <v>110168</v>
      </c>
      <c r="B104904" s="2">
        <v>44343.827048543688</v>
      </c>
      <c r="C104904">
        <v>345200</v>
      </c>
      <c r="D104904">
        <v>351192</v>
      </c>
      <c r="E104904" s="48">
        <f t="shared" si="1639"/>
        <v>0.82638888888888884</v>
      </c>
      <c r="F104904" t="str">
        <f>TEXT(Таблица19[[#This Row],[время просмотра (UTC)]],"ДДД")</f>
        <v>Чт</v>
      </c>
    </row>
    <row r="104905" spans="1:6" x14ac:dyDescent="0.25">
      <c r="A104905">
        <v>110166</v>
      </c>
      <c r="B104905" s="2">
        <v>44343.827048543688</v>
      </c>
      <c r="C104905">
        <v>342391</v>
      </c>
      <c r="D104905">
        <v>424598</v>
      </c>
      <c r="E104905" s="48">
        <f t="shared" si="1639"/>
        <v>0.82638888888888884</v>
      </c>
      <c r="F104905" t="str">
        <f>TEXT(Таблица19[[#This Row],[время просмотра (UTC)]],"ДДД")</f>
        <v>Чт</v>
      </c>
    </row>
    <row r="104906" spans="1:6" x14ac:dyDescent="0.25">
      <c r="A104906">
        <v>110163</v>
      </c>
      <c r="B104906" s="2">
        <v>44343.826239482201</v>
      </c>
      <c r="C104906">
        <v>219046</v>
      </c>
      <c r="D104906">
        <v>272884</v>
      </c>
      <c r="E104906" s="48">
        <f t="shared" si="1639"/>
        <v>0.8256944444444444</v>
      </c>
      <c r="F104906" t="str">
        <f>TEXT(Таблица19[[#This Row],[время просмотра (UTC)]],"ДДД")</f>
        <v>Чт</v>
      </c>
    </row>
    <row r="104907" spans="1:6" x14ac:dyDescent="0.25">
      <c r="A104907">
        <v>110162</v>
      </c>
      <c r="B104907" s="2">
        <v>44343.826239482201</v>
      </c>
      <c r="C104907">
        <v>114371</v>
      </c>
      <c r="D104907">
        <v>118549</v>
      </c>
      <c r="E104907" s="48">
        <f t="shared" si="1639"/>
        <v>0.8256944444444444</v>
      </c>
      <c r="F104907" t="str">
        <f>TEXT(Таблица19[[#This Row],[время просмотра (UTC)]],"ДДД")</f>
        <v>Чт</v>
      </c>
    </row>
    <row r="104908" spans="1:6" x14ac:dyDescent="0.25">
      <c r="A104908">
        <v>110161</v>
      </c>
      <c r="B104908" s="2">
        <v>44343.825834951458</v>
      </c>
      <c r="C104908">
        <v>260718</v>
      </c>
      <c r="D104908">
        <v>91814</v>
      </c>
      <c r="E104908" s="48">
        <f t="shared" si="1639"/>
        <v>0.8256944444444444</v>
      </c>
      <c r="F104908" t="str">
        <f>TEXT(Таблица19[[#This Row],[время просмотра (UTC)]],"ДДД")</f>
        <v>Чт</v>
      </c>
    </row>
    <row r="104909" spans="1:6" x14ac:dyDescent="0.25">
      <c r="A104909">
        <v>110156</v>
      </c>
      <c r="B104909" s="2">
        <v>44343.825430420715</v>
      </c>
      <c r="C104909">
        <v>343141</v>
      </c>
      <c r="D104909">
        <v>411922</v>
      </c>
      <c r="E104909" s="48">
        <f t="shared" si="1639"/>
        <v>0.82500000000000007</v>
      </c>
      <c r="F104909" t="str">
        <f>TEXT(Таблица19[[#This Row],[время просмотра (UTC)]],"ДДД")</f>
        <v>Чт</v>
      </c>
    </row>
    <row r="104910" spans="1:6" x14ac:dyDescent="0.25">
      <c r="A104910">
        <v>110153</v>
      </c>
      <c r="B104910" s="2">
        <v>44343.825025889964</v>
      </c>
      <c r="C104910">
        <v>157329</v>
      </c>
      <c r="D104910">
        <v>351192</v>
      </c>
      <c r="E104910" s="48">
        <f t="shared" si="1639"/>
        <v>0.82500000000000007</v>
      </c>
      <c r="F104910" t="str">
        <f>TEXT(Таблица19[[#This Row],[время просмотра (UTC)]],"ДДД")</f>
        <v>Чт</v>
      </c>
    </row>
    <row r="104911" spans="1:6" x14ac:dyDescent="0.25">
      <c r="A104911">
        <v>110150</v>
      </c>
      <c r="B104911" s="2">
        <v>44343.825025889964</v>
      </c>
      <c r="C104911">
        <v>100093</v>
      </c>
      <c r="D104911">
        <v>472712</v>
      </c>
      <c r="E104911" s="48">
        <f t="shared" si="1639"/>
        <v>0.82500000000000007</v>
      </c>
      <c r="F104911" t="str">
        <f>TEXT(Таблица19[[#This Row],[время просмотра (UTC)]],"ДДД")</f>
        <v>Чт</v>
      </c>
    </row>
    <row r="104912" spans="1:6" x14ac:dyDescent="0.25">
      <c r="A104912">
        <v>110148</v>
      </c>
      <c r="B104912" s="2">
        <v>44343.824216828478</v>
      </c>
      <c r="C104912">
        <v>110335</v>
      </c>
      <c r="D104912">
        <v>347008</v>
      </c>
      <c r="E104912" s="48">
        <f t="shared" si="1639"/>
        <v>0.82361111111111107</v>
      </c>
      <c r="F104912" t="str">
        <f>TEXT(Таблица19[[#This Row],[время просмотра (UTC)]],"ДДД")</f>
        <v>Чт</v>
      </c>
    </row>
    <row r="104913" spans="1:6" x14ac:dyDescent="0.25">
      <c r="A104913">
        <v>110147</v>
      </c>
      <c r="B104913" s="2">
        <v>44343.824216828478</v>
      </c>
      <c r="C104913">
        <v>14996</v>
      </c>
      <c r="D104913">
        <v>217497</v>
      </c>
      <c r="E104913" s="48">
        <f t="shared" si="1639"/>
        <v>0.82361111111111107</v>
      </c>
      <c r="F104913" t="str">
        <f>TEXT(Таблица19[[#This Row],[время просмотра (UTC)]],"ДДД")</f>
        <v>Чт</v>
      </c>
    </row>
    <row r="104914" spans="1:6" x14ac:dyDescent="0.25">
      <c r="A104914">
        <v>110146</v>
      </c>
      <c r="B104914" s="2">
        <v>44343.823812297735</v>
      </c>
      <c r="C104914">
        <v>25411</v>
      </c>
      <c r="D104914">
        <v>158978</v>
      </c>
      <c r="E104914" s="48">
        <f t="shared" si="1639"/>
        <v>0.82361111111111107</v>
      </c>
      <c r="F104914" t="str">
        <f>TEXT(Таблица19[[#This Row],[время просмотра (UTC)]],"ДДД")</f>
        <v>Чт</v>
      </c>
    </row>
    <row r="104915" spans="1:6" x14ac:dyDescent="0.25">
      <c r="A104915">
        <v>110141</v>
      </c>
      <c r="B104915" s="2">
        <v>44343.823003236241</v>
      </c>
      <c r="C104915">
        <v>321634</v>
      </c>
      <c r="D104915">
        <v>151401</v>
      </c>
      <c r="E104915" s="48">
        <f t="shared" si="1639"/>
        <v>0.82291666666666663</v>
      </c>
      <c r="F104915" t="str">
        <f>TEXT(Таблица19[[#This Row],[время просмотра (UTC)]],"ДДД")</f>
        <v>Чт</v>
      </c>
    </row>
    <row r="104916" spans="1:6" x14ac:dyDescent="0.25">
      <c r="A104916">
        <v>110137</v>
      </c>
      <c r="B104916" s="2">
        <v>44343.823003236241</v>
      </c>
      <c r="C104916">
        <v>256041</v>
      </c>
      <c r="D104916">
        <v>381300</v>
      </c>
      <c r="E104916" s="48">
        <f t="shared" si="1639"/>
        <v>0.82291666666666663</v>
      </c>
      <c r="F104916" t="str">
        <f>TEXT(Таблица19[[#This Row],[время просмотра (UTC)]],"ДДД")</f>
        <v>Чт</v>
      </c>
    </row>
    <row r="104917" spans="1:6" x14ac:dyDescent="0.25">
      <c r="A104917">
        <v>110134</v>
      </c>
      <c r="B104917" s="2">
        <v>44343.823003236241</v>
      </c>
      <c r="C104917">
        <v>45717</v>
      </c>
      <c r="D104917">
        <v>250679</v>
      </c>
      <c r="E104917" s="48">
        <f t="shared" si="1639"/>
        <v>0.82291666666666663</v>
      </c>
      <c r="F104917" t="str">
        <f>TEXT(Таблица19[[#This Row],[время просмотра (UTC)]],"ДДД")</f>
        <v>Чт</v>
      </c>
    </row>
    <row r="104918" spans="1:6" x14ac:dyDescent="0.25">
      <c r="A104918">
        <v>110131</v>
      </c>
      <c r="B104918" s="2">
        <v>44343.822194174754</v>
      </c>
      <c r="C104918">
        <v>284771</v>
      </c>
      <c r="D104918">
        <v>158978</v>
      </c>
      <c r="E104918" s="48">
        <f t="shared" si="1639"/>
        <v>0.82152777777777775</v>
      </c>
      <c r="F104918" t="str">
        <f>TEXT(Таблица19[[#This Row],[время просмотра (UTC)]],"ДДД")</f>
        <v>Чт</v>
      </c>
    </row>
    <row r="104919" spans="1:6" x14ac:dyDescent="0.25">
      <c r="A104919">
        <v>110128</v>
      </c>
      <c r="B104919" s="2">
        <v>44343.820576051781</v>
      </c>
      <c r="C104919">
        <v>47739</v>
      </c>
      <c r="D104919">
        <v>153893</v>
      </c>
      <c r="E104919" s="48">
        <f t="shared" si="1639"/>
        <v>0.82013888888888886</v>
      </c>
      <c r="F104919" t="str">
        <f>TEXT(Таблица19[[#This Row],[время просмотра (UTC)]],"ДДД")</f>
        <v>Чт</v>
      </c>
    </row>
    <row r="104920" spans="1:6" x14ac:dyDescent="0.25">
      <c r="A104920">
        <v>110124</v>
      </c>
      <c r="B104920" s="2">
        <v>44343.819766990287</v>
      </c>
      <c r="C104920">
        <v>254311</v>
      </c>
      <c r="D104920">
        <v>83356</v>
      </c>
      <c r="E104920" s="48">
        <f t="shared" si="1639"/>
        <v>0.81944444444444453</v>
      </c>
      <c r="F104920" t="str">
        <f>TEXT(Таблица19[[#This Row],[время просмотра (UTC)]],"ДДД")</f>
        <v>Чт</v>
      </c>
    </row>
    <row r="104921" spans="1:6" x14ac:dyDescent="0.25">
      <c r="A104921">
        <v>110121</v>
      </c>
      <c r="B104921" s="2">
        <v>44343.819362459551</v>
      </c>
      <c r="C104921">
        <v>217784</v>
      </c>
      <c r="D104921">
        <v>304722</v>
      </c>
      <c r="E104921" s="48">
        <f t="shared" si="1639"/>
        <v>0.81874999999999998</v>
      </c>
      <c r="F104921" t="str">
        <f>TEXT(Таблица19[[#This Row],[время просмотра (UTC)]],"ДДД")</f>
        <v>Чт</v>
      </c>
    </row>
    <row r="104922" spans="1:6" x14ac:dyDescent="0.25">
      <c r="A104922">
        <v>110118</v>
      </c>
      <c r="B104922" s="2">
        <v>44343.819362459551</v>
      </c>
      <c r="C104922">
        <v>59178</v>
      </c>
      <c r="D104922">
        <v>285365</v>
      </c>
      <c r="E104922" s="48">
        <f t="shared" si="1639"/>
        <v>0.81874999999999998</v>
      </c>
      <c r="F104922" t="str">
        <f>TEXT(Таблица19[[#This Row],[время просмотра (UTC)]],"ДДД")</f>
        <v>Чт</v>
      </c>
    </row>
    <row r="104923" spans="1:6" x14ac:dyDescent="0.25">
      <c r="A104923">
        <v>110117</v>
      </c>
      <c r="B104923" s="2">
        <v>44343.819362459551</v>
      </c>
      <c r="C104923">
        <v>50951</v>
      </c>
      <c r="D104923">
        <v>238891</v>
      </c>
      <c r="E104923" s="48">
        <f t="shared" si="1639"/>
        <v>0.81874999999999998</v>
      </c>
      <c r="F104923" t="str">
        <f>TEXT(Таблица19[[#This Row],[время просмотра (UTC)]],"ДДД")</f>
        <v>Чт</v>
      </c>
    </row>
    <row r="104924" spans="1:6" x14ac:dyDescent="0.25">
      <c r="A104924">
        <v>110115</v>
      </c>
      <c r="B104924" s="2">
        <v>44343.818553398058</v>
      </c>
      <c r="C104924">
        <v>267402</v>
      </c>
      <c r="D104924">
        <v>191893</v>
      </c>
      <c r="E104924" s="48">
        <f t="shared" si="1639"/>
        <v>0.81805555555555554</v>
      </c>
      <c r="F104924" t="str">
        <f>TEXT(Таблица19[[#This Row],[время просмотра (UTC)]],"ДДД")</f>
        <v>Чт</v>
      </c>
    </row>
    <row r="104925" spans="1:6" x14ac:dyDescent="0.25">
      <c r="A104925">
        <v>110112</v>
      </c>
      <c r="B104925" s="2">
        <v>44343.818148867314</v>
      </c>
      <c r="C104925">
        <v>264013</v>
      </c>
      <c r="D104925">
        <v>347393</v>
      </c>
      <c r="E104925" s="48">
        <f t="shared" si="1639"/>
        <v>0.81805555555555554</v>
      </c>
      <c r="F104925" t="str">
        <f>TEXT(Таблица19[[#This Row],[время просмотра (UTC)]],"ДДД")</f>
        <v>Чт</v>
      </c>
    </row>
    <row r="104926" spans="1:6" x14ac:dyDescent="0.25">
      <c r="A104926">
        <v>110107</v>
      </c>
      <c r="B104926" s="2">
        <v>44343.817744336571</v>
      </c>
      <c r="C104926">
        <v>312505</v>
      </c>
      <c r="D104926">
        <v>251439</v>
      </c>
      <c r="E104926" s="48">
        <f t="shared" si="1639"/>
        <v>0.81736111111111109</v>
      </c>
      <c r="F104926" t="str">
        <f>TEXT(Таблица19[[#This Row],[время просмотра (UTC)]],"ДДД")</f>
        <v>Чт</v>
      </c>
    </row>
    <row r="104927" spans="1:6" x14ac:dyDescent="0.25">
      <c r="A104927">
        <v>110106</v>
      </c>
      <c r="B104927" s="2">
        <v>44343.817744336571</v>
      </c>
      <c r="C104927">
        <v>204445</v>
      </c>
      <c r="D104927">
        <v>433247</v>
      </c>
      <c r="E104927" s="48">
        <f t="shared" si="1639"/>
        <v>0.81736111111111109</v>
      </c>
      <c r="F104927" t="str">
        <f>TEXT(Таблица19[[#This Row],[время просмотра (UTC)]],"ДДД")</f>
        <v>Чт</v>
      </c>
    </row>
    <row r="104928" spans="1:6" x14ac:dyDescent="0.25">
      <c r="A104928">
        <v>110104</v>
      </c>
      <c r="B104928" s="2">
        <v>44343.817339805828</v>
      </c>
      <c r="C104928">
        <v>180129</v>
      </c>
      <c r="D104928">
        <v>182648</v>
      </c>
      <c r="E104928" s="48">
        <f t="shared" si="1639"/>
        <v>0.81666666666666676</v>
      </c>
      <c r="F104928" t="str">
        <f>TEXT(Таблица19[[#This Row],[время просмотра (UTC)]],"ДДД")</f>
        <v>Чт</v>
      </c>
    </row>
    <row r="104929" spans="1:6" x14ac:dyDescent="0.25">
      <c r="A104929">
        <v>110099</v>
      </c>
      <c r="B104929" s="2">
        <v>44343.815721682848</v>
      </c>
      <c r="C104929">
        <v>258375</v>
      </c>
      <c r="D104929">
        <v>472908</v>
      </c>
      <c r="E104929" s="48">
        <f t="shared" si="1639"/>
        <v>0.81527777777777777</v>
      </c>
      <c r="F104929" t="str">
        <f>TEXT(Таблица19[[#This Row],[время просмотра (UTC)]],"ДДД")</f>
        <v>Чт</v>
      </c>
    </row>
    <row r="104930" spans="1:6" x14ac:dyDescent="0.25">
      <c r="A104930">
        <v>110094</v>
      </c>
      <c r="B104930" s="2">
        <v>44343.815721682848</v>
      </c>
      <c r="C104930">
        <v>75625</v>
      </c>
      <c r="D104930">
        <v>230507</v>
      </c>
      <c r="E104930" s="48">
        <f t="shared" si="1639"/>
        <v>0.81527777777777777</v>
      </c>
      <c r="F104930" t="str">
        <f>TEXT(Таблица19[[#This Row],[время просмотра (UTC)]],"ДДД")</f>
        <v>Чт</v>
      </c>
    </row>
    <row r="104931" spans="1:6" x14ac:dyDescent="0.25">
      <c r="A104931">
        <v>110092</v>
      </c>
      <c r="B104931" s="2">
        <v>44343.815317152104</v>
      </c>
      <c r="C104931">
        <v>273008</v>
      </c>
      <c r="D104931">
        <v>250679</v>
      </c>
      <c r="E104931" s="48">
        <f t="shared" si="1639"/>
        <v>0.81527777777777777</v>
      </c>
      <c r="F104931" t="str">
        <f>TEXT(Таблица19[[#This Row],[время просмотра (UTC)]],"ДДД")</f>
        <v>Чт</v>
      </c>
    </row>
    <row r="104932" spans="1:6" x14ac:dyDescent="0.25">
      <c r="A104932">
        <v>110087</v>
      </c>
      <c r="B104932" s="2">
        <v>44343.814912621354</v>
      </c>
      <c r="C104932">
        <v>249339</v>
      </c>
      <c r="D104932">
        <v>250679</v>
      </c>
      <c r="E104932" s="48">
        <f t="shared" si="1639"/>
        <v>0.81458333333333333</v>
      </c>
      <c r="F104932" t="str">
        <f>TEXT(Таблица19[[#This Row],[время просмотра (UTC)]],"ДДД")</f>
        <v>Чт</v>
      </c>
    </row>
    <row r="104933" spans="1:6" x14ac:dyDescent="0.25">
      <c r="A104933">
        <v>110086</v>
      </c>
      <c r="B104933" s="2">
        <v>44343.814508090618</v>
      </c>
      <c r="C104933">
        <v>309914</v>
      </c>
      <c r="D104933">
        <v>177852</v>
      </c>
      <c r="E104933" s="48">
        <f t="shared" si="1639"/>
        <v>0.81388888888888899</v>
      </c>
      <c r="F104933" t="str">
        <f>TEXT(Таблица19[[#This Row],[время просмотра (UTC)]],"ДДД")</f>
        <v>Чт</v>
      </c>
    </row>
    <row r="104934" spans="1:6" x14ac:dyDescent="0.25">
      <c r="A104934">
        <v>110082</v>
      </c>
      <c r="B104934" s="2">
        <v>44343.814508090618</v>
      </c>
      <c r="C104934">
        <v>256796</v>
      </c>
      <c r="D104934">
        <v>230507</v>
      </c>
      <c r="E104934" s="48">
        <f t="shared" si="1639"/>
        <v>0.81388888888888899</v>
      </c>
      <c r="F104934" t="str">
        <f>TEXT(Таблица19[[#This Row],[время просмотра (UTC)]],"ДДД")</f>
        <v>Чт</v>
      </c>
    </row>
    <row r="104935" spans="1:6" x14ac:dyDescent="0.25">
      <c r="A104935">
        <v>110081</v>
      </c>
      <c r="B104935" s="2">
        <v>44343.814508090618</v>
      </c>
      <c r="C104935">
        <v>141604</v>
      </c>
      <c r="D104935">
        <v>311179</v>
      </c>
      <c r="E104935" s="48">
        <f t="shared" si="1639"/>
        <v>0.81388888888888899</v>
      </c>
      <c r="F104935" t="str">
        <f>TEXT(Таблица19[[#This Row],[время просмотра (UTC)]],"ДДД")</f>
        <v>Чт</v>
      </c>
    </row>
    <row r="104936" spans="1:6" x14ac:dyDescent="0.25">
      <c r="A104936">
        <v>110079</v>
      </c>
      <c r="B104936" s="2">
        <v>44343.814508090618</v>
      </c>
      <c r="C104936">
        <v>64753</v>
      </c>
      <c r="D104936">
        <v>277903</v>
      </c>
      <c r="E104936" s="48">
        <f t="shared" si="1639"/>
        <v>0.81388888888888899</v>
      </c>
      <c r="F104936" t="str">
        <f>TEXT(Таблица19[[#This Row],[время просмотра (UTC)]],"ДДД")</f>
        <v>Чт</v>
      </c>
    </row>
    <row r="104937" spans="1:6" x14ac:dyDescent="0.25">
      <c r="A104937">
        <v>110077</v>
      </c>
      <c r="B104937" s="2">
        <v>44343.814103559867</v>
      </c>
      <c r="C104937">
        <v>113882</v>
      </c>
      <c r="D104937">
        <v>408587</v>
      </c>
      <c r="E104937" s="48">
        <f t="shared" si="1639"/>
        <v>0.81388888888888899</v>
      </c>
      <c r="F104937" t="str">
        <f>TEXT(Таблица19[[#This Row],[время просмотра (UTC)]],"ДДД")</f>
        <v>Чт</v>
      </c>
    </row>
    <row r="104938" spans="1:6" x14ac:dyDescent="0.25">
      <c r="A104938">
        <v>110073</v>
      </c>
      <c r="B104938" s="2">
        <v>44343.813999999998</v>
      </c>
      <c r="C104938">
        <v>325346</v>
      </c>
      <c r="D104938">
        <v>428190</v>
      </c>
      <c r="E104938" s="48">
        <f t="shared" si="1639"/>
        <v>0.81388888888888899</v>
      </c>
      <c r="F104938" t="str">
        <f>TEXT(Таблица19[[#This Row],[время просмотра (UTC)]],"ДДД")</f>
        <v>Чт</v>
      </c>
    </row>
    <row r="104939" spans="1:6" x14ac:dyDescent="0.25">
      <c r="A104939">
        <v>110069</v>
      </c>
      <c r="B104939" s="2">
        <v>44343.813699029124</v>
      </c>
      <c r="C104939">
        <v>346932</v>
      </c>
      <c r="D104939">
        <v>21760</v>
      </c>
      <c r="E104939" s="48">
        <f t="shared" si="1639"/>
        <v>0.81319444444444444</v>
      </c>
      <c r="F104939" t="str">
        <f>TEXT(Таблица19[[#This Row],[время просмотра (UTC)]],"ДДД")</f>
        <v>Чт</v>
      </c>
    </row>
    <row r="104940" spans="1:6" x14ac:dyDescent="0.25">
      <c r="A104940">
        <v>110065</v>
      </c>
      <c r="B104940" s="2">
        <v>44343.813699029124</v>
      </c>
      <c r="C104940">
        <v>254123</v>
      </c>
      <c r="D104940">
        <v>470762</v>
      </c>
      <c r="E104940" s="48">
        <f t="shared" si="1639"/>
        <v>0.81319444444444444</v>
      </c>
      <c r="F104940" t="str">
        <f>TEXT(Таблица19[[#This Row],[время просмотра (UTC)]],"ДДД")</f>
        <v>Чт</v>
      </c>
    </row>
    <row r="104941" spans="1:6" x14ac:dyDescent="0.25">
      <c r="A104941">
        <v>110062</v>
      </c>
      <c r="B104941" s="2">
        <v>44343.813699029124</v>
      </c>
      <c r="C104941">
        <v>234720</v>
      </c>
      <c r="D104941">
        <v>463650</v>
      </c>
      <c r="E104941" s="48">
        <f t="shared" si="1639"/>
        <v>0.81319444444444444</v>
      </c>
      <c r="F104941" t="str">
        <f>TEXT(Таблица19[[#This Row],[время просмотра (UTC)]],"ДДД")</f>
        <v>Чт</v>
      </c>
    </row>
    <row r="104942" spans="1:6" x14ac:dyDescent="0.25">
      <c r="A104942">
        <v>110061</v>
      </c>
      <c r="B104942" s="2">
        <v>44343.813699029124</v>
      </c>
      <c r="C104942">
        <v>80848</v>
      </c>
      <c r="D104942">
        <v>347008</v>
      </c>
      <c r="E104942" s="48">
        <f t="shared" si="1639"/>
        <v>0.81319444444444444</v>
      </c>
      <c r="F104942" t="str">
        <f>TEXT(Таблица19[[#This Row],[время просмотра (UTC)]],"ДДД")</f>
        <v>Чт</v>
      </c>
    </row>
    <row r="104943" spans="1:6" x14ac:dyDescent="0.25">
      <c r="A104943">
        <v>110056</v>
      </c>
      <c r="B104943" s="2">
        <v>44343.813699029124</v>
      </c>
      <c r="C104943">
        <v>50018</v>
      </c>
      <c r="D104943">
        <v>230507</v>
      </c>
      <c r="E104943" s="48">
        <f t="shared" si="1639"/>
        <v>0.81319444444444444</v>
      </c>
      <c r="F104943" t="str">
        <f>TEXT(Таблица19[[#This Row],[время просмотра (UTC)]],"ДДД")</f>
        <v>Чт</v>
      </c>
    </row>
    <row r="104944" spans="1:6" x14ac:dyDescent="0.25">
      <c r="A104944">
        <v>110052</v>
      </c>
      <c r="B104944" s="2">
        <v>44343.812889967638</v>
      </c>
      <c r="C104944">
        <v>137791</v>
      </c>
      <c r="D104944">
        <v>324893</v>
      </c>
      <c r="E104944" s="48">
        <f t="shared" si="1639"/>
        <v>0.8125</v>
      </c>
      <c r="F104944" t="str">
        <f>TEXT(Таблица19[[#This Row],[время просмотра (UTC)]],"ДДД")</f>
        <v>Чт</v>
      </c>
    </row>
    <row r="104945" spans="1:6" x14ac:dyDescent="0.25">
      <c r="A104945">
        <v>110050</v>
      </c>
      <c r="B104945" s="2">
        <v>44343.812485436894</v>
      </c>
      <c r="C104945">
        <v>232819</v>
      </c>
      <c r="D104945">
        <v>56136</v>
      </c>
      <c r="E104945" s="48">
        <f t="shared" si="1639"/>
        <v>0.81180555555555556</v>
      </c>
      <c r="F104945" t="str">
        <f>TEXT(Таблица19[[#This Row],[время просмотра (UTC)]],"ДДД")</f>
        <v>Чт</v>
      </c>
    </row>
    <row r="104946" spans="1:6" x14ac:dyDescent="0.25">
      <c r="A104946">
        <v>110047</v>
      </c>
      <c r="B104946" s="2">
        <v>44343.812080906151</v>
      </c>
      <c r="C104946">
        <v>104297</v>
      </c>
      <c r="D104946">
        <v>30899</v>
      </c>
      <c r="E104946" s="48">
        <f t="shared" si="1639"/>
        <v>0.81180555555555556</v>
      </c>
      <c r="F104946" t="str">
        <f>TEXT(Таблица19[[#This Row],[время просмотра (UTC)]],"ДДД")</f>
        <v>Чт</v>
      </c>
    </row>
    <row r="104947" spans="1:6" x14ac:dyDescent="0.25">
      <c r="A104947">
        <v>110043</v>
      </c>
      <c r="B104947" s="2">
        <v>44343.811271844665</v>
      </c>
      <c r="C104947">
        <v>182055</v>
      </c>
      <c r="D104947">
        <v>250679</v>
      </c>
      <c r="E104947" s="48">
        <f t="shared" si="1639"/>
        <v>0.81111111111111101</v>
      </c>
      <c r="F104947" t="str">
        <f>TEXT(Таблица19[[#This Row],[время просмотра (UTC)]],"ДДД")</f>
        <v>Чт</v>
      </c>
    </row>
    <row r="104948" spans="1:6" x14ac:dyDescent="0.25">
      <c r="A104948">
        <v>110040</v>
      </c>
      <c r="B104948" s="2">
        <v>44343.810867313921</v>
      </c>
      <c r="C104948">
        <v>68554</v>
      </c>
      <c r="D104948">
        <v>97294</v>
      </c>
      <c r="E104948" s="48">
        <f t="shared" si="1639"/>
        <v>0.81041666666666667</v>
      </c>
      <c r="F104948" t="str">
        <f>TEXT(Таблица19[[#This Row],[время просмотра (UTC)]],"ДДД")</f>
        <v>Чт</v>
      </c>
    </row>
    <row r="104949" spans="1:6" x14ac:dyDescent="0.25">
      <c r="A104949">
        <v>110036</v>
      </c>
      <c r="B104949" s="2">
        <v>44343.810462783171</v>
      </c>
      <c r="C104949">
        <v>138293</v>
      </c>
      <c r="D104949">
        <v>474478</v>
      </c>
      <c r="E104949" s="48">
        <f t="shared" si="1639"/>
        <v>0.81041666666666667</v>
      </c>
      <c r="F104949" t="str">
        <f>TEXT(Таблица19[[#This Row],[время просмотра (UTC)]],"ДДД")</f>
        <v>Чт</v>
      </c>
    </row>
    <row r="104950" spans="1:6" x14ac:dyDescent="0.25">
      <c r="A104950">
        <v>110032</v>
      </c>
      <c r="B104950" s="2">
        <v>44343.809653721684</v>
      </c>
      <c r="C104950">
        <v>303928</v>
      </c>
      <c r="D104950">
        <v>347393</v>
      </c>
      <c r="E104950" s="48">
        <f t="shared" si="1639"/>
        <v>0.80902777777777779</v>
      </c>
      <c r="F104950" t="str">
        <f>TEXT(Таблица19[[#This Row],[время просмотра (UTC)]],"ДДД")</f>
        <v>Чт</v>
      </c>
    </row>
    <row r="104951" spans="1:6" x14ac:dyDescent="0.25">
      <c r="A104951">
        <v>110029</v>
      </c>
      <c r="B104951" s="2">
        <v>44343.809653721684</v>
      </c>
      <c r="C104951">
        <v>100539</v>
      </c>
      <c r="D104951">
        <v>346056</v>
      </c>
      <c r="E104951" s="48">
        <f t="shared" si="1639"/>
        <v>0.80902777777777779</v>
      </c>
      <c r="F104951" t="str">
        <f>TEXT(Таблица19[[#This Row],[время просмотра (UTC)]],"ДДД")</f>
        <v>Чт</v>
      </c>
    </row>
    <row r="104952" spans="1:6" x14ac:dyDescent="0.25">
      <c r="A104952">
        <v>110024</v>
      </c>
      <c r="B104952" s="2">
        <v>44343.808440129447</v>
      </c>
      <c r="C104952">
        <v>158297</v>
      </c>
      <c r="D104952">
        <v>158978</v>
      </c>
      <c r="E104952" s="48">
        <f t="shared" si="1639"/>
        <v>0.80833333333333324</v>
      </c>
      <c r="F104952" t="str">
        <f>TEXT(Таблица19[[#This Row],[время просмотра (UTC)]],"ДДД")</f>
        <v>Чт</v>
      </c>
    </row>
    <row r="104953" spans="1:6" x14ac:dyDescent="0.25">
      <c r="A104953">
        <v>110022</v>
      </c>
      <c r="B104953" s="2">
        <v>44343.808035598711</v>
      </c>
      <c r="C104953">
        <v>245279</v>
      </c>
      <c r="D104953">
        <v>244574</v>
      </c>
      <c r="E104953" s="48">
        <f t="shared" si="1639"/>
        <v>0.80763888888888891</v>
      </c>
      <c r="F104953" t="str">
        <f>TEXT(Таблица19[[#This Row],[время просмотра (UTC)]],"ДДД")</f>
        <v>Чт</v>
      </c>
    </row>
    <row r="104954" spans="1:6" x14ac:dyDescent="0.25">
      <c r="A104954">
        <v>110021</v>
      </c>
      <c r="B104954" s="2">
        <v>44343.808035598711</v>
      </c>
      <c r="C104954">
        <v>4705</v>
      </c>
      <c r="D104954">
        <v>250679</v>
      </c>
      <c r="E104954" s="48">
        <f t="shared" si="1639"/>
        <v>0.80763888888888891</v>
      </c>
      <c r="F104954" t="str">
        <f>TEXT(Таблица19[[#This Row],[время просмотра (UTC)]],"ДДД")</f>
        <v>Чт</v>
      </c>
    </row>
    <row r="104955" spans="1:6" x14ac:dyDescent="0.25">
      <c r="A104955">
        <v>110018</v>
      </c>
      <c r="B104955" s="2">
        <v>44343.806666666664</v>
      </c>
      <c r="C104955">
        <v>248323</v>
      </c>
      <c r="D104955">
        <v>82901</v>
      </c>
      <c r="E104955" s="48">
        <f t="shared" si="1639"/>
        <v>0.80625000000000002</v>
      </c>
      <c r="F104955" t="str">
        <f>TEXT(Таблица19[[#This Row],[время просмотра (UTC)]],"ДДД")</f>
        <v>Чт</v>
      </c>
    </row>
    <row r="104956" spans="1:6" x14ac:dyDescent="0.25">
      <c r="A104956">
        <v>110013</v>
      </c>
      <c r="B104956" s="2">
        <v>44343.806417475731</v>
      </c>
      <c r="C104956">
        <v>306879</v>
      </c>
      <c r="D104956">
        <v>9427</v>
      </c>
      <c r="E104956" s="48">
        <f t="shared" si="1639"/>
        <v>0.80625000000000002</v>
      </c>
      <c r="F104956" t="str">
        <f>TEXT(Таблица19[[#This Row],[время просмотра (UTC)]],"ДДД")</f>
        <v>Чт</v>
      </c>
    </row>
    <row r="104957" spans="1:6" x14ac:dyDescent="0.25">
      <c r="A104957">
        <v>110010</v>
      </c>
      <c r="B104957" s="2">
        <v>44343.804799352751</v>
      </c>
      <c r="C104957">
        <v>188482</v>
      </c>
      <c r="D104957">
        <v>145442</v>
      </c>
      <c r="E104957" s="48">
        <f t="shared" si="1639"/>
        <v>0.8041666666666667</v>
      </c>
      <c r="F104957" t="str">
        <f>TEXT(Таблица19[[#This Row],[время просмотра (UTC)]],"ДДД")</f>
        <v>Чт</v>
      </c>
    </row>
    <row r="104958" spans="1:6" x14ac:dyDescent="0.25">
      <c r="A104958">
        <v>110008</v>
      </c>
      <c r="B104958" s="2">
        <v>44343.804799352751</v>
      </c>
      <c r="C104958">
        <v>158692</v>
      </c>
      <c r="D104958">
        <v>351192</v>
      </c>
      <c r="E104958" s="48">
        <f t="shared" si="1639"/>
        <v>0.8041666666666667</v>
      </c>
      <c r="F104958" t="str">
        <f>TEXT(Таблица19[[#This Row],[время просмотра (UTC)]],"ДДД")</f>
        <v>Чт</v>
      </c>
    </row>
    <row r="104959" spans="1:6" x14ac:dyDescent="0.25">
      <c r="A104959">
        <v>110006</v>
      </c>
      <c r="B104959" s="2">
        <v>44343.804394822007</v>
      </c>
      <c r="C104959">
        <v>187112</v>
      </c>
      <c r="D104959">
        <v>63666</v>
      </c>
      <c r="E104959" s="48">
        <f t="shared" si="1639"/>
        <v>0.8041666666666667</v>
      </c>
      <c r="F104959" t="str">
        <f>TEXT(Таблица19[[#This Row],[время просмотра (UTC)]],"ДДД")</f>
        <v>Чт</v>
      </c>
    </row>
    <row r="104960" spans="1:6" x14ac:dyDescent="0.25">
      <c r="A104960">
        <v>110001</v>
      </c>
      <c r="B104960" s="2">
        <v>44343.804394822007</v>
      </c>
      <c r="C104960">
        <v>43065</v>
      </c>
      <c r="D104960">
        <v>273301</v>
      </c>
      <c r="E104960" s="48">
        <f t="shared" si="1639"/>
        <v>0.8041666666666667</v>
      </c>
      <c r="F104960" t="str">
        <f>TEXT(Таблица19[[#This Row],[время просмотра (UTC)]],"ДДД")</f>
        <v>Чт</v>
      </c>
    </row>
    <row r="104961" spans="1:6" x14ac:dyDescent="0.25">
      <c r="A104961">
        <v>109997</v>
      </c>
      <c r="B104961" s="2">
        <v>44343.803999999996</v>
      </c>
      <c r="C104961">
        <v>245639</v>
      </c>
      <c r="D104961">
        <v>351192</v>
      </c>
      <c r="E104961" s="48">
        <f t="shared" si="1639"/>
        <v>0.80347222222222225</v>
      </c>
      <c r="F104961" t="str">
        <f>TEXT(Таблица19[[#This Row],[время просмотра (UTC)]],"ДДД")</f>
        <v>Чт</v>
      </c>
    </row>
    <row r="104962" spans="1:6" x14ac:dyDescent="0.25">
      <c r="A104962">
        <v>109995</v>
      </c>
      <c r="B104962" s="2">
        <v>44343.803333333337</v>
      </c>
      <c r="C104962">
        <v>107606</v>
      </c>
      <c r="D104962">
        <v>217497</v>
      </c>
      <c r="E104962" s="48">
        <f t="shared" ref="E104962:E105025" si="1640">TIME(HOUR(B104962),MINUTE(B104962),SECOND(0))</f>
        <v>0.8027777777777777</v>
      </c>
      <c r="F104962" t="str">
        <f>TEXT(Таблица19[[#This Row],[время просмотра (UTC)]],"ДДД")</f>
        <v>Чт</v>
      </c>
    </row>
    <row r="104963" spans="1:6" x14ac:dyDescent="0.25">
      <c r="A104963">
        <v>109990</v>
      </c>
      <c r="B104963" s="2">
        <v>44343.801563106797</v>
      </c>
      <c r="C104963">
        <v>170516</v>
      </c>
      <c r="D104963">
        <v>304128</v>
      </c>
      <c r="E104963" s="48">
        <f t="shared" si="1640"/>
        <v>0.80138888888888893</v>
      </c>
      <c r="F104963" t="str">
        <f>TEXT(Таблица19[[#This Row],[время просмотра (UTC)]],"ДДД")</f>
        <v>Чт</v>
      </c>
    </row>
    <row r="104964" spans="1:6" x14ac:dyDescent="0.25">
      <c r="A104964">
        <v>109989</v>
      </c>
      <c r="B104964" s="2">
        <v>44343.801563106797</v>
      </c>
      <c r="C104964">
        <v>147599</v>
      </c>
      <c r="D104964">
        <v>411922</v>
      </c>
      <c r="E104964" s="48">
        <f t="shared" si="1640"/>
        <v>0.80138888888888893</v>
      </c>
      <c r="F104964" t="str">
        <f>TEXT(Таблица19[[#This Row],[время просмотра (UTC)]],"ДДД")</f>
        <v>Чт</v>
      </c>
    </row>
    <row r="104965" spans="1:6" x14ac:dyDescent="0.25">
      <c r="A104965">
        <v>109986</v>
      </c>
      <c r="B104965" s="2">
        <v>44343.799944983824</v>
      </c>
      <c r="C104965">
        <v>124407</v>
      </c>
      <c r="D104965">
        <v>272887</v>
      </c>
      <c r="E104965" s="48">
        <f t="shared" si="1640"/>
        <v>0.7993055555555556</v>
      </c>
      <c r="F104965" t="str">
        <f>TEXT(Таблица19[[#This Row],[время просмотра (UTC)]],"ДДД")</f>
        <v>Чт</v>
      </c>
    </row>
    <row r="104966" spans="1:6" x14ac:dyDescent="0.25">
      <c r="A104966">
        <v>109984</v>
      </c>
      <c r="B104966" s="2">
        <v>44343.798326860844</v>
      </c>
      <c r="C104966">
        <v>308835</v>
      </c>
      <c r="D104966">
        <v>112334</v>
      </c>
      <c r="E104966" s="48">
        <f t="shared" si="1640"/>
        <v>0.79791666666666661</v>
      </c>
      <c r="F104966" t="str">
        <f>TEXT(Таблица19[[#This Row],[время просмотра (UTC)]],"ДДД")</f>
        <v>Чт</v>
      </c>
    </row>
    <row r="104967" spans="1:6" x14ac:dyDescent="0.25">
      <c r="A104967">
        <v>109979</v>
      </c>
      <c r="B104967" s="2">
        <v>44343.798326860844</v>
      </c>
      <c r="C104967">
        <v>60084</v>
      </c>
      <c r="D104967">
        <v>227775</v>
      </c>
      <c r="E104967" s="48">
        <f t="shared" si="1640"/>
        <v>0.79791666666666661</v>
      </c>
      <c r="F104967" t="str">
        <f>TEXT(Таблица19[[#This Row],[время просмотра (UTC)]],"ДДД")</f>
        <v>Чт</v>
      </c>
    </row>
    <row r="104968" spans="1:6" x14ac:dyDescent="0.25">
      <c r="A104968">
        <v>109978</v>
      </c>
      <c r="B104968" s="2">
        <v>44343.797922330094</v>
      </c>
      <c r="C104968">
        <v>44434</v>
      </c>
      <c r="D104968">
        <v>180863</v>
      </c>
      <c r="E104968" s="48">
        <f t="shared" si="1640"/>
        <v>0.79791666666666661</v>
      </c>
      <c r="F104968" t="str">
        <f>TEXT(Таблица19[[#This Row],[время просмотра (UTC)]],"ДДД")</f>
        <v>Чт</v>
      </c>
    </row>
    <row r="104969" spans="1:6" x14ac:dyDescent="0.25">
      <c r="A104969">
        <v>109974</v>
      </c>
      <c r="B104969" s="2">
        <v>44343.79751779935</v>
      </c>
      <c r="C104969">
        <v>330194</v>
      </c>
      <c r="D104969">
        <v>129210</v>
      </c>
      <c r="E104969" s="48">
        <f t="shared" si="1640"/>
        <v>0.79722222222222217</v>
      </c>
      <c r="F104969" t="str">
        <f>TEXT(Таблица19[[#This Row],[время просмотра (UTC)]],"ДДД")</f>
        <v>Чт</v>
      </c>
    </row>
    <row r="104970" spans="1:6" x14ac:dyDescent="0.25">
      <c r="A104970">
        <v>109969</v>
      </c>
      <c r="B104970" s="2">
        <v>44343.79751779935</v>
      </c>
      <c r="C104970">
        <v>137262</v>
      </c>
      <c r="D104970">
        <v>411922</v>
      </c>
      <c r="E104970" s="48">
        <f t="shared" si="1640"/>
        <v>0.79722222222222217</v>
      </c>
      <c r="F104970" t="str">
        <f>TEXT(Таблица19[[#This Row],[время просмотра (UTC)]],"ДДД")</f>
        <v>Чт</v>
      </c>
    </row>
    <row r="104971" spans="1:6" x14ac:dyDescent="0.25">
      <c r="A104971">
        <v>109965</v>
      </c>
      <c r="B104971" s="2">
        <v>44343.797113268607</v>
      </c>
      <c r="C104971">
        <v>6496</v>
      </c>
      <c r="D104971">
        <v>379859</v>
      </c>
      <c r="E104971" s="48">
        <f t="shared" si="1640"/>
        <v>0.79652777777777783</v>
      </c>
      <c r="F104971" t="str">
        <f>TEXT(Таблица19[[#This Row],[время просмотра (UTC)]],"ДДД")</f>
        <v>Чт</v>
      </c>
    </row>
    <row r="104972" spans="1:6" x14ac:dyDescent="0.25">
      <c r="A104972">
        <v>109963</v>
      </c>
      <c r="B104972" s="2">
        <v>44343.796304207121</v>
      </c>
      <c r="C104972">
        <v>333479</v>
      </c>
      <c r="D104972">
        <v>158978</v>
      </c>
      <c r="E104972" s="48">
        <f t="shared" si="1640"/>
        <v>0.79583333333333339</v>
      </c>
      <c r="F104972" t="str">
        <f>TEXT(Таблица19[[#This Row],[время просмотра (UTC)]],"ДДД")</f>
        <v>Чт</v>
      </c>
    </row>
    <row r="104973" spans="1:6" x14ac:dyDescent="0.25">
      <c r="A104973">
        <v>109960</v>
      </c>
      <c r="B104973" s="2">
        <v>44343.795495145627</v>
      </c>
      <c r="C104973">
        <v>21910</v>
      </c>
      <c r="D104973">
        <v>13764</v>
      </c>
      <c r="E104973" s="48">
        <f t="shared" si="1640"/>
        <v>0.79513888888888884</v>
      </c>
      <c r="F104973" t="str">
        <f>TEXT(Таблица19[[#This Row],[время просмотра (UTC)]],"ДДД")</f>
        <v>Чт</v>
      </c>
    </row>
    <row r="104974" spans="1:6" x14ac:dyDescent="0.25">
      <c r="A104974">
        <v>109958</v>
      </c>
      <c r="B104974" s="2">
        <v>44343.79468608414</v>
      </c>
      <c r="C104974">
        <v>111281</v>
      </c>
      <c r="D104974">
        <v>105352</v>
      </c>
      <c r="E104974" s="48">
        <f t="shared" si="1640"/>
        <v>0.7944444444444444</v>
      </c>
      <c r="F104974" t="str">
        <f>TEXT(Таблица19[[#This Row],[время просмотра (UTC)]],"ДДД")</f>
        <v>Чт</v>
      </c>
    </row>
    <row r="104975" spans="1:6" x14ac:dyDescent="0.25">
      <c r="A104975">
        <v>109953</v>
      </c>
      <c r="B104975" s="2">
        <v>44343.793877022654</v>
      </c>
      <c r="C104975">
        <v>67679</v>
      </c>
      <c r="D104975">
        <v>380039</v>
      </c>
      <c r="E104975" s="48">
        <f t="shared" si="1640"/>
        <v>0.79375000000000007</v>
      </c>
      <c r="F104975" t="str">
        <f>TEXT(Таблица19[[#This Row],[время просмотра (UTC)]],"ДДД")</f>
        <v>Чт</v>
      </c>
    </row>
    <row r="104976" spans="1:6" x14ac:dyDescent="0.25">
      <c r="A104976">
        <v>109949</v>
      </c>
      <c r="B104976" s="2">
        <v>44343.793472491911</v>
      </c>
      <c r="C104976">
        <v>335417</v>
      </c>
      <c r="D104976">
        <v>346022</v>
      </c>
      <c r="E104976" s="48">
        <f t="shared" si="1640"/>
        <v>0.79305555555555562</v>
      </c>
      <c r="F104976" t="str">
        <f>TEXT(Таблица19[[#This Row],[время просмотра (UTC)]],"ДДД")</f>
        <v>Чт</v>
      </c>
    </row>
    <row r="104977" spans="1:6" x14ac:dyDescent="0.25">
      <c r="A104977">
        <v>109946</v>
      </c>
      <c r="B104977" s="2">
        <v>44343.793472491911</v>
      </c>
      <c r="C104977">
        <v>167164</v>
      </c>
      <c r="D104977">
        <v>19714</v>
      </c>
      <c r="E104977" s="48">
        <f t="shared" si="1640"/>
        <v>0.79305555555555562</v>
      </c>
      <c r="F104977" t="str">
        <f>TEXT(Таблица19[[#This Row],[время просмотра (UTC)]],"ДДД")</f>
        <v>Чт</v>
      </c>
    </row>
    <row r="104978" spans="1:6" x14ac:dyDescent="0.25">
      <c r="A104978">
        <v>109945</v>
      </c>
      <c r="B104978" s="2">
        <v>44343.793472491911</v>
      </c>
      <c r="C104978">
        <v>36663</v>
      </c>
      <c r="D104978">
        <v>351192</v>
      </c>
      <c r="E104978" s="48">
        <f t="shared" si="1640"/>
        <v>0.79305555555555562</v>
      </c>
      <c r="F104978" t="str">
        <f>TEXT(Таблица19[[#This Row],[время просмотра (UTC)]],"ДДД")</f>
        <v>Чт</v>
      </c>
    </row>
    <row r="104979" spans="1:6" x14ac:dyDescent="0.25">
      <c r="A104979">
        <v>109942</v>
      </c>
      <c r="B104979" s="2">
        <v>44343.793067961167</v>
      </c>
      <c r="C104979">
        <v>318193</v>
      </c>
      <c r="D104979">
        <v>8501</v>
      </c>
      <c r="E104979" s="48">
        <f t="shared" si="1640"/>
        <v>0.79305555555555562</v>
      </c>
      <c r="F104979" t="str">
        <f>TEXT(Таблица19[[#This Row],[время просмотра (UTC)]],"ДДД")</f>
        <v>Чт</v>
      </c>
    </row>
    <row r="104980" spans="1:6" x14ac:dyDescent="0.25">
      <c r="A104980">
        <v>109941</v>
      </c>
      <c r="B104980" s="2">
        <v>44343.792258899673</v>
      </c>
      <c r="C104980">
        <v>176541</v>
      </c>
      <c r="D104980">
        <v>389702</v>
      </c>
      <c r="E104980" s="48">
        <f t="shared" si="1640"/>
        <v>0.79166666666666663</v>
      </c>
      <c r="F104980" t="str">
        <f>TEXT(Таблица19[[#This Row],[время просмотра (UTC)]],"ДДД")</f>
        <v>Чт</v>
      </c>
    </row>
    <row r="104981" spans="1:6" x14ac:dyDescent="0.25">
      <c r="A104981">
        <v>109936</v>
      </c>
      <c r="B104981" s="2">
        <v>44343.791449838187</v>
      </c>
      <c r="C104981">
        <v>7335</v>
      </c>
      <c r="D104981">
        <v>262099</v>
      </c>
      <c r="E104981" s="48">
        <f t="shared" si="1640"/>
        <v>0.7909722222222223</v>
      </c>
      <c r="F104981" t="str">
        <f>TEXT(Таблица19[[#This Row],[время просмотра (UTC)]],"ДДД")</f>
        <v>Чт</v>
      </c>
    </row>
    <row r="104982" spans="1:6" x14ac:dyDescent="0.25">
      <c r="A104982">
        <v>109934</v>
      </c>
      <c r="B104982" s="2">
        <v>44343.790640776693</v>
      </c>
      <c r="C104982">
        <v>250013</v>
      </c>
      <c r="D104982">
        <v>183880</v>
      </c>
      <c r="E104982" s="48">
        <f t="shared" si="1640"/>
        <v>0.79027777777777775</v>
      </c>
      <c r="F104982" t="str">
        <f>TEXT(Таблица19[[#This Row],[время просмотра (UTC)]],"ДДД")</f>
        <v>Чт</v>
      </c>
    </row>
    <row r="104983" spans="1:6" x14ac:dyDescent="0.25">
      <c r="A104983">
        <v>109932</v>
      </c>
      <c r="B104983" s="2">
        <v>44343.790640776693</v>
      </c>
      <c r="C104983">
        <v>116600</v>
      </c>
      <c r="D104983">
        <v>274276</v>
      </c>
      <c r="E104983" s="48">
        <f t="shared" si="1640"/>
        <v>0.79027777777777775</v>
      </c>
      <c r="F104983" t="str">
        <f>TEXT(Таблица19[[#This Row],[время просмотра (UTC)]],"ДДД")</f>
        <v>Чт</v>
      </c>
    </row>
    <row r="104984" spans="1:6" x14ac:dyDescent="0.25">
      <c r="A104984">
        <v>109930</v>
      </c>
      <c r="B104984" s="2">
        <v>44343.790236245957</v>
      </c>
      <c r="C104984">
        <v>103594</v>
      </c>
      <c r="D104984">
        <v>41396</v>
      </c>
      <c r="E104984" s="48">
        <f t="shared" si="1640"/>
        <v>0.7895833333333333</v>
      </c>
      <c r="F104984" t="str">
        <f>TEXT(Таблица19[[#This Row],[время просмотра (UTC)]],"ДДД")</f>
        <v>Чт</v>
      </c>
    </row>
    <row r="104985" spans="1:6" x14ac:dyDescent="0.25">
      <c r="A104985">
        <v>109926</v>
      </c>
      <c r="B104985" s="2">
        <v>44343.789831715214</v>
      </c>
      <c r="C104985">
        <v>334062</v>
      </c>
      <c r="D104985">
        <v>444546</v>
      </c>
      <c r="E104985" s="48">
        <f t="shared" si="1640"/>
        <v>0.7895833333333333</v>
      </c>
      <c r="F104985" t="str">
        <f>TEXT(Таблица19[[#This Row],[время просмотра (UTC)]],"ДДД")</f>
        <v>Чт</v>
      </c>
    </row>
    <row r="104986" spans="1:6" x14ac:dyDescent="0.25">
      <c r="A104986">
        <v>109922</v>
      </c>
      <c r="B104986" s="2">
        <v>44343.789831715214</v>
      </c>
      <c r="C104986">
        <v>233585</v>
      </c>
      <c r="D104986">
        <v>85094</v>
      </c>
      <c r="E104986" s="48">
        <f t="shared" si="1640"/>
        <v>0.7895833333333333</v>
      </c>
      <c r="F104986" t="str">
        <f>TEXT(Таблица19[[#This Row],[время просмотра (UTC)]],"ДДД")</f>
        <v>Чт</v>
      </c>
    </row>
    <row r="104987" spans="1:6" x14ac:dyDescent="0.25">
      <c r="A104987">
        <v>109919</v>
      </c>
      <c r="B104987" s="2">
        <v>44343.789831715214</v>
      </c>
      <c r="C104987">
        <v>48129</v>
      </c>
      <c r="D104987">
        <v>411922</v>
      </c>
      <c r="E104987" s="48">
        <f t="shared" si="1640"/>
        <v>0.7895833333333333</v>
      </c>
      <c r="F104987" t="str">
        <f>TEXT(Таблица19[[#This Row],[время просмотра (UTC)]],"ДДД")</f>
        <v>Чт</v>
      </c>
    </row>
    <row r="104988" spans="1:6" x14ac:dyDescent="0.25">
      <c r="A104988">
        <v>109917</v>
      </c>
      <c r="B104988" s="2">
        <v>44343.78902265372</v>
      </c>
      <c r="C104988">
        <v>253249</v>
      </c>
      <c r="D104988">
        <v>182984</v>
      </c>
      <c r="E104988" s="48">
        <f t="shared" si="1640"/>
        <v>0.78888888888888886</v>
      </c>
      <c r="F104988" t="str">
        <f>TEXT(Таблица19[[#This Row],[время просмотра (UTC)]],"ДДД")</f>
        <v>Чт</v>
      </c>
    </row>
    <row r="104989" spans="1:6" x14ac:dyDescent="0.25">
      <c r="A104989">
        <v>109912</v>
      </c>
      <c r="B104989" s="2">
        <v>44343.788618122977</v>
      </c>
      <c r="C104989">
        <v>183588</v>
      </c>
      <c r="D104989">
        <v>4316</v>
      </c>
      <c r="E104989" s="48">
        <f t="shared" si="1640"/>
        <v>0.78819444444444453</v>
      </c>
      <c r="F104989" t="str">
        <f>TEXT(Таблица19[[#This Row],[время просмотра (UTC)]],"ДДД")</f>
        <v>Чт</v>
      </c>
    </row>
    <row r="104990" spans="1:6" x14ac:dyDescent="0.25">
      <c r="A104990">
        <v>109910</v>
      </c>
      <c r="B104990" s="2">
        <v>44343.788618122977</v>
      </c>
      <c r="C104990">
        <v>58127</v>
      </c>
      <c r="D104990">
        <v>191893</v>
      </c>
      <c r="E104990" s="48">
        <f t="shared" si="1640"/>
        <v>0.78819444444444453</v>
      </c>
      <c r="F104990" t="str">
        <f>TEXT(Таблица19[[#This Row],[время просмотра (UTC)]],"ДДД")</f>
        <v>Чт</v>
      </c>
    </row>
    <row r="104991" spans="1:6" x14ac:dyDescent="0.25">
      <c r="A104991">
        <v>109906</v>
      </c>
      <c r="B104991" s="2">
        <v>44343.788333333338</v>
      </c>
      <c r="C104991">
        <v>194744</v>
      </c>
      <c r="D104991">
        <v>148630</v>
      </c>
      <c r="E104991" s="48">
        <f t="shared" si="1640"/>
        <v>0.78819444444444453</v>
      </c>
      <c r="F104991" t="str">
        <f>TEXT(Таблица19[[#This Row],[время просмотра (UTC)]],"ДДД")</f>
        <v>Чт</v>
      </c>
    </row>
    <row r="104992" spans="1:6" x14ac:dyDescent="0.25">
      <c r="A104992">
        <v>109903</v>
      </c>
      <c r="B104992" s="2">
        <v>44343.78740453074</v>
      </c>
      <c r="C104992">
        <v>5945</v>
      </c>
      <c r="D104992">
        <v>347393</v>
      </c>
      <c r="E104992" s="48">
        <f t="shared" si="1640"/>
        <v>0.78680555555555554</v>
      </c>
      <c r="F104992" t="str">
        <f>TEXT(Таблица19[[#This Row],[время просмотра (UTC)]],"ДДД")</f>
        <v>Чт</v>
      </c>
    </row>
    <row r="104993" spans="1:6" x14ac:dyDescent="0.25">
      <c r="A104993">
        <v>109898</v>
      </c>
      <c r="B104993" s="2">
        <v>44343.786595469253</v>
      </c>
      <c r="C104993">
        <v>8144</v>
      </c>
      <c r="D104993">
        <v>357547</v>
      </c>
      <c r="E104993" s="48">
        <f t="shared" si="1640"/>
        <v>0.78611111111111109</v>
      </c>
      <c r="F104993" t="str">
        <f>TEXT(Таблица19[[#This Row],[время просмотра (UTC)]],"ДДД")</f>
        <v>Чт</v>
      </c>
    </row>
    <row r="104994" spans="1:6" x14ac:dyDescent="0.25">
      <c r="A104994">
        <v>109897</v>
      </c>
      <c r="B104994" s="2">
        <v>44343.785786407767</v>
      </c>
      <c r="C104994">
        <v>171963</v>
      </c>
      <c r="D104994">
        <v>344776</v>
      </c>
      <c r="E104994" s="48">
        <f t="shared" si="1640"/>
        <v>0.78541666666666676</v>
      </c>
      <c r="F104994" t="str">
        <f>TEXT(Таблица19[[#This Row],[время просмотра (UTC)]],"ДДД")</f>
        <v>Чт</v>
      </c>
    </row>
    <row r="104995" spans="1:6" x14ac:dyDescent="0.25">
      <c r="A104995">
        <v>109892</v>
      </c>
      <c r="B104995" s="2">
        <v>44343.785786407767</v>
      </c>
      <c r="C104995">
        <v>100721</v>
      </c>
      <c r="D104995">
        <v>433572</v>
      </c>
      <c r="E104995" s="48">
        <f t="shared" si="1640"/>
        <v>0.78541666666666676</v>
      </c>
      <c r="F104995" t="str">
        <f>TEXT(Таблица19[[#This Row],[время просмотра (UTC)]],"ДДД")</f>
        <v>Чт</v>
      </c>
    </row>
    <row r="104996" spans="1:6" x14ac:dyDescent="0.25">
      <c r="A104996">
        <v>109889</v>
      </c>
      <c r="B104996" s="2">
        <v>44343.785381877024</v>
      </c>
      <c r="C104996">
        <v>252427</v>
      </c>
      <c r="D104996">
        <v>190774</v>
      </c>
      <c r="E104996" s="48">
        <f t="shared" si="1640"/>
        <v>0.78472222222222221</v>
      </c>
      <c r="F104996" t="str">
        <f>TEXT(Таблица19[[#This Row],[время просмотра (UTC)]],"ДДД")</f>
        <v>Чт</v>
      </c>
    </row>
    <row r="104997" spans="1:6" x14ac:dyDescent="0.25">
      <c r="A104997">
        <v>109886</v>
      </c>
      <c r="B104997" s="2">
        <v>44343.785381877024</v>
      </c>
      <c r="C104997">
        <v>229296</v>
      </c>
      <c r="D104997">
        <v>410033</v>
      </c>
      <c r="E104997" s="48">
        <f t="shared" si="1640"/>
        <v>0.78472222222222221</v>
      </c>
      <c r="F104997" t="str">
        <f>TEXT(Таблица19[[#This Row],[время просмотра (UTC)]],"ДДД")</f>
        <v>Чт</v>
      </c>
    </row>
    <row r="104998" spans="1:6" x14ac:dyDescent="0.25">
      <c r="A104998">
        <v>109881</v>
      </c>
      <c r="B104998" s="2">
        <v>44343.785381877024</v>
      </c>
      <c r="C104998">
        <v>117517</v>
      </c>
      <c r="D104998">
        <v>242428</v>
      </c>
      <c r="E104998" s="48">
        <f t="shared" si="1640"/>
        <v>0.78472222222222221</v>
      </c>
      <c r="F104998" t="str">
        <f>TEXT(Таблица19[[#This Row],[время просмотра (UTC)]],"ДДД")</f>
        <v>Чт</v>
      </c>
    </row>
    <row r="104999" spans="1:6" x14ac:dyDescent="0.25">
      <c r="A104999">
        <v>109878</v>
      </c>
      <c r="B104999" s="2">
        <v>44343.78497734628</v>
      </c>
      <c r="C104999">
        <v>315297</v>
      </c>
      <c r="D104999">
        <v>325852</v>
      </c>
      <c r="E104999" s="48">
        <f t="shared" si="1640"/>
        <v>0.78472222222222221</v>
      </c>
      <c r="F104999" t="str">
        <f>TEXT(Таблица19[[#This Row],[время просмотра (UTC)]],"ДДД")</f>
        <v>Чт</v>
      </c>
    </row>
    <row r="105000" spans="1:6" x14ac:dyDescent="0.25">
      <c r="A105000">
        <v>109877</v>
      </c>
      <c r="B105000" s="2">
        <v>44343.784572815537</v>
      </c>
      <c r="C105000">
        <v>37588</v>
      </c>
      <c r="D105000">
        <v>158978</v>
      </c>
      <c r="E105000" s="48">
        <f t="shared" si="1640"/>
        <v>0.78402777777777777</v>
      </c>
      <c r="F105000" t="str">
        <f>TEXT(Таблица19[[#This Row],[время просмотра (UTC)]],"ДДД")</f>
        <v>Чт</v>
      </c>
    </row>
    <row r="105001" spans="1:6" x14ac:dyDescent="0.25">
      <c r="A105001">
        <v>109875</v>
      </c>
      <c r="B105001" s="2">
        <v>44343.784168284787</v>
      </c>
      <c r="C105001">
        <v>197229</v>
      </c>
      <c r="D105001">
        <v>118549</v>
      </c>
      <c r="E105001" s="48">
        <f t="shared" si="1640"/>
        <v>0.78402777777777777</v>
      </c>
      <c r="F105001" t="str">
        <f>TEXT(Таблица19[[#This Row],[время просмотра (UTC)]],"ДДД")</f>
        <v>Чт</v>
      </c>
    </row>
    <row r="105002" spans="1:6" x14ac:dyDescent="0.25">
      <c r="A105002">
        <v>109871</v>
      </c>
      <c r="B105002" s="2">
        <v>44343.783763754051</v>
      </c>
      <c r="C105002">
        <v>286690</v>
      </c>
      <c r="D105002">
        <v>86587</v>
      </c>
      <c r="E105002" s="48">
        <f t="shared" si="1640"/>
        <v>0.78333333333333333</v>
      </c>
      <c r="F105002" t="str">
        <f>TEXT(Таблица19[[#This Row],[время просмотра (UTC)]],"ДДД")</f>
        <v>Чт</v>
      </c>
    </row>
    <row r="105003" spans="1:6" x14ac:dyDescent="0.25">
      <c r="A105003">
        <v>109868</v>
      </c>
      <c r="B105003" s="2">
        <v>44343.783763754051</v>
      </c>
      <c r="C105003">
        <v>237693</v>
      </c>
      <c r="D105003">
        <v>153893</v>
      </c>
      <c r="E105003" s="48">
        <f t="shared" si="1640"/>
        <v>0.78333333333333333</v>
      </c>
      <c r="F105003" t="str">
        <f>TEXT(Таблица19[[#This Row],[время просмотра (UTC)]],"ДДД")</f>
        <v>Чт</v>
      </c>
    </row>
    <row r="105004" spans="1:6" x14ac:dyDescent="0.25">
      <c r="A105004">
        <v>109867</v>
      </c>
      <c r="B105004" s="2">
        <v>44343.7833592233</v>
      </c>
      <c r="C105004">
        <v>75667</v>
      </c>
      <c r="D105004">
        <v>435568</v>
      </c>
      <c r="E105004" s="48">
        <f t="shared" si="1640"/>
        <v>0.78333333333333333</v>
      </c>
      <c r="F105004" t="str">
        <f>TEXT(Таблица19[[#This Row],[время просмотра (UTC)]],"ДДД")</f>
        <v>Чт</v>
      </c>
    </row>
    <row r="105005" spans="1:6" x14ac:dyDescent="0.25">
      <c r="A105005">
        <v>109866</v>
      </c>
      <c r="B105005" s="2">
        <v>44343.782550161806</v>
      </c>
      <c r="C105005">
        <v>185969</v>
      </c>
      <c r="D105005">
        <v>291066</v>
      </c>
      <c r="E105005" s="48">
        <f t="shared" si="1640"/>
        <v>0.78194444444444444</v>
      </c>
      <c r="F105005" t="str">
        <f>TEXT(Таблица19[[#This Row],[время просмотра (UTC)]],"ДДД")</f>
        <v>Чт</v>
      </c>
    </row>
    <row r="105006" spans="1:6" x14ac:dyDescent="0.25">
      <c r="A105006">
        <v>109865</v>
      </c>
      <c r="B105006" s="2">
        <v>44343.78214563107</v>
      </c>
      <c r="C105006">
        <v>244281</v>
      </c>
      <c r="D105006">
        <v>158978</v>
      </c>
      <c r="E105006" s="48">
        <f t="shared" si="1640"/>
        <v>0.78194444444444444</v>
      </c>
      <c r="F105006" t="str">
        <f>TEXT(Таблица19[[#This Row],[время просмотра (UTC)]],"ДДД")</f>
        <v>Чт</v>
      </c>
    </row>
    <row r="105007" spans="1:6" x14ac:dyDescent="0.25">
      <c r="A105007">
        <v>109860</v>
      </c>
      <c r="B105007" s="2">
        <v>44343.78214563107</v>
      </c>
      <c r="C105007">
        <v>105272</v>
      </c>
      <c r="D105007">
        <v>323812</v>
      </c>
      <c r="E105007" s="48">
        <f t="shared" si="1640"/>
        <v>0.78194444444444444</v>
      </c>
      <c r="F105007" t="str">
        <f>TEXT(Таблица19[[#This Row],[время просмотра (UTC)]],"ДДД")</f>
        <v>Чт</v>
      </c>
    </row>
    <row r="105008" spans="1:6" x14ac:dyDescent="0.25">
      <c r="A105008">
        <v>109856</v>
      </c>
      <c r="B105008" s="2">
        <v>44343.781336569577</v>
      </c>
      <c r="C105008">
        <v>149053</v>
      </c>
      <c r="D105008">
        <v>182191</v>
      </c>
      <c r="E105008" s="48">
        <f t="shared" si="1640"/>
        <v>0.78125</v>
      </c>
      <c r="F105008" t="str">
        <f>TEXT(Таблица19[[#This Row],[время просмотра (UTC)]],"ДДД")</f>
        <v>Чт</v>
      </c>
    </row>
    <row r="105009" spans="1:6" x14ac:dyDescent="0.25">
      <c r="A105009">
        <v>109853</v>
      </c>
      <c r="B105009" s="2">
        <v>44343.781333333332</v>
      </c>
      <c r="C105009">
        <v>226699</v>
      </c>
      <c r="D105009">
        <v>347008</v>
      </c>
      <c r="E105009" s="48">
        <f t="shared" si="1640"/>
        <v>0.78125</v>
      </c>
      <c r="F105009" t="str">
        <f>TEXT(Таблица19[[#This Row],[время просмотра (UTC)]],"ДДД")</f>
        <v>Чт</v>
      </c>
    </row>
    <row r="105010" spans="1:6" x14ac:dyDescent="0.25">
      <c r="A105010">
        <v>109848</v>
      </c>
      <c r="B105010" s="2">
        <v>44343.780932038833</v>
      </c>
      <c r="C105010">
        <v>337873</v>
      </c>
      <c r="D105010">
        <v>32073</v>
      </c>
      <c r="E105010" s="48">
        <f t="shared" si="1640"/>
        <v>0.78055555555555556</v>
      </c>
      <c r="F105010" t="str">
        <f>TEXT(Таблица19[[#This Row],[время просмотра (UTC)]],"ДДД")</f>
        <v>Чт</v>
      </c>
    </row>
    <row r="105011" spans="1:6" x14ac:dyDescent="0.25">
      <c r="A105011">
        <v>109845</v>
      </c>
      <c r="B105011" s="2">
        <v>44343.780932038833</v>
      </c>
      <c r="C105011">
        <v>318997</v>
      </c>
      <c r="D105011">
        <v>250679</v>
      </c>
      <c r="E105011" s="48">
        <f t="shared" si="1640"/>
        <v>0.78055555555555556</v>
      </c>
      <c r="F105011" t="str">
        <f>TEXT(Таблица19[[#This Row],[время просмотра (UTC)]],"ДДД")</f>
        <v>Чт</v>
      </c>
    </row>
    <row r="105012" spans="1:6" x14ac:dyDescent="0.25">
      <c r="A105012">
        <v>109843</v>
      </c>
      <c r="B105012" s="2">
        <v>44343.780932038833</v>
      </c>
      <c r="C105012">
        <v>121171</v>
      </c>
      <c r="D105012">
        <v>411922</v>
      </c>
      <c r="E105012" s="48">
        <f t="shared" si="1640"/>
        <v>0.78055555555555556</v>
      </c>
      <c r="F105012" t="str">
        <f>TEXT(Таблица19[[#This Row],[время просмотра (UTC)]],"ДДД")</f>
        <v>Чт</v>
      </c>
    </row>
    <row r="105013" spans="1:6" x14ac:dyDescent="0.25">
      <c r="A105013">
        <v>109841</v>
      </c>
      <c r="B105013" s="2">
        <v>44343.780932038833</v>
      </c>
      <c r="C105013">
        <v>44624</v>
      </c>
      <c r="D105013">
        <v>267896</v>
      </c>
      <c r="E105013" s="48">
        <f t="shared" si="1640"/>
        <v>0.78055555555555556</v>
      </c>
      <c r="F105013" t="str">
        <f>TEXT(Таблица19[[#This Row],[время просмотра (UTC)]],"ДДД")</f>
        <v>Чт</v>
      </c>
    </row>
    <row r="105014" spans="1:6" x14ac:dyDescent="0.25">
      <c r="A105014">
        <v>109839</v>
      </c>
      <c r="B105014" s="2">
        <v>44343.78052750809</v>
      </c>
      <c r="C105014">
        <v>138234</v>
      </c>
      <c r="D105014">
        <v>411922</v>
      </c>
      <c r="E105014" s="48">
        <f t="shared" si="1640"/>
        <v>0.77986111111111101</v>
      </c>
      <c r="F105014" t="str">
        <f>TEXT(Таблица19[[#This Row],[время просмотра (UTC)]],"ДДД")</f>
        <v>Чт</v>
      </c>
    </row>
    <row r="105015" spans="1:6" x14ac:dyDescent="0.25">
      <c r="A105015">
        <v>109834</v>
      </c>
      <c r="B105015" s="2">
        <v>44343.78052750809</v>
      </c>
      <c r="C105015">
        <v>100285</v>
      </c>
      <c r="D105015">
        <v>105200</v>
      </c>
      <c r="E105015" s="48">
        <f t="shared" si="1640"/>
        <v>0.77986111111111101</v>
      </c>
      <c r="F105015" t="str">
        <f>TEXT(Таблица19[[#This Row],[время просмотра (UTC)]],"ДДД")</f>
        <v>Чт</v>
      </c>
    </row>
    <row r="105016" spans="1:6" x14ac:dyDescent="0.25">
      <c r="A105016">
        <v>109832</v>
      </c>
      <c r="B105016" s="2">
        <v>44343.780122977347</v>
      </c>
      <c r="C105016">
        <v>15706</v>
      </c>
      <c r="D105016">
        <v>410048</v>
      </c>
      <c r="E105016" s="48">
        <f t="shared" si="1640"/>
        <v>0.77986111111111101</v>
      </c>
      <c r="F105016" t="str">
        <f>TEXT(Таблица19[[#This Row],[время просмотра (UTC)]],"ДДД")</f>
        <v>Чт</v>
      </c>
    </row>
    <row r="105017" spans="1:6" x14ac:dyDescent="0.25">
      <c r="A105017">
        <v>109831</v>
      </c>
      <c r="B105017" s="2">
        <v>44343.779718446604</v>
      </c>
      <c r="C105017">
        <v>220982</v>
      </c>
      <c r="D105017">
        <v>250679</v>
      </c>
      <c r="E105017" s="48">
        <f t="shared" si="1640"/>
        <v>0.77916666666666667</v>
      </c>
      <c r="F105017" t="str">
        <f>TEXT(Таблица19[[#This Row],[время просмотра (UTC)]],"ДДД")</f>
        <v>Чт</v>
      </c>
    </row>
    <row r="105018" spans="1:6" x14ac:dyDescent="0.25">
      <c r="A105018">
        <v>109826</v>
      </c>
      <c r="B105018" s="2">
        <v>44343.779718446604</v>
      </c>
      <c r="C105018">
        <v>58111</v>
      </c>
      <c r="D105018">
        <v>108824</v>
      </c>
      <c r="E105018" s="48">
        <f t="shared" si="1640"/>
        <v>0.77916666666666667</v>
      </c>
      <c r="F105018" t="str">
        <f>TEXT(Таблица19[[#This Row],[время просмотра (UTC)]],"ДДД")</f>
        <v>Чт</v>
      </c>
    </row>
    <row r="105019" spans="1:6" x14ac:dyDescent="0.25">
      <c r="A105019">
        <v>109825</v>
      </c>
      <c r="B105019" s="2">
        <v>44343.779313915853</v>
      </c>
      <c r="C105019">
        <v>348779</v>
      </c>
      <c r="D105019">
        <v>392434</v>
      </c>
      <c r="E105019" s="48">
        <f t="shared" si="1640"/>
        <v>0.77916666666666667</v>
      </c>
      <c r="F105019" t="str">
        <f>TEXT(Таблица19[[#This Row],[время просмотра (UTC)]],"ДДД")</f>
        <v>Чт</v>
      </c>
    </row>
    <row r="105020" spans="1:6" x14ac:dyDescent="0.25">
      <c r="A105020">
        <v>109822</v>
      </c>
      <c r="B105020" s="2">
        <v>44343.778909385117</v>
      </c>
      <c r="C105020">
        <v>343295</v>
      </c>
      <c r="D105020">
        <v>5151</v>
      </c>
      <c r="E105020" s="48">
        <f t="shared" si="1640"/>
        <v>0.77847222222222223</v>
      </c>
      <c r="F105020" t="str">
        <f>TEXT(Таблица19[[#This Row],[время просмотра (UTC)]],"ДДД")</f>
        <v>Чт</v>
      </c>
    </row>
    <row r="105021" spans="1:6" x14ac:dyDescent="0.25">
      <c r="A105021">
        <v>109820</v>
      </c>
      <c r="B105021" s="2">
        <v>44343.778909385117</v>
      </c>
      <c r="C105021">
        <v>140610</v>
      </c>
      <c r="D105021">
        <v>148570</v>
      </c>
      <c r="E105021" s="48">
        <f t="shared" si="1640"/>
        <v>0.77847222222222223</v>
      </c>
      <c r="F105021" t="str">
        <f>TEXT(Таблица19[[#This Row],[время просмотра (UTC)]],"ДДД")</f>
        <v>Чт</v>
      </c>
    </row>
    <row r="105022" spans="1:6" x14ac:dyDescent="0.25">
      <c r="A105022">
        <v>109818</v>
      </c>
      <c r="B105022" s="2">
        <v>44343.77810032363</v>
      </c>
      <c r="C105022">
        <v>216116</v>
      </c>
      <c r="D105022">
        <v>213394</v>
      </c>
      <c r="E105022" s="48">
        <f t="shared" si="1640"/>
        <v>0.77777777777777779</v>
      </c>
      <c r="F105022" t="str">
        <f>TEXT(Таблица19[[#This Row],[время просмотра (UTC)]],"ДДД")</f>
        <v>Чт</v>
      </c>
    </row>
    <row r="105023" spans="1:6" x14ac:dyDescent="0.25">
      <c r="A105023">
        <v>109815</v>
      </c>
      <c r="B105023" s="2">
        <v>44343.778100323623</v>
      </c>
      <c r="C105023">
        <v>108322</v>
      </c>
      <c r="D105023">
        <v>242428</v>
      </c>
      <c r="E105023" s="48">
        <f t="shared" si="1640"/>
        <v>0.77777777777777779</v>
      </c>
      <c r="F105023" t="str">
        <f>TEXT(Таблица19[[#This Row],[время просмотра (UTC)]],"ДДД")</f>
        <v>Чт</v>
      </c>
    </row>
    <row r="105024" spans="1:6" x14ac:dyDescent="0.25">
      <c r="A105024">
        <v>109813</v>
      </c>
      <c r="B105024" s="2">
        <v>44343.776886731393</v>
      </c>
      <c r="C105024">
        <v>226313</v>
      </c>
      <c r="D105024">
        <v>411922</v>
      </c>
      <c r="E105024" s="48">
        <f t="shared" si="1640"/>
        <v>0.77638888888888891</v>
      </c>
      <c r="F105024" t="str">
        <f>TEXT(Таблица19[[#This Row],[время просмотра (UTC)]],"ДДД")</f>
        <v>Чт</v>
      </c>
    </row>
    <row r="105025" spans="1:6" x14ac:dyDescent="0.25">
      <c r="A105025">
        <v>109812</v>
      </c>
      <c r="B105025" s="2">
        <v>44343.77648220065</v>
      </c>
      <c r="C105025">
        <v>10640</v>
      </c>
      <c r="D105025">
        <v>149881</v>
      </c>
      <c r="E105025" s="48">
        <f t="shared" si="1640"/>
        <v>0.77638888888888891</v>
      </c>
      <c r="F105025" t="str">
        <f>TEXT(Таблица19[[#This Row],[время просмотра (UTC)]],"ДДД")</f>
        <v>Чт</v>
      </c>
    </row>
    <row r="105026" spans="1:6" x14ac:dyDescent="0.25">
      <c r="A105026">
        <v>109810</v>
      </c>
      <c r="B105026" s="2">
        <v>44343.7760776699</v>
      </c>
      <c r="C105026">
        <v>134449</v>
      </c>
      <c r="D105026">
        <v>351192</v>
      </c>
      <c r="E105026" s="48">
        <f t="shared" ref="E105026:E105089" si="1641">TIME(HOUR(B105026),MINUTE(B105026),SECOND(0))</f>
        <v>0.77569444444444446</v>
      </c>
      <c r="F105026" t="str">
        <f>TEXT(Таблица19[[#This Row],[время просмотра (UTC)]],"ДДД")</f>
        <v>Чт</v>
      </c>
    </row>
    <row r="105027" spans="1:6" x14ac:dyDescent="0.25">
      <c r="A105027">
        <v>109808</v>
      </c>
      <c r="B105027" s="2">
        <v>44343.7760776699</v>
      </c>
      <c r="C105027">
        <v>118392</v>
      </c>
      <c r="D105027">
        <v>387595</v>
      </c>
      <c r="E105027" s="48">
        <f t="shared" si="1641"/>
        <v>0.77569444444444446</v>
      </c>
      <c r="F105027" t="str">
        <f>TEXT(Таблица19[[#This Row],[время просмотра (UTC)]],"ДДД")</f>
        <v>Чт</v>
      </c>
    </row>
    <row r="105028" spans="1:6" x14ac:dyDescent="0.25">
      <c r="A105028">
        <v>109805</v>
      </c>
      <c r="B105028" s="2">
        <v>44343.775673139164</v>
      </c>
      <c r="C105028">
        <v>306786</v>
      </c>
      <c r="D105028">
        <v>371515</v>
      </c>
      <c r="E105028" s="48">
        <f t="shared" si="1641"/>
        <v>0.77500000000000002</v>
      </c>
      <c r="F105028" t="str">
        <f>TEXT(Таблица19[[#This Row],[время просмотра (UTC)]],"ДДД")</f>
        <v>Чт</v>
      </c>
    </row>
    <row r="105029" spans="1:6" x14ac:dyDescent="0.25">
      <c r="A105029">
        <v>109803</v>
      </c>
      <c r="B105029" s="2">
        <v>44343.774459546927</v>
      </c>
      <c r="C105029">
        <v>7857</v>
      </c>
      <c r="D105029">
        <v>270401</v>
      </c>
      <c r="E105029" s="48">
        <f t="shared" si="1641"/>
        <v>0.77430555555555547</v>
      </c>
      <c r="F105029" t="str">
        <f>TEXT(Таблица19[[#This Row],[время просмотра (UTC)]],"ДДД")</f>
        <v>Чт</v>
      </c>
    </row>
    <row r="105030" spans="1:6" x14ac:dyDescent="0.25">
      <c r="A105030">
        <v>109799</v>
      </c>
      <c r="B105030" s="2">
        <v>44343.774055016183</v>
      </c>
      <c r="C105030">
        <v>197438</v>
      </c>
      <c r="D105030">
        <v>324743</v>
      </c>
      <c r="E105030" s="48">
        <f t="shared" si="1641"/>
        <v>0.77361111111111114</v>
      </c>
      <c r="F105030" t="str">
        <f>TEXT(Таблица19[[#This Row],[время просмотра (UTC)]],"ДДД")</f>
        <v>Чт</v>
      </c>
    </row>
    <row r="105031" spans="1:6" x14ac:dyDescent="0.25">
      <c r="A105031">
        <v>109797</v>
      </c>
      <c r="B105031" s="2">
        <v>44343.774055016183</v>
      </c>
      <c r="C105031">
        <v>197384</v>
      </c>
      <c r="D105031">
        <v>258587</v>
      </c>
      <c r="E105031" s="48">
        <f t="shared" si="1641"/>
        <v>0.77361111111111114</v>
      </c>
      <c r="F105031" t="str">
        <f>TEXT(Таблица19[[#This Row],[время просмотра (UTC)]],"ДДД")</f>
        <v>Чт</v>
      </c>
    </row>
    <row r="105032" spans="1:6" x14ac:dyDescent="0.25">
      <c r="A105032">
        <v>109796</v>
      </c>
      <c r="B105032" s="2">
        <v>44343.77365048544</v>
      </c>
      <c r="C105032">
        <v>260827</v>
      </c>
      <c r="D105032">
        <v>439981</v>
      </c>
      <c r="E105032" s="48">
        <f t="shared" si="1641"/>
        <v>0.77361111111111114</v>
      </c>
      <c r="F105032" t="str">
        <f>TEXT(Таблица19[[#This Row],[время просмотра (UTC)]],"ДДД")</f>
        <v>Чт</v>
      </c>
    </row>
    <row r="105033" spans="1:6" x14ac:dyDescent="0.25">
      <c r="A105033">
        <v>109794</v>
      </c>
      <c r="B105033" s="2">
        <v>44343.77324595469</v>
      </c>
      <c r="C105033">
        <v>338162</v>
      </c>
      <c r="D105033">
        <v>326622</v>
      </c>
      <c r="E105033" s="48">
        <f t="shared" si="1641"/>
        <v>0.7729166666666667</v>
      </c>
      <c r="F105033" t="str">
        <f>TEXT(Таблица19[[#This Row],[время просмотра (UTC)]],"ДДД")</f>
        <v>Чт</v>
      </c>
    </row>
    <row r="105034" spans="1:6" x14ac:dyDescent="0.25">
      <c r="A105034">
        <v>109789</v>
      </c>
      <c r="B105034" s="2">
        <v>44343.772841423946</v>
      </c>
      <c r="C105034">
        <v>291173</v>
      </c>
      <c r="D105034">
        <v>411922</v>
      </c>
      <c r="E105034" s="48">
        <f t="shared" si="1641"/>
        <v>0.77222222222222225</v>
      </c>
      <c r="F105034" t="str">
        <f>TEXT(Таблица19[[#This Row],[время просмотра (UTC)]],"ДДД")</f>
        <v>Чт</v>
      </c>
    </row>
    <row r="105035" spans="1:6" x14ac:dyDescent="0.25">
      <c r="A105035">
        <v>109787</v>
      </c>
      <c r="B105035" s="2">
        <v>44343.772841423946</v>
      </c>
      <c r="C105035">
        <v>3591</v>
      </c>
      <c r="D105035">
        <v>343712</v>
      </c>
      <c r="E105035" s="48">
        <f t="shared" si="1641"/>
        <v>0.77222222222222225</v>
      </c>
      <c r="F105035" t="str">
        <f>TEXT(Таблица19[[#This Row],[время просмотра (UTC)]],"ДДД")</f>
        <v>Чт</v>
      </c>
    </row>
    <row r="105036" spans="1:6" x14ac:dyDescent="0.25">
      <c r="A105036">
        <v>109784</v>
      </c>
      <c r="B105036" s="2">
        <v>44343.771223300966</v>
      </c>
      <c r="C105036">
        <v>331948</v>
      </c>
      <c r="D105036">
        <v>158978</v>
      </c>
      <c r="E105036" s="48">
        <f t="shared" si="1641"/>
        <v>0.77083333333333337</v>
      </c>
      <c r="F105036" t="str">
        <f>TEXT(Таблица19[[#This Row],[время просмотра (UTC)]],"ДДД")</f>
        <v>Чт</v>
      </c>
    </row>
    <row r="105037" spans="1:6" x14ac:dyDescent="0.25">
      <c r="A105037">
        <v>109781</v>
      </c>
      <c r="B105037" s="2">
        <v>44343.769605177993</v>
      </c>
      <c r="C105037">
        <v>77322</v>
      </c>
      <c r="D105037">
        <v>74456</v>
      </c>
      <c r="E105037" s="48">
        <f t="shared" si="1641"/>
        <v>0.76944444444444438</v>
      </c>
      <c r="F105037" t="str">
        <f>TEXT(Таблица19[[#This Row],[время просмотра (UTC)]],"ДДД")</f>
        <v>Чт</v>
      </c>
    </row>
    <row r="105038" spans="1:6" x14ac:dyDescent="0.25">
      <c r="A105038">
        <v>109776</v>
      </c>
      <c r="B105038" s="2">
        <v>44343.76920064725</v>
      </c>
      <c r="C105038">
        <v>109736</v>
      </c>
      <c r="D105038">
        <v>230326</v>
      </c>
      <c r="E105038" s="48">
        <f t="shared" si="1641"/>
        <v>0.76874999999999993</v>
      </c>
      <c r="F105038" t="str">
        <f>TEXT(Таблица19[[#This Row],[время просмотра (UTC)]],"ДДД")</f>
        <v>Чт</v>
      </c>
    </row>
    <row r="105039" spans="1:6" x14ac:dyDescent="0.25">
      <c r="A105039">
        <v>109771</v>
      </c>
      <c r="B105039" s="2">
        <v>44343.76920064725</v>
      </c>
      <c r="C105039">
        <v>107292</v>
      </c>
      <c r="D105039">
        <v>308796</v>
      </c>
      <c r="E105039" s="48">
        <f t="shared" si="1641"/>
        <v>0.76874999999999993</v>
      </c>
      <c r="F105039" t="str">
        <f>TEXT(Таблица19[[#This Row],[время просмотра (UTC)]],"ДДД")</f>
        <v>Чт</v>
      </c>
    </row>
    <row r="105040" spans="1:6" x14ac:dyDescent="0.25">
      <c r="A105040">
        <v>109769</v>
      </c>
      <c r="B105040" s="2">
        <v>44343.76920064725</v>
      </c>
      <c r="C105040">
        <v>76190</v>
      </c>
      <c r="D105040">
        <v>347008</v>
      </c>
      <c r="E105040" s="48">
        <f t="shared" si="1641"/>
        <v>0.76874999999999993</v>
      </c>
      <c r="F105040" t="str">
        <f>TEXT(Таблица19[[#This Row],[время просмотра (UTC)]],"ДДД")</f>
        <v>Чт</v>
      </c>
    </row>
    <row r="105041" spans="1:6" x14ac:dyDescent="0.25">
      <c r="A105041">
        <v>109765</v>
      </c>
      <c r="B105041" s="2">
        <v>44343.768796116507</v>
      </c>
      <c r="C105041">
        <v>337828</v>
      </c>
      <c r="D105041">
        <v>301401</v>
      </c>
      <c r="E105041" s="48">
        <f t="shared" si="1641"/>
        <v>0.76874999999999993</v>
      </c>
      <c r="F105041" t="str">
        <f>TEXT(Таблица19[[#This Row],[время просмотра (UTC)]],"ДДД")</f>
        <v>Чт</v>
      </c>
    </row>
    <row r="105042" spans="1:6" x14ac:dyDescent="0.25">
      <c r="A105042">
        <v>109761</v>
      </c>
      <c r="B105042" s="2">
        <v>44343.768391585763</v>
      </c>
      <c r="C105042">
        <v>19394</v>
      </c>
      <c r="D105042">
        <v>127233</v>
      </c>
      <c r="E105042" s="48">
        <f t="shared" si="1641"/>
        <v>0.7680555555555556</v>
      </c>
      <c r="F105042" t="str">
        <f>TEXT(Таблица19[[#This Row],[время просмотра (UTC)]],"ДДД")</f>
        <v>Чт</v>
      </c>
    </row>
    <row r="105043" spans="1:6" x14ac:dyDescent="0.25">
      <c r="A105043">
        <v>109756</v>
      </c>
      <c r="B105043" s="2">
        <v>44343.767582524277</v>
      </c>
      <c r="C105043">
        <v>339712</v>
      </c>
      <c r="D105043">
        <v>250679</v>
      </c>
      <c r="E105043" s="48">
        <f t="shared" si="1641"/>
        <v>0.76736111111111116</v>
      </c>
      <c r="F105043" t="str">
        <f>TEXT(Таблица19[[#This Row],[время просмотра (UTC)]],"ДДД")</f>
        <v>Чт</v>
      </c>
    </row>
    <row r="105044" spans="1:6" x14ac:dyDescent="0.25">
      <c r="A105044">
        <v>109753</v>
      </c>
      <c r="B105044" s="2">
        <v>44343.76758252427</v>
      </c>
      <c r="C105044">
        <v>89960</v>
      </c>
      <c r="D105044">
        <v>125063</v>
      </c>
      <c r="E105044" s="48">
        <f t="shared" si="1641"/>
        <v>0.76736111111111116</v>
      </c>
      <c r="F105044" t="str">
        <f>TEXT(Таблица19[[#This Row],[время просмотра (UTC)]],"ДДД")</f>
        <v>Чт</v>
      </c>
    </row>
    <row r="105045" spans="1:6" x14ac:dyDescent="0.25">
      <c r="A105045">
        <v>109749</v>
      </c>
      <c r="B105045" s="2">
        <v>44343.76636893204</v>
      </c>
      <c r="C105045">
        <v>88184</v>
      </c>
      <c r="D105045">
        <v>258251</v>
      </c>
      <c r="E105045" s="48">
        <f t="shared" si="1641"/>
        <v>0.76597222222222217</v>
      </c>
      <c r="F105045" t="str">
        <f>TEXT(Таблица19[[#This Row],[время просмотра (UTC)]],"ДДД")</f>
        <v>Чт</v>
      </c>
    </row>
    <row r="105046" spans="1:6" x14ac:dyDescent="0.25">
      <c r="A105046">
        <v>109744</v>
      </c>
      <c r="B105046" s="2">
        <v>44343.766333333333</v>
      </c>
      <c r="C105046">
        <v>195980</v>
      </c>
      <c r="D105046">
        <v>471403</v>
      </c>
      <c r="E105046" s="48">
        <f t="shared" si="1641"/>
        <v>0.76597222222222217</v>
      </c>
      <c r="F105046" t="str">
        <f>TEXT(Таблица19[[#This Row],[время просмотра (UTC)]],"ДДД")</f>
        <v>Чт</v>
      </c>
    </row>
    <row r="105047" spans="1:6" x14ac:dyDescent="0.25">
      <c r="A105047">
        <v>109743</v>
      </c>
      <c r="B105047" s="2">
        <v>44343.765559870553</v>
      </c>
      <c r="C105047">
        <v>24852</v>
      </c>
      <c r="D105047">
        <v>411922</v>
      </c>
      <c r="E105047" s="48">
        <f t="shared" si="1641"/>
        <v>0.76527777777777783</v>
      </c>
      <c r="F105047" t="str">
        <f>TEXT(Таблица19[[#This Row],[время просмотра (UTC)]],"ДДД")</f>
        <v>Чт</v>
      </c>
    </row>
    <row r="105048" spans="1:6" x14ac:dyDescent="0.25">
      <c r="A105048">
        <v>109740</v>
      </c>
      <c r="B105048" s="2">
        <v>44343.764346278316</v>
      </c>
      <c r="C105048">
        <v>61783</v>
      </c>
      <c r="D105048">
        <v>95638</v>
      </c>
      <c r="E105048" s="48">
        <f t="shared" si="1641"/>
        <v>0.76388888888888884</v>
      </c>
      <c r="F105048" t="str">
        <f>TEXT(Таблица19[[#This Row],[время просмотра (UTC)]],"ДДД")</f>
        <v>Чт</v>
      </c>
    </row>
    <row r="105049" spans="1:6" x14ac:dyDescent="0.25">
      <c r="A105049">
        <v>109738</v>
      </c>
      <c r="B105049" s="2">
        <v>44343.762728155343</v>
      </c>
      <c r="C105049">
        <v>300137</v>
      </c>
      <c r="D105049">
        <v>349014</v>
      </c>
      <c r="E105049" s="48">
        <f t="shared" si="1641"/>
        <v>0.76250000000000007</v>
      </c>
      <c r="F105049" t="str">
        <f>TEXT(Таблица19[[#This Row],[время просмотра (UTC)]],"ДДД")</f>
        <v>Чт</v>
      </c>
    </row>
    <row r="105050" spans="1:6" x14ac:dyDescent="0.25">
      <c r="A105050">
        <v>109736</v>
      </c>
      <c r="B105050" s="2">
        <v>44343.762728155343</v>
      </c>
      <c r="C105050">
        <v>249512</v>
      </c>
      <c r="D105050">
        <v>206501</v>
      </c>
      <c r="E105050" s="48">
        <f t="shared" si="1641"/>
        <v>0.76250000000000007</v>
      </c>
      <c r="F105050" t="str">
        <f>TEXT(Таблица19[[#This Row],[время просмотра (UTC)]],"ДДД")</f>
        <v>Чт</v>
      </c>
    </row>
    <row r="105051" spans="1:6" x14ac:dyDescent="0.25">
      <c r="A105051">
        <v>109732</v>
      </c>
      <c r="B105051" s="2">
        <v>44343.762728155343</v>
      </c>
      <c r="C105051">
        <v>102916</v>
      </c>
      <c r="D105051">
        <v>25410</v>
      </c>
      <c r="E105051" s="48">
        <f t="shared" si="1641"/>
        <v>0.76250000000000007</v>
      </c>
      <c r="F105051" t="str">
        <f>TEXT(Таблица19[[#This Row],[время просмотра (UTC)]],"ДДД")</f>
        <v>Чт</v>
      </c>
    </row>
    <row r="105052" spans="1:6" x14ac:dyDescent="0.25">
      <c r="A105052">
        <v>109729</v>
      </c>
      <c r="B105052" s="2">
        <v>44343.762728155343</v>
      </c>
      <c r="C105052">
        <v>86204</v>
      </c>
      <c r="D105052">
        <v>182984</v>
      </c>
      <c r="E105052" s="48">
        <f t="shared" si="1641"/>
        <v>0.76250000000000007</v>
      </c>
      <c r="F105052" t="str">
        <f>TEXT(Таблица19[[#This Row],[время просмотра (UTC)]],"ДДД")</f>
        <v>Чт</v>
      </c>
    </row>
    <row r="105053" spans="1:6" x14ac:dyDescent="0.25">
      <c r="A105053">
        <v>109725</v>
      </c>
      <c r="B105053" s="2">
        <v>44343.762333333332</v>
      </c>
      <c r="C105053">
        <v>342154</v>
      </c>
      <c r="D105053">
        <v>279337</v>
      </c>
      <c r="E105053" s="48">
        <f t="shared" si="1641"/>
        <v>0.76180555555555562</v>
      </c>
      <c r="F105053" t="str">
        <f>TEXT(Таблица19[[#This Row],[время просмотра (UTC)]],"ДДД")</f>
        <v>Чт</v>
      </c>
    </row>
    <row r="105054" spans="1:6" x14ac:dyDescent="0.25">
      <c r="A105054">
        <v>109722</v>
      </c>
      <c r="B105054" s="2">
        <v>44343.7623236246</v>
      </c>
      <c r="C105054">
        <v>78006</v>
      </c>
      <c r="D105054">
        <v>389689</v>
      </c>
      <c r="E105054" s="48">
        <f t="shared" si="1641"/>
        <v>0.76180555555555562</v>
      </c>
      <c r="F105054" t="str">
        <f>TEXT(Таблица19[[#This Row],[время просмотра (UTC)]],"ДДД")</f>
        <v>Чт</v>
      </c>
    </row>
    <row r="105055" spans="1:6" x14ac:dyDescent="0.25">
      <c r="A105055">
        <v>109718</v>
      </c>
      <c r="B105055" s="2">
        <v>44343.761666666665</v>
      </c>
      <c r="C105055">
        <v>304613</v>
      </c>
      <c r="D105055">
        <v>426542</v>
      </c>
      <c r="E105055" s="48">
        <f t="shared" si="1641"/>
        <v>0.76111111111111107</v>
      </c>
      <c r="F105055" t="str">
        <f>TEXT(Таблица19[[#This Row],[время просмотра (UTC)]],"ДДД")</f>
        <v>Чт</v>
      </c>
    </row>
    <row r="105056" spans="1:6" x14ac:dyDescent="0.25">
      <c r="A105056">
        <v>109716</v>
      </c>
      <c r="B105056" s="2">
        <v>44343.761514563106</v>
      </c>
      <c r="C105056">
        <v>112323</v>
      </c>
      <c r="D105056">
        <v>380182</v>
      </c>
      <c r="E105056" s="48">
        <f t="shared" si="1641"/>
        <v>0.76111111111111107</v>
      </c>
      <c r="F105056" t="str">
        <f>TEXT(Таблица19[[#This Row],[время просмотра (UTC)]],"ДДД")</f>
        <v>Чт</v>
      </c>
    </row>
    <row r="105057" spans="1:6" x14ac:dyDescent="0.25">
      <c r="A105057">
        <v>109714</v>
      </c>
      <c r="B105057" s="2">
        <v>44343.761110032363</v>
      </c>
      <c r="C105057">
        <v>252561</v>
      </c>
      <c r="D105057">
        <v>258219</v>
      </c>
      <c r="E105057" s="48">
        <f t="shared" si="1641"/>
        <v>0.76111111111111107</v>
      </c>
      <c r="F105057" t="str">
        <f>TEXT(Таблица19[[#This Row],[время просмотра (UTC)]],"ДДД")</f>
        <v>Чт</v>
      </c>
    </row>
    <row r="105058" spans="1:6" x14ac:dyDescent="0.25">
      <c r="A105058">
        <v>109710</v>
      </c>
      <c r="B105058" s="2">
        <v>44343.760300970876</v>
      </c>
      <c r="C105058">
        <v>258838</v>
      </c>
      <c r="D105058">
        <v>119655</v>
      </c>
      <c r="E105058" s="48">
        <f t="shared" si="1641"/>
        <v>0.7597222222222223</v>
      </c>
      <c r="F105058" t="str">
        <f>TEXT(Таблица19[[#This Row],[время просмотра (UTC)]],"ДДД")</f>
        <v>Чт</v>
      </c>
    </row>
    <row r="105059" spans="1:6" x14ac:dyDescent="0.25">
      <c r="A105059">
        <v>109709</v>
      </c>
      <c r="B105059" s="2">
        <v>44343.759896440126</v>
      </c>
      <c r="C105059">
        <v>342880</v>
      </c>
      <c r="D105059">
        <v>208822</v>
      </c>
      <c r="E105059" s="48">
        <f t="shared" si="1641"/>
        <v>0.7597222222222223</v>
      </c>
      <c r="F105059" t="str">
        <f>TEXT(Таблица19[[#This Row],[время просмотра (UTC)]],"ДДД")</f>
        <v>Чт</v>
      </c>
    </row>
    <row r="105060" spans="1:6" x14ac:dyDescent="0.25">
      <c r="A105060">
        <v>109705</v>
      </c>
      <c r="B105060" s="2">
        <v>44343.759896440126</v>
      </c>
      <c r="C105060">
        <v>273724</v>
      </c>
      <c r="D105060">
        <v>404226</v>
      </c>
      <c r="E105060" s="48">
        <f t="shared" si="1641"/>
        <v>0.7597222222222223</v>
      </c>
      <c r="F105060" t="str">
        <f>TEXT(Таблица19[[#This Row],[время просмотра (UTC)]],"ДДД")</f>
        <v>Чт</v>
      </c>
    </row>
    <row r="105061" spans="1:6" x14ac:dyDescent="0.25">
      <c r="A105061">
        <v>109704</v>
      </c>
      <c r="B105061" s="2">
        <v>44343.759896440126</v>
      </c>
      <c r="C105061">
        <v>102949</v>
      </c>
      <c r="D105061">
        <v>325852</v>
      </c>
      <c r="E105061" s="48">
        <f t="shared" si="1641"/>
        <v>0.7597222222222223</v>
      </c>
      <c r="F105061" t="str">
        <f>TEXT(Таблица19[[#This Row],[время просмотра (UTC)]],"ДДД")</f>
        <v>Чт</v>
      </c>
    </row>
    <row r="105062" spans="1:6" x14ac:dyDescent="0.25">
      <c r="A105062">
        <v>109700</v>
      </c>
      <c r="B105062" s="2">
        <v>44343.75949190939</v>
      </c>
      <c r="C105062">
        <v>266078</v>
      </c>
      <c r="D105062">
        <v>279337</v>
      </c>
      <c r="E105062" s="48">
        <f t="shared" si="1641"/>
        <v>0.75902777777777775</v>
      </c>
      <c r="F105062" t="str">
        <f>TEXT(Таблица19[[#This Row],[время просмотра (UTC)]],"ДДД")</f>
        <v>Чт</v>
      </c>
    </row>
    <row r="105063" spans="1:6" x14ac:dyDescent="0.25">
      <c r="A105063">
        <v>109698</v>
      </c>
      <c r="B105063" s="2">
        <v>44343.758278317153</v>
      </c>
      <c r="C105063">
        <v>337729</v>
      </c>
      <c r="D105063">
        <v>318588</v>
      </c>
      <c r="E105063" s="48">
        <f t="shared" si="1641"/>
        <v>0.75763888888888886</v>
      </c>
      <c r="F105063" t="str">
        <f>TEXT(Таблица19[[#This Row],[время просмотра (UTC)]],"ДДД")</f>
        <v>Чт</v>
      </c>
    </row>
    <row r="105064" spans="1:6" x14ac:dyDescent="0.25">
      <c r="A105064">
        <v>109694</v>
      </c>
      <c r="B105064" s="2">
        <v>44343.758278317153</v>
      </c>
      <c r="C105064">
        <v>333945</v>
      </c>
      <c r="D105064">
        <v>302879</v>
      </c>
      <c r="E105064" s="48">
        <f t="shared" si="1641"/>
        <v>0.75763888888888886</v>
      </c>
      <c r="F105064" t="str">
        <f>TEXT(Таблица19[[#This Row],[время просмотра (UTC)]],"ДДД")</f>
        <v>Чт</v>
      </c>
    </row>
    <row r="105065" spans="1:6" x14ac:dyDescent="0.25">
      <c r="A105065">
        <v>109693</v>
      </c>
      <c r="B105065" s="2">
        <v>44343.757469255666</v>
      </c>
      <c r="C105065">
        <v>315</v>
      </c>
      <c r="D105065">
        <v>323162</v>
      </c>
      <c r="E105065" s="48">
        <f t="shared" si="1641"/>
        <v>0.75694444444444453</v>
      </c>
      <c r="F105065" t="str">
        <f>TEXT(Таблица19[[#This Row],[время просмотра (UTC)]],"ДДД")</f>
        <v>Чт</v>
      </c>
    </row>
    <row r="105066" spans="1:6" x14ac:dyDescent="0.25">
      <c r="A105066">
        <v>109692</v>
      </c>
      <c r="B105066" s="2">
        <v>44343.756660194173</v>
      </c>
      <c r="C105066">
        <v>64417</v>
      </c>
      <c r="D105066">
        <v>105352</v>
      </c>
      <c r="E105066" s="48">
        <f t="shared" si="1641"/>
        <v>0.75624999999999998</v>
      </c>
      <c r="F105066" t="str">
        <f>TEXT(Таблица19[[#This Row],[время просмотра (UTC)]],"ДДД")</f>
        <v>Чт</v>
      </c>
    </row>
    <row r="105067" spans="1:6" x14ac:dyDescent="0.25">
      <c r="A105067">
        <v>109687</v>
      </c>
      <c r="B105067" s="2">
        <v>44343.756255663429</v>
      </c>
      <c r="C105067">
        <v>316153</v>
      </c>
      <c r="D105067">
        <v>351192</v>
      </c>
      <c r="E105067" s="48">
        <f t="shared" si="1641"/>
        <v>0.75624999999999998</v>
      </c>
      <c r="F105067" t="str">
        <f>TEXT(Таблица19[[#This Row],[время просмотра (UTC)]],"ДДД")</f>
        <v>Чт</v>
      </c>
    </row>
    <row r="105068" spans="1:6" x14ac:dyDescent="0.25">
      <c r="A105068">
        <v>109685</v>
      </c>
      <c r="B105068" s="2">
        <v>44343.7550420712</v>
      </c>
      <c r="C105068">
        <v>92053</v>
      </c>
      <c r="D105068">
        <v>123413</v>
      </c>
      <c r="E105068" s="48">
        <f t="shared" si="1641"/>
        <v>0.75486111111111109</v>
      </c>
      <c r="F105068" t="str">
        <f>TEXT(Таблица19[[#This Row],[время просмотра (UTC)]],"ДДД")</f>
        <v>Чт</v>
      </c>
    </row>
    <row r="105069" spans="1:6" x14ac:dyDescent="0.25">
      <c r="A105069">
        <v>109681</v>
      </c>
      <c r="B105069" s="2">
        <v>44343.754233009706</v>
      </c>
      <c r="C105069">
        <v>255634</v>
      </c>
      <c r="D105069">
        <v>428248</v>
      </c>
      <c r="E105069" s="48">
        <f t="shared" si="1641"/>
        <v>0.75416666666666676</v>
      </c>
      <c r="F105069" t="str">
        <f>TEXT(Таблица19[[#This Row],[время просмотра (UTC)]],"ДДД")</f>
        <v>Чт</v>
      </c>
    </row>
    <row r="105070" spans="1:6" x14ac:dyDescent="0.25">
      <c r="A105070">
        <v>109678</v>
      </c>
      <c r="B105070" s="2">
        <v>44343.753423948219</v>
      </c>
      <c r="C105070">
        <v>168250</v>
      </c>
      <c r="D105070">
        <v>175663</v>
      </c>
      <c r="E105070" s="48">
        <f t="shared" si="1641"/>
        <v>0.75277777777777777</v>
      </c>
      <c r="F105070" t="str">
        <f>TEXT(Таблица19[[#This Row],[время просмотра (UTC)]],"ДДД")</f>
        <v>Чт</v>
      </c>
    </row>
    <row r="105071" spans="1:6" x14ac:dyDescent="0.25">
      <c r="A105071">
        <v>109677</v>
      </c>
      <c r="B105071" s="2">
        <v>44343.753019417476</v>
      </c>
      <c r="C105071">
        <v>85302</v>
      </c>
      <c r="D105071">
        <v>168838</v>
      </c>
      <c r="E105071" s="48">
        <f t="shared" si="1641"/>
        <v>0.75277777777777777</v>
      </c>
      <c r="F105071" t="str">
        <f>TEXT(Таблица19[[#This Row],[время просмотра (UTC)]],"ДДД")</f>
        <v>Чт</v>
      </c>
    </row>
    <row r="105072" spans="1:6" x14ac:dyDescent="0.25">
      <c r="A105072">
        <v>109675</v>
      </c>
      <c r="B105072" s="2">
        <v>44343.752666666667</v>
      </c>
      <c r="C105072">
        <v>277106</v>
      </c>
      <c r="D105072">
        <v>60239</v>
      </c>
      <c r="E105072" s="48">
        <f t="shared" si="1641"/>
        <v>0.75208333333333333</v>
      </c>
      <c r="F105072" t="str">
        <f>TEXT(Таблица19[[#This Row],[время просмотра (UTC)]],"ДДД")</f>
        <v>Чт</v>
      </c>
    </row>
    <row r="105073" spans="1:6" x14ac:dyDescent="0.25">
      <c r="A105073">
        <v>109671</v>
      </c>
      <c r="B105073" s="2">
        <v>44343.752</v>
      </c>
      <c r="C105073">
        <v>132669</v>
      </c>
      <c r="D105073">
        <v>250679</v>
      </c>
      <c r="E105073" s="48">
        <f t="shared" si="1641"/>
        <v>0.75138888888888899</v>
      </c>
      <c r="F105073" t="str">
        <f>TEXT(Таблица19[[#This Row],[время просмотра (UTC)]],"ДДД")</f>
        <v>Чт</v>
      </c>
    </row>
    <row r="105074" spans="1:6" x14ac:dyDescent="0.25">
      <c r="A105074">
        <v>109670</v>
      </c>
      <c r="B105074" s="2">
        <v>44343.751401294503</v>
      </c>
      <c r="C105074">
        <v>339717</v>
      </c>
      <c r="D105074">
        <v>259288</v>
      </c>
      <c r="E105074" s="48">
        <f t="shared" si="1641"/>
        <v>0.75138888888888899</v>
      </c>
      <c r="F105074" t="str">
        <f>TEXT(Таблица19[[#This Row],[время просмотра (UTC)]],"ДДД")</f>
        <v>Чт</v>
      </c>
    </row>
    <row r="105075" spans="1:6" x14ac:dyDescent="0.25">
      <c r="A105075">
        <v>109668</v>
      </c>
      <c r="B105075" s="2">
        <v>44343.751333333334</v>
      </c>
      <c r="C105075">
        <v>107038</v>
      </c>
      <c r="D105075">
        <v>347393</v>
      </c>
      <c r="E105075" s="48">
        <f t="shared" si="1641"/>
        <v>0.75069444444444444</v>
      </c>
      <c r="F105075" t="str">
        <f>TEXT(Таблица19[[#This Row],[время просмотра (UTC)]],"ДДД")</f>
        <v>Чт</v>
      </c>
    </row>
    <row r="105076" spans="1:6" x14ac:dyDescent="0.25">
      <c r="A105076">
        <v>109663</v>
      </c>
      <c r="B105076" s="2">
        <v>44343.750592233009</v>
      </c>
      <c r="C105076">
        <v>39805</v>
      </c>
      <c r="D105076">
        <v>285211</v>
      </c>
      <c r="E105076" s="48">
        <f t="shared" si="1641"/>
        <v>0.75</v>
      </c>
      <c r="F105076" t="str">
        <f>TEXT(Таблица19[[#This Row],[время просмотра (UTC)]],"ДДД")</f>
        <v>Чт</v>
      </c>
    </row>
    <row r="105077" spans="1:6" x14ac:dyDescent="0.25">
      <c r="A105077">
        <v>109662</v>
      </c>
      <c r="B105077" s="2">
        <v>44343.750187702266</v>
      </c>
      <c r="C105077">
        <v>182119</v>
      </c>
      <c r="D105077">
        <v>411922</v>
      </c>
      <c r="E105077" s="48">
        <f t="shared" si="1641"/>
        <v>0.75</v>
      </c>
      <c r="F105077" t="str">
        <f>TEXT(Таблица19[[#This Row],[время просмотра (UTC)]],"ДДД")</f>
        <v>Чт</v>
      </c>
    </row>
    <row r="105078" spans="1:6" x14ac:dyDescent="0.25">
      <c r="A105078">
        <v>109661</v>
      </c>
      <c r="B105078" s="2">
        <v>44343.750187702266</v>
      </c>
      <c r="C105078">
        <v>140690</v>
      </c>
      <c r="D105078">
        <v>323966</v>
      </c>
      <c r="E105078" s="48">
        <f t="shared" si="1641"/>
        <v>0.75</v>
      </c>
      <c r="F105078" t="str">
        <f>TEXT(Таблица19[[#This Row],[время просмотра (UTC)]],"ДДД")</f>
        <v>Чт</v>
      </c>
    </row>
    <row r="105079" spans="1:6" x14ac:dyDescent="0.25">
      <c r="A105079">
        <v>109656</v>
      </c>
      <c r="B105079" s="2">
        <v>44343.750187702266</v>
      </c>
      <c r="C105079">
        <v>9111</v>
      </c>
      <c r="D105079">
        <v>304128</v>
      </c>
      <c r="E105079" s="48">
        <f t="shared" si="1641"/>
        <v>0.75</v>
      </c>
      <c r="F105079" t="str">
        <f>TEXT(Таблица19[[#This Row],[время просмотра (UTC)]],"ДДД")</f>
        <v>Чт</v>
      </c>
    </row>
    <row r="105080" spans="1:6" x14ac:dyDescent="0.25">
      <c r="A105080">
        <v>109655</v>
      </c>
      <c r="B105080" s="2">
        <v>44343.749783171523</v>
      </c>
      <c r="C105080">
        <v>81495</v>
      </c>
      <c r="D105080">
        <v>208036</v>
      </c>
      <c r="E105080" s="48">
        <f t="shared" si="1641"/>
        <v>0.74930555555555556</v>
      </c>
      <c r="F105080" t="str">
        <f>TEXT(Таблица19[[#This Row],[время просмотра (UTC)]],"ДДД")</f>
        <v>Чт</v>
      </c>
    </row>
    <row r="105081" spans="1:6" x14ac:dyDescent="0.25">
      <c r="A105081">
        <v>109652</v>
      </c>
      <c r="B105081" s="2">
        <v>44343.749378640779</v>
      </c>
      <c r="C105081">
        <v>11848</v>
      </c>
      <c r="D105081">
        <v>51317</v>
      </c>
      <c r="E105081" s="48">
        <f t="shared" si="1641"/>
        <v>0.74930555555555556</v>
      </c>
      <c r="F105081" t="str">
        <f>TEXT(Таблица19[[#This Row],[время просмотра (UTC)]],"ДДД")</f>
        <v>Чт</v>
      </c>
    </row>
    <row r="105082" spans="1:6" x14ac:dyDescent="0.25">
      <c r="A105082">
        <v>109651</v>
      </c>
      <c r="B105082" s="2">
        <v>44343.746951456305</v>
      </c>
      <c r="C105082">
        <v>319890</v>
      </c>
      <c r="D105082">
        <v>108345</v>
      </c>
      <c r="E105082" s="48">
        <f t="shared" si="1641"/>
        <v>0.74652777777777779</v>
      </c>
      <c r="F105082" t="str">
        <f>TEXT(Таблица19[[#This Row],[время просмотра (UTC)]],"ДДД")</f>
        <v>Чт</v>
      </c>
    </row>
    <row r="105083" spans="1:6" x14ac:dyDescent="0.25">
      <c r="A105083">
        <v>109646</v>
      </c>
      <c r="B105083" s="2">
        <v>44343.744524271846</v>
      </c>
      <c r="C105083">
        <v>165096</v>
      </c>
      <c r="D105083">
        <v>208822</v>
      </c>
      <c r="E105083" s="48">
        <f t="shared" si="1641"/>
        <v>0.74444444444444446</v>
      </c>
      <c r="F105083" t="str">
        <f>TEXT(Таблица19[[#This Row],[время просмотра (UTC)]],"ДДД")</f>
        <v>Чт</v>
      </c>
    </row>
    <row r="105084" spans="1:6" x14ac:dyDescent="0.25">
      <c r="A105084">
        <v>109641</v>
      </c>
      <c r="B105084" s="2">
        <v>44343.744119741103</v>
      </c>
      <c r="C105084">
        <v>271403</v>
      </c>
      <c r="D105084">
        <v>411922</v>
      </c>
      <c r="E105084" s="48">
        <f t="shared" si="1641"/>
        <v>0.74375000000000002</v>
      </c>
      <c r="F105084" t="str">
        <f>TEXT(Таблица19[[#This Row],[время просмотра (UTC)]],"ДДД")</f>
        <v>Чт</v>
      </c>
    </row>
    <row r="105085" spans="1:6" x14ac:dyDescent="0.25">
      <c r="A105085">
        <v>109636</v>
      </c>
      <c r="B105085" s="2">
        <v>44343.744119741103</v>
      </c>
      <c r="C105085">
        <v>55052</v>
      </c>
      <c r="D105085">
        <v>48326</v>
      </c>
      <c r="E105085" s="48">
        <f t="shared" si="1641"/>
        <v>0.74375000000000002</v>
      </c>
      <c r="F105085" t="str">
        <f>TEXT(Таблица19[[#This Row],[время просмотра (UTC)]],"ДДД")</f>
        <v>Чт</v>
      </c>
    </row>
    <row r="105086" spans="1:6" x14ac:dyDescent="0.25">
      <c r="A105086">
        <v>109633</v>
      </c>
      <c r="B105086" s="2">
        <v>44343.743715210352</v>
      </c>
      <c r="C105086">
        <v>142872</v>
      </c>
      <c r="D105086">
        <v>182984</v>
      </c>
      <c r="E105086" s="48">
        <f t="shared" si="1641"/>
        <v>0.74305555555555547</v>
      </c>
      <c r="F105086" t="str">
        <f>TEXT(Таблица19[[#This Row],[время просмотра (UTC)]],"ДДД")</f>
        <v>Чт</v>
      </c>
    </row>
    <row r="105087" spans="1:6" x14ac:dyDescent="0.25">
      <c r="A105087">
        <v>109628</v>
      </c>
      <c r="B105087" s="2">
        <v>44343.743310679616</v>
      </c>
      <c r="C105087">
        <v>44479</v>
      </c>
      <c r="D105087">
        <v>351192</v>
      </c>
      <c r="E105087" s="48">
        <f t="shared" si="1641"/>
        <v>0.74305555555555547</v>
      </c>
      <c r="F105087" t="str">
        <f>TEXT(Таблица19[[#This Row],[время просмотра (UTC)]],"ДДД")</f>
        <v>Чт</v>
      </c>
    </row>
    <row r="105088" spans="1:6" x14ac:dyDescent="0.25">
      <c r="A105088">
        <v>109624</v>
      </c>
      <c r="B105088" s="2">
        <v>44343.742906148866</v>
      </c>
      <c r="C105088">
        <v>114973</v>
      </c>
      <c r="D105088">
        <v>209666</v>
      </c>
      <c r="E105088" s="48">
        <f t="shared" si="1641"/>
        <v>0.74236111111111114</v>
      </c>
      <c r="F105088" t="str">
        <f>TEXT(Таблица19[[#This Row],[время просмотра (UTC)]],"ДДД")</f>
        <v>Чт</v>
      </c>
    </row>
    <row r="105089" spans="1:6" x14ac:dyDescent="0.25">
      <c r="A105089">
        <v>109621</v>
      </c>
      <c r="B105089" s="2">
        <v>44343.742501618122</v>
      </c>
      <c r="C105089">
        <v>343273</v>
      </c>
      <c r="D105089">
        <v>12149</v>
      </c>
      <c r="E105089" s="48">
        <f t="shared" si="1641"/>
        <v>0.74236111111111114</v>
      </c>
      <c r="F105089" t="str">
        <f>TEXT(Таблица19[[#This Row],[время просмотра (UTC)]],"ДДД")</f>
        <v>Чт</v>
      </c>
    </row>
    <row r="105090" spans="1:6" x14ac:dyDescent="0.25">
      <c r="A105090">
        <v>109620</v>
      </c>
      <c r="B105090" s="2">
        <v>44343.742097087379</v>
      </c>
      <c r="C105090">
        <v>185784</v>
      </c>
      <c r="D105090">
        <v>347008</v>
      </c>
      <c r="E105090" s="48">
        <f t="shared" ref="E105090:E105153" si="1642">TIME(HOUR(B105090),MINUTE(B105090),SECOND(0))</f>
        <v>0.7416666666666667</v>
      </c>
      <c r="F105090" t="str">
        <f>TEXT(Таблица19[[#This Row],[время просмотра (UTC)]],"ДДД")</f>
        <v>Чт</v>
      </c>
    </row>
    <row r="105091" spans="1:6" x14ac:dyDescent="0.25">
      <c r="A105091">
        <v>109615</v>
      </c>
      <c r="B105091" s="2">
        <v>44343.742097087379</v>
      </c>
      <c r="C105091">
        <v>107901</v>
      </c>
      <c r="D105091">
        <v>111368</v>
      </c>
      <c r="E105091" s="48">
        <f t="shared" si="1642"/>
        <v>0.7416666666666667</v>
      </c>
      <c r="F105091" t="str">
        <f>TEXT(Таблица19[[#This Row],[время просмотра (UTC)]],"ДДД")</f>
        <v>Чт</v>
      </c>
    </row>
    <row r="105092" spans="1:6" x14ac:dyDescent="0.25">
      <c r="A105092">
        <v>109613</v>
      </c>
      <c r="B105092" s="2">
        <v>44343.741692556636</v>
      </c>
      <c r="C105092">
        <v>174440</v>
      </c>
      <c r="D105092">
        <v>347008</v>
      </c>
      <c r="E105092" s="48">
        <f t="shared" si="1642"/>
        <v>0.7416666666666667</v>
      </c>
      <c r="F105092" t="str">
        <f>TEXT(Таблица19[[#This Row],[время просмотра (UTC)]],"ДДД")</f>
        <v>Чт</v>
      </c>
    </row>
    <row r="105093" spans="1:6" x14ac:dyDescent="0.25">
      <c r="A105093">
        <v>109609</v>
      </c>
      <c r="B105093" s="2">
        <v>44343.740478964399</v>
      </c>
      <c r="C105093">
        <v>265060</v>
      </c>
      <c r="D105093">
        <v>150225</v>
      </c>
      <c r="E105093" s="48">
        <f t="shared" si="1642"/>
        <v>0.7402777777777777</v>
      </c>
      <c r="F105093" t="str">
        <f>TEXT(Таблица19[[#This Row],[время просмотра (UTC)]],"ДДД")</f>
        <v>Чт</v>
      </c>
    </row>
    <row r="105094" spans="1:6" x14ac:dyDescent="0.25">
      <c r="A105094">
        <v>109605</v>
      </c>
      <c r="B105094" s="2">
        <v>44343.740074433663</v>
      </c>
      <c r="C105094">
        <v>91507</v>
      </c>
      <c r="D105094">
        <v>176818</v>
      </c>
      <c r="E105094" s="48">
        <f t="shared" si="1642"/>
        <v>0.73958333333333337</v>
      </c>
      <c r="F105094" t="str">
        <f>TEXT(Таблица19[[#This Row],[время просмотра (UTC)]],"ДДД")</f>
        <v>Чт</v>
      </c>
    </row>
    <row r="105095" spans="1:6" x14ac:dyDescent="0.25">
      <c r="A105095">
        <v>109601</v>
      </c>
      <c r="B105095" s="2">
        <v>44343.740074433656</v>
      </c>
      <c r="C105095">
        <v>254481</v>
      </c>
      <c r="D105095">
        <v>21760</v>
      </c>
      <c r="E105095" s="48">
        <f t="shared" si="1642"/>
        <v>0.73958333333333337</v>
      </c>
      <c r="F105095" t="str">
        <f>TEXT(Таблица19[[#This Row],[время просмотра (UTC)]],"ДДД")</f>
        <v>Чт</v>
      </c>
    </row>
    <row r="105096" spans="1:6" x14ac:dyDescent="0.25">
      <c r="A105096">
        <v>109598</v>
      </c>
      <c r="B105096" s="2">
        <v>44343.738051779932</v>
      </c>
      <c r="C105096">
        <v>287706</v>
      </c>
      <c r="D105096">
        <v>40049</v>
      </c>
      <c r="E105096" s="48">
        <f t="shared" si="1642"/>
        <v>0.73749999999999993</v>
      </c>
      <c r="F105096" t="str">
        <f>TEXT(Таблица19[[#This Row],[время просмотра (UTC)]],"ДДД")</f>
        <v>Чт</v>
      </c>
    </row>
    <row r="105097" spans="1:6" x14ac:dyDescent="0.25">
      <c r="A105097">
        <v>109593</v>
      </c>
      <c r="B105097" s="2">
        <v>44343.737647249189</v>
      </c>
      <c r="C105097">
        <v>218009</v>
      </c>
      <c r="D105097">
        <v>411922</v>
      </c>
      <c r="E105097" s="48">
        <f t="shared" si="1642"/>
        <v>0.73749999999999993</v>
      </c>
      <c r="F105097" t="str">
        <f>TEXT(Таблица19[[#This Row],[время просмотра (UTC)]],"ДДД")</f>
        <v>Чт</v>
      </c>
    </row>
    <row r="105098" spans="1:6" x14ac:dyDescent="0.25">
      <c r="A105098">
        <v>109590</v>
      </c>
      <c r="B105098" s="2">
        <v>44343.736838187702</v>
      </c>
      <c r="C105098">
        <v>173586</v>
      </c>
      <c r="D105098">
        <v>118549</v>
      </c>
      <c r="E105098" s="48">
        <f t="shared" si="1642"/>
        <v>0.7368055555555556</v>
      </c>
      <c r="F105098" t="str">
        <f>TEXT(Таблица19[[#This Row],[время просмотра (UTC)]],"ДДД")</f>
        <v>Чт</v>
      </c>
    </row>
    <row r="105099" spans="1:6" x14ac:dyDescent="0.25">
      <c r="A105099">
        <v>109586</v>
      </c>
      <c r="B105099" s="2">
        <v>44343.736029126216</v>
      </c>
      <c r="C105099">
        <v>130900</v>
      </c>
      <c r="D105099">
        <v>78227</v>
      </c>
      <c r="E105099" s="48">
        <f t="shared" si="1642"/>
        <v>0.73541666666666661</v>
      </c>
      <c r="F105099" t="str">
        <f>TEXT(Таблица19[[#This Row],[время просмотра (UTC)]],"ДДД")</f>
        <v>Чт</v>
      </c>
    </row>
    <row r="105100" spans="1:6" x14ac:dyDescent="0.25">
      <c r="A105100">
        <v>109581</v>
      </c>
      <c r="B105100" s="2">
        <v>44343.735220064729</v>
      </c>
      <c r="C105100">
        <v>202819</v>
      </c>
      <c r="D105100">
        <v>439981</v>
      </c>
      <c r="E105100" s="48">
        <f t="shared" si="1642"/>
        <v>0.73472222222222217</v>
      </c>
      <c r="F105100" t="str">
        <f>TEXT(Таблица19[[#This Row],[время просмотра (UTC)]],"ДДД")</f>
        <v>Чт</v>
      </c>
    </row>
    <row r="105101" spans="1:6" x14ac:dyDescent="0.25">
      <c r="A105101">
        <v>109578</v>
      </c>
      <c r="B105101" s="2">
        <v>44343.735220064729</v>
      </c>
      <c r="C105101">
        <v>178432</v>
      </c>
      <c r="D105101">
        <v>274147</v>
      </c>
      <c r="E105101" s="48">
        <f t="shared" si="1642"/>
        <v>0.73472222222222217</v>
      </c>
      <c r="F105101" t="str">
        <f>TEXT(Таблица19[[#This Row],[время просмотра (UTC)]],"ДДД")</f>
        <v>Чт</v>
      </c>
    </row>
    <row r="105102" spans="1:6" x14ac:dyDescent="0.25">
      <c r="A105102">
        <v>109573</v>
      </c>
      <c r="B105102" s="2">
        <v>44343.735220064722</v>
      </c>
      <c r="C105102">
        <v>214801</v>
      </c>
      <c r="D105102">
        <v>37644</v>
      </c>
      <c r="E105102" s="48">
        <f t="shared" si="1642"/>
        <v>0.73472222222222217</v>
      </c>
      <c r="F105102" t="str">
        <f>TEXT(Таблица19[[#This Row],[время просмотра (UTC)]],"ДДД")</f>
        <v>Чт</v>
      </c>
    </row>
    <row r="105103" spans="1:6" x14ac:dyDescent="0.25">
      <c r="A105103">
        <v>109571</v>
      </c>
      <c r="B105103" s="2">
        <v>44343.735000000001</v>
      </c>
      <c r="C105103">
        <v>300932</v>
      </c>
      <c r="D105103">
        <v>470762</v>
      </c>
      <c r="E105103" s="48">
        <f t="shared" si="1642"/>
        <v>0.73472222222222217</v>
      </c>
      <c r="F105103" t="str">
        <f>TEXT(Таблица19[[#This Row],[время просмотра (UTC)]],"ДДД")</f>
        <v>Чт</v>
      </c>
    </row>
    <row r="105104" spans="1:6" x14ac:dyDescent="0.25">
      <c r="A105104">
        <v>109567</v>
      </c>
      <c r="B105104" s="2">
        <v>44343.734815533986</v>
      </c>
      <c r="C105104">
        <v>316273</v>
      </c>
      <c r="D105104">
        <v>182191</v>
      </c>
      <c r="E105104" s="48">
        <f t="shared" si="1642"/>
        <v>0.73472222222222217</v>
      </c>
      <c r="F105104" t="str">
        <f>TEXT(Таблица19[[#This Row],[время просмотра (UTC)]],"ДДД")</f>
        <v>Чт</v>
      </c>
    </row>
    <row r="105105" spans="1:6" x14ac:dyDescent="0.25">
      <c r="A105105">
        <v>109566</v>
      </c>
      <c r="B105105" s="2">
        <v>44343.734815533979</v>
      </c>
      <c r="C105105">
        <v>106491</v>
      </c>
      <c r="D105105">
        <v>104958</v>
      </c>
      <c r="E105105" s="48">
        <f t="shared" si="1642"/>
        <v>0.73472222222222217</v>
      </c>
      <c r="F105105" t="str">
        <f>TEXT(Таблица19[[#This Row],[время просмотра (UTC)]],"ДДД")</f>
        <v>Чт</v>
      </c>
    </row>
    <row r="105106" spans="1:6" x14ac:dyDescent="0.25">
      <c r="A105106">
        <v>109565</v>
      </c>
      <c r="B105106" s="2">
        <v>44343.733601941749</v>
      </c>
      <c r="C105106">
        <v>98840</v>
      </c>
      <c r="D105106">
        <v>119655</v>
      </c>
      <c r="E105106" s="48">
        <f t="shared" si="1642"/>
        <v>0.73333333333333339</v>
      </c>
      <c r="F105106" t="str">
        <f>TEXT(Таблица19[[#This Row],[время просмотра (UTC)]],"ДДД")</f>
        <v>Чт</v>
      </c>
    </row>
    <row r="105107" spans="1:6" x14ac:dyDescent="0.25">
      <c r="A105107">
        <v>109560</v>
      </c>
      <c r="B105107" s="2">
        <v>44343.732792880262</v>
      </c>
      <c r="C105107">
        <v>78988</v>
      </c>
      <c r="D105107">
        <v>151932</v>
      </c>
      <c r="E105107" s="48">
        <f t="shared" si="1642"/>
        <v>0.73263888888888884</v>
      </c>
      <c r="F105107" t="str">
        <f>TEXT(Таблица19[[#This Row],[время просмотра (UTC)]],"ДДД")</f>
        <v>Чт</v>
      </c>
    </row>
    <row r="105108" spans="1:6" x14ac:dyDescent="0.25">
      <c r="A105108">
        <v>109556</v>
      </c>
      <c r="B105108" s="2">
        <v>44343.732388349512</v>
      </c>
      <c r="C105108">
        <v>66626</v>
      </c>
      <c r="D105108">
        <v>42705</v>
      </c>
      <c r="E105108" s="48">
        <f t="shared" si="1642"/>
        <v>0.7319444444444444</v>
      </c>
      <c r="F105108" t="str">
        <f>TEXT(Таблица19[[#This Row],[время просмотра (UTC)]],"ДДД")</f>
        <v>Чт</v>
      </c>
    </row>
    <row r="105109" spans="1:6" x14ac:dyDescent="0.25">
      <c r="A105109">
        <v>109552</v>
      </c>
      <c r="B105109" s="2">
        <v>44343.731983818776</v>
      </c>
      <c r="C105109">
        <v>144809</v>
      </c>
      <c r="D105109">
        <v>238576</v>
      </c>
      <c r="E105109" s="48">
        <f t="shared" si="1642"/>
        <v>0.7319444444444444</v>
      </c>
      <c r="F105109" t="str">
        <f>TEXT(Таблица19[[#This Row],[время просмотра (UTC)]],"ДДД")</f>
        <v>Чт</v>
      </c>
    </row>
    <row r="105110" spans="1:6" x14ac:dyDescent="0.25">
      <c r="A105110">
        <v>109550</v>
      </c>
      <c r="B105110" s="2">
        <v>44343.731983818776</v>
      </c>
      <c r="C105110">
        <v>144507</v>
      </c>
      <c r="D105110">
        <v>385065</v>
      </c>
      <c r="E105110" s="48">
        <f t="shared" si="1642"/>
        <v>0.7319444444444444</v>
      </c>
      <c r="F105110" t="str">
        <f>TEXT(Таблица19[[#This Row],[время просмотра (UTC)]],"ДДД")</f>
        <v>Чт</v>
      </c>
    </row>
    <row r="105111" spans="1:6" x14ac:dyDescent="0.25">
      <c r="A105111">
        <v>109549</v>
      </c>
      <c r="B105111" s="2">
        <v>44343.731579288025</v>
      </c>
      <c r="C105111">
        <v>131732</v>
      </c>
      <c r="D105111">
        <v>331902</v>
      </c>
      <c r="E105111" s="48">
        <f t="shared" si="1642"/>
        <v>0.73125000000000007</v>
      </c>
      <c r="F105111" t="str">
        <f>TEXT(Таблица19[[#This Row],[время просмотра (UTC)]],"ДДД")</f>
        <v>Чт</v>
      </c>
    </row>
    <row r="105112" spans="1:6" x14ac:dyDescent="0.25">
      <c r="A105112">
        <v>109546</v>
      </c>
      <c r="B105112" s="2">
        <v>44343.731174757282</v>
      </c>
      <c r="C105112">
        <v>224960</v>
      </c>
      <c r="D105112">
        <v>411922</v>
      </c>
      <c r="E105112" s="48">
        <f t="shared" si="1642"/>
        <v>0.73055555555555562</v>
      </c>
      <c r="F105112" t="str">
        <f>TEXT(Таблица19[[#This Row],[время просмотра (UTC)]],"ДДД")</f>
        <v>Чт</v>
      </c>
    </row>
    <row r="105113" spans="1:6" x14ac:dyDescent="0.25">
      <c r="A105113">
        <v>109545</v>
      </c>
      <c r="B105113" s="2">
        <v>44343.730770226532</v>
      </c>
      <c r="C105113">
        <v>142127</v>
      </c>
      <c r="D105113">
        <v>290220</v>
      </c>
      <c r="E105113" s="48">
        <f t="shared" si="1642"/>
        <v>0.73055555555555562</v>
      </c>
      <c r="F105113" t="str">
        <f>TEXT(Таблица19[[#This Row],[время просмотра (UTC)]],"ДДД")</f>
        <v>Чт</v>
      </c>
    </row>
    <row r="105114" spans="1:6" x14ac:dyDescent="0.25">
      <c r="A105114">
        <v>109544</v>
      </c>
      <c r="B105114" s="2">
        <v>44343.730770226532</v>
      </c>
      <c r="C105114">
        <v>89428</v>
      </c>
      <c r="D105114">
        <v>447736</v>
      </c>
      <c r="E105114" s="48">
        <f t="shared" si="1642"/>
        <v>0.73055555555555562</v>
      </c>
      <c r="F105114" t="str">
        <f>TEXT(Таблица19[[#This Row],[время просмотра (UTC)]],"ДДД")</f>
        <v>Чт</v>
      </c>
    </row>
    <row r="105115" spans="1:6" x14ac:dyDescent="0.25">
      <c r="A105115">
        <v>109543</v>
      </c>
      <c r="B105115" s="2">
        <v>44343.729961165045</v>
      </c>
      <c r="C105115">
        <v>127398</v>
      </c>
      <c r="D105115">
        <v>153808</v>
      </c>
      <c r="E105115" s="48">
        <f t="shared" si="1642"/>
        <v>0.72986111111111107</v>
      </c>
      <c r="F105115" t="str">
        <f>TEXT(Таблица19[[#This Row],[время просмотра (UTC)]],"ДДД")</f>
        <v>Чт</v>
      </c>
    </row>
    <row r="105116" spans="1:6" x14ac:dyDescent="0.25">
      <c r="A105116">
        <v>109539</v>
      </c>
      <c r="B105116" s="2">
        <v>44343.729152103559</v>
      </c>
      <c r="C105116">
        <v>302101</v>
      </c>
      <c r="D105116">
        <v>300941</v>
      </c>
      <c r="E105116" s="48">
        <f t="shared" si="1642"/>
        <v>0.7284722222222223</v>
      </c>
      <c r="F105116" t="str">
        <f>TEXT(Таблица19[[#This Row],[время просмотра (UTC)]],"ДДД")</f>
        <v>Чт</v>
      </c>
    </row>
    <row r="105117" spans="1:6" x14ac:dyDescent="0.25">
      <c r="A105117">
        <v>109538</v>
      </c>
      <c r="B105117" s="2">
        <v>44343.729152103559</v>
      </c>
      <c r="C105117">
        <v>63130</v>
      </c>
      <c r="D105117">
        <v>227775</v>
      </c>
      <c r="E105117" s="48">
        <f t="shared" si="1642"/>
        <v>0.7284722222222223</v>
      </c>
      <c r="F105117" t="str">
        <f>TEXT(Таблица19[[#This Row],[время просмотра (UTC)]],"ДДД")</f>
        <v>Чт</v>
      </c>
    </row>
    <row r="105118" spans="1:6" x14ac:dyDescent="0.25">
      <c r="A105118">
        <v>109536</v>
      </c>
      <c r="B105118" s="2">
        <v>44343.728747572815</v>
      </c>
      <c r="C105118">
        <v>303727</v>
      </c>
      <c r="D105118">
        <v>397390</v>
      </c>
      <c r="E105118" s="48">
        <f t="shared" si="1642"/>
        <v>0.7284722222222223</v>
      </c>
      <c r="F105118" t="str">
        <f>TEXT(Таблица19[[#This Row],[время просмотра (UTC)]],"ДДД")</f>
        <v>Чт</v>
      </c>
    </row>
    <row r="105119" spans="1:6" x14ac:dyDescent="0.25">
      <c r="A105119">
        <v>109535</v>
      </c>
      <c r="B105119" s="2">
        <v>44343.728747572815</v>
      </c>
      <c r="C105119">
        <v>161870</v>
      </c>
      <c r="D105119">
        <v>392924</v>
      </c>
      <c r="E105119" s="48">
        <f t="shared" si="1642"/>
        <v>0.7284722222222223</v>
      </c>
      <c r="F105119" t="str">
        <f>TEXT(Таблица19[[#This Row],[время просмотра (UTC)]],"ДДД")</f>
        <v>Чт</v>
      </c>
    </row>
    <row r="105120" spans="1:6" x14ac:dyDescent="0.25">
      <c r="A105120">
        <v>109534</v>
      </c>
      <c r="B105120" s="2">
        <v>44343.728747572815</v>
      </c>
      <c r="C105120">
        <v>6310</v>
      </c>
      <c r="D105120">
        <v>411922</v>
      </c>
      <c r="E105120" s="48">
        <f t="shared" si="1642"/>
        <v>0.7284722222222223</v>
      </c>
      <c r="F105120" t="str">
        <f>TEXT(Таблица19[[#This Row],[время просмотра (UTC)]],"ДДД")</f>
        <v>Чт</v>
      </c>
    </row>
    <row r="105121" spans="1:6" x14ac:dyDescent="0.25">
      <c r="A105121">
        <v>109529</v>
      </c>
      <c r="B105121" s="2">
        <v>44343.728343042072</v>
      </c>
      <c r="C105121">
        <v>61670</v>
      </c>
      <c r="D105121">
        <v>327968</v>
      </c>
      <c r="E105121" s="48">
        <f t="shared" si="1642"/>
        <v>0.72777777777777775</v>
      </c>
      <c r="F105121" t="str">
        <f>TEXT(Таблица19[[#This Row],[время просмотра (UTC)]],"ДДД")</f>
        <v>Чт</v>
      </c>
    </row>
    <row r="105122" spans="1:6" x14ac:dyDescent="0.25">
      <c r="A105122">
        <v>109528</v>
      </c>
      <c r="B105122" s="2">
        <v>44343.727938511329</v>
      </c>
      <c r="C105122">
        <v>323200</v>
      </c>
      <c r="D105122">
        <v>250679</v>
      </c>
      <c r="E105122" s="48">
        <f t="shared" si="1642"/>
        <v>0.72777777777777775</v>
      </c>
      <c r="F105122" t="str">
        <f>TEXT(Таблица19[[#This Row],[время просмотра (UTC)]],"ДДД")</f>
        <v>Чт</v>
      </c>
    </row>
    <row r="105123" spans="1:6" x14ac:dyDescent="0.25">
      <c r="A105123">
        <v>109524</v>
      </c>
      <c r="B105123" s="2">
        <v>44343.727938511329</v>
      </c>
      <c r="C105123">
        <v>65291</v>
      </c>
      <c r="D105123">
        <v>351192</v>
      </c>
      <c r="E105123" s="48">
        <f t="shared" si="1642"/>
        <v>0.72777777777777775</v>
      </c>
      <c r="F105123" t="str">
        <f>TEXT(Таблица19[[#This Row],[время просмотра (UTC)]],"ДДД")</f>
        <v>Чт</v>
      </c>
    </row>
    <row r="105124" spans="1:6" x14ac:dyDescent="0.25">
      <c r="A105124">
        <v>109522</v>
      </c>
      <c r="B105124" s="2">
        <v>44343.727533980578</v>
      </c>
      <c r="C105124">
        <v>272525</v>
      </c>
      <c r="D105124">
        <v>411922</v>
      </c>
      <c r="E105124" s="48">
        <f t="shared" si="1642"/>
        <v>0.7270833333333333</v>
      </c>
      <c r="F105124" t="str">
        <f>TEXT(Таблица19[[#This Row],[время просмотра (UTC)]],"ДДД")</f>
        <v>Чт</v>
      </c>
    </row>
    <row r="105125" spans="1:6" x14ac:dyDescent="0.25">
      <c r="A105125">
        <v>109521</v>
      </c>
      <c r="B105125" s="2">
        <v>44343.727533980578</v>
      </c>
      <c r="C105125">
        <v>204786</v>
      </c>
      <c r="D105125">
        <v>267896</v>
      </c>
      <c r="E105125" s="48">
        <f t="shared" si="1642"/>
        <v>0.7270833333333333</v>
      </c>
      <c r="F105125" t="str">
        <f>TEXT(Таблица19[[#This Row],[время просмотра (UTC)]],"ДДД")</f>
        <v>Чт</v>
      </c>
    </row>
    <row r="105126" spans="1:6" x14ac:dyDescent="0.25">
      <c r="A105126">
        <v>109520</v>
      </c>
      <c r="B105126" s="2">
        <v>44343.727533980578</v>
      </c>
      <c r="C105126">
        <v>128715</v>
      </c>
      <c r="D105126">
        <v>438324</v>
      </c>
      <c r="E105126" s="48">
        <f t="shared" si="1642"/>
        <v>0.7270833333333333</v>
      </c>
      <c r="F105126" t="str">
        <f>TEXT(Таблица19[[#This Row],[время просмотра (UTC)]],"ДДД")</f>
        <v>Чт</v>
      </c>
    </row>
    <row r="105127" spans="1:6" x14ac:dyDescent="0.25">
      <c r="A105127">
        <v>109519</v>
      </c>
      <c r="B105127" s="2">
        <v>44343.727129449842</v>
      </c>
      <c r="C105127">
        <v>83825</v>
      </c>
      <c r="D105127">
        <v>196974</v>
      </c>
      <c r="E105127" s="48">
        <f t="shared" si="1642"/>
        <v>0.7270833333333333</v>
      </c>
      <c r="F105127" t="str">
        <f>TEXT(Таблица19[[#This Row],[время просмотра (UTC)]],"ДДД")</f>
        <v>Чт</v>
      </c>
    </row>
    <row r="105128" spans="1:6" x14ac:dyDescent="0.25">
      <c r="A105128">
        <v>109516</v>
      </c>
      <c r="B105128" s="2">
        <v>44343.727129449835</v>
      </c>
      <c r="C105128">
        <v>162225</v>
      </c>
      <c r="D105128">
        <v>250679</v>
      </c>
      <c r="E105128" s="48">
        <f t="shared" si="1642"/>
        <v>0.7270833333333333</v>
      </c>
      <c r="F105128" t="str">
        <f>TEXT(Таблица19[[#This Row],[время просмотра (UTC)]],"ДДД")</f>
        <v>Чт</v>
      </c>
    </row>
    <row r="105129" spans="1:6" x14ac:dyDescent="0.25">
      <c r="A105129">
        <v>109512</v>
      </c>
      <c r="B105129" s="2">
        <v>44343.726320388349</v>
      </c>
      <c r="C105129">
        <v>74974</v>
      </c>
      <c r="D105129">
        <v>179296</v>
      </c>
      <c r="E105129" s="48">
        <f t="shared" si="1642"/>
        <v>0.72569444444444453</v>
      </c>
      <c r="F105129" t="str">
        <f>TEXT(Таблица19[[#This Row],[время просмотра (UTC)]],"ДДД")</f>
        <v>Чт</v>
      </c>
    </row>
    <row r="105130" spans="1:6" x14ac:dyDescent="0.25">
      <c r="A105130">
        <v>109508</v>
      </c>
      <c r="B105130" s="2">
        <v>44343.725511326862</v>
      </c>
      <c r="C105130">
        <v>190542</v>
      </c>
      <c r="D105130">
        <v>191893</v>
      </c>
      <c r="E105130" s="48">
        <f t="shared" si="1642"/>
        <v>0.72499999999999998</v>
      </c>
      <c r="F105130" t="str">
        <f>TEXT(Таблица19[[#This Row],[время просмотра (UTC)]],"ДДД")</f>
        <v>Чт</v>
      </c>
    </row>
    <row r="105131" spans="1:6" x14ac:dyDescent="0.25">
      <c r="A105131">
        <v>109504</v>
      </c>
      <c r="B105131" s="2">
        <v>44343.725511326862</v>
      </c>
      <c r="C105131">
        <v>20414</v>
      </c>
      <c r="D105131">
        <v>68023</v>
      </c>
      <c r="E105131" s="48">
        <f t="shared" si="1642"/>
        <v>0.72499999999999998</v>
      </c>
      <c r="F105131" t="str">
        <f>TEXT(Таблица19[[#This Row],[время просмотра (UTC)]],"ДДД")</f>
        <v>Чт</v>
      </c>
    </row>
    <row r="105132" spans="1:6" x14ac:dyDescent="0.25">
      <c r="A105132">
        <v>109501</v>
      </c>
      <c r="B105132" s="2">
        <v>44343.725511326862</v>
      </c>
      <c r="C105132">
        <v>3460</v>
      </c>
      <c r="D105132">
        <v>387595</v>
      </c>
      <c r="E105132" s="48">
        <f t="shared" si="1642"/>
        <v>0.72499999999999998</v>
      </c>
      <c r="F105132" t="str">
        <f>TEXT(Таблица19[[#This Row],[время просмотра (UTC)]],"ДДД")</f>
        <v>Чт</v>
      </c>
    </row>
    <row r="105133" spans="1:6" x14ac:dyDescent="0.25">
      <c r="A105133">
        <v>109497</v>
      </c>
      <c r="B105133" s="2">
        <v>44343.725106796119</v>
      </c>
      <c r="C105133">
        <v>330708</v>
      </c>
      <c r="D105133">
        <v>361821</v>
      </c>
      <c r="E105133" s="48">
        <f t="shared" si="1642"/>
        <v>0.72499999999999998</v>
      </c>
      <c r="F105133" t="str">
        <f>TEXT(Таблица19[[#This Row],[время просмотра (UTC)]],"ДДД")</f>
        <v>Чт</v>
      </c>
    </row>
    <row r="105134" spans="1:6" x14ac:dyDescent="0.25">
      <c r="A105134">
        <v>109494</v>
      </c>
      <c r="B105134" s="2">
        <v>44343.723893203889</v>
      </c>
      <c r="C105134">
        <v>131268</v>
      </c>
      <c r="D105134">
        <v>473327</v>
      </c>
      <c r="E105134" s="48">
        <f t="shared" si="1642"/>
        <v>0.72361111111111109</v>
      </c>
      <c r="F105134" t="str">
        <f>TEXT(Таблица19[[#This Row],[время просмотра (UTC)]],"ДДД")</f>
        <v>Чт</v>
      </c>
    </row>
    <row r="105135" spans="1:6" x14ac:dyDescent="0.25">
      <c r="A105135">
        <v>109490</v>
      </c>
      <c r="B105135" s="2">
        <v>44343.722275080909</v>
      </c>
      <c r="C105135">
        <v>153374</v>
      </c>
      <c r="D105135">
        <v>250679</v>
      </c>
      <c r="E105135" s="48">
        <f t="shared" si="1642"/>
        <v>0.72222222222222221</v>
      </c>
      <c r="F105135" t="str">
        <f>TEXT(Таблица19[[#This Row],[время просмотра (UTC)]],"ДДД")</f>
        <v>Чт</v>
      </c>
    </row>
    <row r="105136" spans="1:6" x14ac:dyDescent="0.25">
      <c r="A105136">
        <v>109486</v>
      </c>
      <c r="B105136" s="2">
        <v>44343.721870550165</v>
      </c>
      <c r="C105136">
        <v>20945</v>
      </c>
      <c r="D105136">
        <v>76405</v>
      </c>
      <c r="E105136" s="48">
        <f t="shared" si="1642"/>
        <v>0.72152777777777777</v>
      </c>
      <c r="F105136" t="str">
        <f>TEXT(Таблица19[[#This Row],[время просмотра (UTC)]],"ДДД")</f>
        <v>Чт</v>
      </c>
    </row>
    <row r="105137" spans="1:6" x14ac:dyDescent="0.25">
      <c r="A105137">
        <v>109484</v>
      </c>
      <c r="B105137" s="2">
        <v>44343.721061488672</v>
      </c>
      <c r="C105137">
        <v>284706</v>
      </c>
      <c r="D105137">
        <v>191893</v>
      </c>
      <c r="E105137" s="48">
        <f t="shared" si="1642"/>
        <v>0.72083333333333333</v>
      </c>
      <c r="F105137" t="str">
        <f>TEXT(Таблица19[[#This Row],[время просмотра (UTC)]],"ДДД")</f>
        <v>Чт</v>
      </c>
    </row>
    <row r="105138" spans="1:6" x14ac:dyDescent="0.25">
      <c r="A105138">
        <v>109482</v>
      </c>
      <c r="B105138" s="2">
        <v>44343.720656957928</v>
      </c>
      <c r="C105138">
        <v>195420</v>
      </c>
      <c r="D105138">
        <v>282512</v>
      </c>
      <c r="E105138" s="48">
        <f t="shared" si="1642"/>
        <v>0.72013888888888899</v>
      </c>
      <c r="F105138" t="str">
        <f>TEXT(Таблица19[[#This Row],[время просмотра (UTC)]],"ДДД")</f>
        <v>Чт</v>
      </c>
    </row>
    <row r="105139" spans="1:6" x14ac:dyDescent="0.25">
      <c r="A105139">
        <v>109480</v>
      </c>
      <c r="B105139" s="2">
        <v>44343.720252427185</v>
      </c>
      <c r="C105139">
        <v>124117</v>
      </c>
      <c r="D105139">
        <v>343624</v>
      </c>
      <c r="E105139" s="48">
        <f t="shared" si="1642"/>
        <v>0.72013888888888899</v>
      </c>
      <c r="F105139" t="str">
        <f>TEXT(Таблица19[[#This Row],[время просмотра (UTC)]],"ДДД")</f>
        <v>Чт</v>
      </c>
    </row>
    <row r="105140" spans="1:6" x14ac:dyDescent="0.25">
      <c r="A105140">
        <v>109479</v>
      </c>
      <c r="B105140" s="2">
        <v>44343.719038834955</v>
      </c>
      <c r="C105140">
        <v>228699</v>
      </c>
      <c r="D105140">
        <v>347008</v>
      </c>
      <c r="E105140" s="48">
        <f t="shared" si="1642"/>
        <v>0.71875</v>
      </c>
      <c r="F105140" t="str">
        <f>TEXT(Таблица19[[#This Row],[время просмотра (UTC)]],"ДДД")</f>
        <v>Чт</v>
      </c>
    </row>
    <row r="105141" spans="1:6" x14ac:dyDescent="0.25">
      <c r="A105141">
        <v>109476</v>
      </c>
      <c r="B105141" s="2">
        <v>44343.719038834955</v>
      </c>
      <c r="C105141">
        <v>125556</v>
      </c>
      <c r="D105141">
        <v>249799</v>
      </c>
      <c r="E105141" s="48">
        <f t="shared" si="1642"/>
        <v>0.71875</v>
      </c>
      <c r="F105141" t="str">
        <f>TEXT(Таблица19[[#This Row],[время просмотра (UTC)]],"ДДД")</f>
        <v>Чт</v>
      </c>
    </row>
    <row r="105142" spans="1:6" x14ac:dyDescent="0.25">
      <c r="A105142">
        <v>109472</v>
      </c>
      <c r="B105142" s="2">
        <v>44343.718634304212</v>
      </c>
      <c r="C105142">
        <v>63510</v>
      </c>
      <c r="D105142">
        <v>363218</v>
      </c>
      <c r="E105142" s="48">
        <f t="shared" si="1642"/>
        <v>0.71805555555555556</v>
      </c>
      <c r="F105142" t="str">
        <f>TEXT(Таблица19[[#This Row],[время просмотра (UTC)]],"ДДД")</f>
        <v>Чт</v>
      </c>
    </row>
    <row r="105143" spans="1:6" x14ac:dyDescent="0.25">
      <c r="A105143">
        <v>109467</v>
      </c>
      <c r="B105143" s="2">
        <v>44343.718634304205</v>
      </c>
      <c r="C105143">
        <v>14297</v>
      </c>
      <c r="D105143">
        <v>290088</v>
      </c>
      <c r="E105143" s="48">
        <f t="shared" si="1642"/>
        <v>0.71805555555555556</v>
      </c>
      <c r="F105143" t="str">
        <f>TEXT(Таблица19[[#This Row],[время просмотра (UTC)]],"ДДД")</f>
        <v>Чт</v>
      </c>
    </row>
    <row r="105144" spans="1:6" x14ac:dyDescent="0.25">
      <c r="A105144">
        <v>109462</v>
      </c>
      <c r="B105144" s="2">
        <v>44343.718333333338</v>
      </c>
      <c r="C105144">
        <v>24224</v>
      </c>
      <c r="D105144">
        <v>297015</v>
      </c>
      <c r="E105144" s="48">
        <f t="shared" si="1642"/>
        <v>0.71805555555555556</v>
      </c>
      <c r="F105144" t="str">
        <f>TEXT(Таблица19[[#This Row],[время просмотра (UTC)]],"ДДД")</f>
        <v>Чт</v>
      </c>
    </row>
    <row r="105145" spans="1:6" x14ac:dyDescent="0.25">
      <c r="A105145">
        <v>109458</v>
      </c>
      <c r="B105145" s="2">
        <v>44343.718229773462</v>
      </c>
      <c r="C105145">
        <v>138882</v>
      </c>
      <c r="D105145">
        <v>255103</v>
      </c>
      <c r="E105145" s="48">
        <f t="shared" si="1642"/>
        <v>0.71805555555555556</v>
      </c>
      <c r="F105145" t="str">
        <f>TEXT(Таблица19[[#This Row],[время просмотра (UTC)]],"ДДД")</f>
        <v>Чт</v>
      </c>
    </row>
    <row r="105146" spans="1:6" x14ac:dyDescent="0.25">
      <c r="A105146">
        <v>109457</v>
      </c>
      <c r="B105146" s="2">
        <v>44343.717825242718</v>
      </c>
      <c r="C105146">
        <v>304569</v>
      </c>
      <c r="D105146">
        <v>397390</v>
      </c>
      <c r="E105146" s="48">
        <f t="shared" si="1642"/>
        <v>0.71736111111111101</v>
      </c>
      <c r="F105146" t="str">
        <f>TEXT(Таблица19[[#This Row],[время просмотра (UTC)]],"ДДД")</f>
        <v>Чт</v>
      </c>
    </row>
    <row r="105147" spans="1:6" x14ac:dyDescent="0.25">
      <c r="A105147">
        <v>109456</v>
      </c>
      <c r="B105147" s="2">
        <v>44343.717825242718</v>
      </c>
      <c r="C105147">
        <v>204625</v>
      </c>
      <c r="D105147">
        <v>86587</v>
      </c>
      <c r="E105147" s="48">
        <f t="shared" si="1642"/>
        <v>0.71736111111111101</v>
      </c>
      <c r="F105147" t="str">
        <f>TEXT(Таблица19[[#This Row],[время просмотра (UTC)]],"ДДД")</f>
        <v>Чт</v>
      </c>
    </row>
    <row r="105148" spans="1:6" x14ac:dyDescent="0.25">
      <c r="A105148">
        <v>109451</v>
      </c>
      <c r="B105148" s="2">
        <v>44343.717420711975</v>
      </c>
      <c r="C105148">
        <v>284880</v>
      </c>
      <c r="D105148">
        <v>189009</v>
      </c>
      <c r="E105148" s="48">
        <f t="shared" si="1642"/>
        <v>0.71736111111111101</v>
      </c>
      <c r="F105148" t="str">
        <f>TEXT(Таблица19[[#This Row],[время просмотра (UTC)]],"ДДД")</f>
        <v>Чт</v>
      </c>
    </row>
    <row r="105149" spans="1:6" x14ac:dyDescent="0.25">
      <c r="A105149">
        <v>109446</v>
      </c>
      <c r="B105149" s="2">
        <v>44343.717420711975</v>
      </c>
      <c r="C105149">
        <v>124252</v>
      </c>
      <c r="D105149">
        <v>230507</v>
      </c>
      <c r="E105149" s="48">
        <f t="shared" si="1642"/>
        <v>0.71736111111111101</v>
      </c>
      <c r="F105149" t="str">
        <f>TEXT(Таблица19[[#This Row],[время просмотра (UTC)]],"ДДД")</f>
        <v>Чт</v>
      </c>
    </row>
    <row r="105150" spans="1:6" x14ac:dyDescent="0.25">
      <c r="A105150">
        <v>109443</v>
      </c>
      <c r="B105150" s="2">
        <v>44343.717016181232</v>
      </c>
      <c r="C105150">
        <v>127828</v>
      </c>
      <c r="D105150">
        <v>124786</v>
      </c>
      <c r="E105150" s="48">
        <f t="shared" si="1642"/>
        <v>0.71666666666666667</v>
      </c>
      <c r="F105150" t="str">
        <f>TEXT(Таблица19[[#This Row],[время просмотра (UTC)]],"ДДД")</f>
        <v>Чт</v>
      </c>
    </row>
    <row r="105151" spans="1:6" x14ac:dyDescent="0.25">
      <c r="A105151">
        <v>109438</v>
      </c>
      <c r="B105151" s="2">
        <v>44343.716611650489</v>
      </c>
      <c r="C105151">
        <v>335856</v>
      </c>
      <c r="D105151">
        <v>189009</v>
      </c>
      <c r="E105151" s="48">
        <f t="shared" si="1642"/>
        <v>0.71597222222222223</v>
      </c>
      <c r="F105151" t="str">
        <f>TEXT(Таблица19[[#This Row],[время просмотра (UTC)]],"ДДД")</f>
        <v>Чт</v>
      </c>
    </row>
    <row r="105152" spans="1:6" x14ac:dyDescent="0.25">
      <c r="A105152">
        <v>109436</v>
      </c>
      <c r="B105152" s="2">
        <v>44343.716207119738</v>
      </c>
      <c r="C105152">
        <v>183279</v>
      </c>
      <c r="D105152">
        <v>250679</v>
      </c>
      <c r="E105152" s="48">
        <f t="shared" si="1642"/>
        <v>0.71597222222222223</v>
      </c>
      <c r="F105152" t="str">
        <f>TEXT(Таблица19[[#This Row],[время просмотра (UTC)]],"ДДД")</f>
        <v>Чт</v>
      </c>
    </row>
    <row r="105153" spans="1:6" x14ac:dyDescent="0.25">
      <c r="A105153">
        <v>109432</v>
      </c>
      <c r="B105153" s="2">
        <v>44343.716207119738</v>
      </c>
      <c r="C105153">
        <v>172607</v>
      </c>
      <c r="D105153">
        <v>76405</v>
      </c>
      <c r="E105153" s="48">
        <f t="shared" si="1642"/>
        <v>0.71597222222222223</v>
      </c>
      <c r="F105153" t="str">
        <f>TEXT(Таблица19[[#This Row],[время просмотра (UTC)]],"ДДД")</f>
        <v>Чт</v>
      </c>
    </row>
    <row r="105154" spans="1:6" x14ac:dyDescent="0.25">
      <c r="A105154">
        <v>109429</v>
      </c>
      <c r="B105154" s="2">
        <v>44343.716207119738</v>
      </c>
      <c r="C105154">
        <v>169458</v>
      </c>
      <c r="D105154">
        <v>330333</v>
      </c>
      <c r="E105154" s="48">
        <f t="shared" ref="E105154:E105217" si="1643">TIME(HOUR(B105154),MINUTE(B105154),SECOND(0))</f>
        <v>0.71597222222222223</v>
      </c>
      <c r="F105154" t="str">
        <f>TEXT(Таблица19[[#This Row],[время просмотра (UTC)]],"ДДД")</f>
        <v>Чт</v>
      </c>
    </row>
    <row r="105155" spans="1:6" x14ac:dyDescent="0.25">
      <c r="A105155">
        <v>109427</v>
      </c>
      <c r="B105155" s="2">
        <v>44343.715802589002</v>
      </c>
      <c r="C105155">
        <v>144362</v>
      </c>
      <c r="D105155">
        <v>279844</v>
      </c>
      <c r="E105155" s="48">
        <f t="shared" si="1643"/>
        <v>0.71527777777777779</v>
      </c>
      <c r="F105155" t="str">
        <f>TEXT(Таблица19[[#This Row],[время просмотра (UTC)]],"ДДД")</f>
        <v>Чт</v>
      </c>
    </row>
    <row r="105156" spans="1:6" x14ac:dyDescent="0.25">
      <c r="A105156">
        <v>109424</v>
      </c>
      <c r="B105156" s="2">
        <v>44343.714588996758</v>
      </c>
      <c r="C105156">
        <v>135204</v>
      </c>
      <c r="D105156">
        <v>347008</v>
      </c>
      <c r="E105156" s="48">
        <f t="shared" si="1643"/>
        <v>0.71458333333333324</v>
      </c>
      <c r="F105156" t="str">
        <f>TEXT(Таблица19[[#This Row],[время просмотра (UTC)]],"ДДД")</f>
        <v>Чт</v>
      </c>
    </row>
    <row r="105157" spans="1:6" x14ac:dyDescent="0.25">
      <c r="A105157">
        <v>109420</v>
      </c>
      <c r="B105157" s="2">
        <v>44343.713779935279</v>
      </c>
      <c r="C105157">
        <v>201585</v>
      </c>
      <c r="D105157">
        <v>212708</v>
      </c>
      <c r="E105157" s="48">
        <f t="shared" si="1643"/>
        <v>0.71319444444444446</v>
      </c>
      <c r="F105157" t="str">
        <f>TEXT(Таблица19[[#This Row],[время просмотра (UTC)]],"ДДД")</f>
        <v>Чт</v>
      </c>
    </row>
    <row r="105158" spans="1:6" x14ac:dyDescent="0.25">
      <c r="A105158">
        <v>109415</v>
      </c>
      <c r="B105158" s="2">
        <v>44343.712970873785</v>
      </c>
      <c r="C105158">
        <v>335630</v>
      </c>
      <c r="D105158">
        <v>347393</v>
      </c>
      <c r="E105158" s="48">
        <f t="shared" si="1643"/>
        <v>0.71250000000000002</v>
      </c>
      <c r="F105158" t="str">
        <f>TEXT(Таблица19[[#This Row],[время просмотра (UTC)]],"ДДД")</f>
        <v>Чт</v>
      </c>
    </row>
    <row r="105159" spans="1:6" x14ac:dyDescent="0.25">
      <c r="A105159">
        <v>109410</v>
      </c>
      <c r="B105159" s="2">
        <v>44343.712970873785</v>
      </c>
      <c r="C105159">
        <v>27141</v>
      </c>
      <c r="D105159">
        <v>249345</v>
      </c>
      <c r="E105159" s="48">
        <f t="shared" si="1643"/>
        <v>0.71250000000000002</v>
      </c>
      <c r="F105159" t="str">
        <f>TEXT(Таблица19[[#This Row],[время просмотра (UTC)]],"ДДД")</f>
        <v>Чт</v>
      </c>
    </row>
    <row r="105160" spans="1:6" x14ac:dyDescent="0.25">
      <c r="A105160">
        <v>109405</v>
      </c>
      <c r="B105160" s="2">
        <v>44343.712666666666</v>
      </c>
      <c r="C105160">
        <v>79389</v>
      </c>
      <c r="D105160">
        <v>82776</v>
      </c>
      <c r="E105160" s="48">
        <f t="shared" si="1643"/>
        <v>0.71250000000000002</v>
      </c>
      <c r="F105160" t="str">
        <f>TEXT(Таблица19[[#This Row],[время просмотра (UTC)]],"ДДД")</f>
        <v>Чт</v>
      </c>
    </row>
    <row r="105161" spans="1:6" x14ac:dyDescent="0.25">
      <c r="A105161">
        <v>109400</v>
      </c>
      <c r="B105161" s="2">
        <v>44343.712566343042</v>
      </c>
      <c r="C105161">
        <v>326589</v>
      </c>
      <c r="D105161">
        <v>21760</v>
      </c>
      <c r="E105161" s="48">
        <f t="shared" si="1643"/>
        <v>0.71250000000000002</v>
      </c>
      <c r="F105161" t="str">
        <f>TEXT(Таблица19[[#This Row],[время просмотра (UTC)]],"ДДД")</f>
        <v>Чт</v>
      </c>
    </row>
    <row r="105162" spans="1:6" x14ac:dyDescent="0.25">
      <c r="A105162">
        <v>109397</v>
      </c>
      <c r="B105162" s="2">
        <v>44343.712566343042</v>
      </c>
      <c r="C105162">
        <v>171496</v>
      </c>
      <c r="D105162">
        <v>411922</v>
      </c>
      <c r="E105162" s="48">
        <f t="shared" si="1643"/>
        <v>0.71250000000000002</v>
      </c>
      <c r="F105162" t="str">
        <f>TEXT(Таблица19[[#This Row],[время просмотра (UTC)]],"ДДД")</f>
        <v>Чт</v>
      </c>
    </row>
    <row r="105163" spans="1:6" x14ac:dyDescent="0.25">
      <c r="A105163">
        <v>109394</v>
      </c>
      <c r="B105163" s="2">
        <v>44343.711757281555</v>
      </c>
      <c r="C105163">
        <v>267739</v>
      </c>
      <c r="D105163">
        <v>154256</v>
      </c>
      <c r="E105163" s="48">
        <f t="shared" si="1643"/>
        <v>0.71111111111111114</v>
      </c>
      <c r="F105163" t="str">
        <f>TEXT(Таблица19[[#This Row],[время просмотра (UTC)]],"ДДД")</f>
        <v>Чт</v>
      </c>
    </row>
    <row r="105164" spans="1:6" x14ac:dyDescent="0.25">
      <c r="A105164">
        <v>109392</v>
      </c>
      <c r="B105164" s="2">
        <v>44343.710948220069</v>
      </c>
      <c r="C105164">
        <v>290596</v>
      </c>
      <c r="D105164">
        <v>351192</v>
      </c>
      <c r="E105164" s="48">
        <f t="shared" si="1643"/>
        <v>0.7104166666666667</v>
      </c>
      <c r="F105164" t="str">
        <f>TEXT(Таблица19[[#This Row],[время просмотра (UTC)]],"ДДД")</f>
        <v>Чт</v>
      </c>
    </row>
    <row r="105165" spans="1:6" x14ac:dyDescent="0.25">
      <c r="A105165">
        <v>109388</v>
      </c>
      <c r="B105165" s="2">
        <v>44343.710139158575</v>
      </c>
      <c r="C105165">
        <v>151949</v>
      </c>
      <c r="D105165">
        <v>382270</v>
      </c>
      <c r="E105165" s="48">
        <f t="shared" si="1643"/>
        <v>0.70972222222222225</v>
      </c>
      <c r="F105165" t="str">
        <f>TEXT(Таблица19[[#This Row],[время просмотра (UTC)]],"ДДД")</f>
        <v>Чт</v>
      </c>
    </row>
    <row r="105166" spans="1:6" x14ac:dyDescent="0.25">
      <c r="A105166">
        <v>109384</v>
      </c>
      <c r="B105166" s="2">
        <v>44343.709330097088</v>
      </c>
      <c r="C105166">
        <v>202282</v>
      </c>
      <c r="D105166">
        <v>94400</v>
      </c>
      <c r="E105166" s="48">
        <f t="shared" si="1643"/>
        <v>0.7090277777777777</v>
      </c>
      <c r="F105166" t="str">
        <f>TEXT(Таблица19[[#This Row],[время просмотра (UTC)]],"ДДД")</f>
        <v>Чт</v>
      </c>
    </row>
    <row r="105167" spans="1:6" x14ac:dyDescent="0.25">
      <c r="A105167">
        <v>109381</v>
      </c>
      <c r="B105167" s="2">
        <v>44343.708925566345</v>
      </c>
      <c r="C105167">
        <v>302756</v>
      </c>
      <c r="D105167">
        <v>250679</v>
      </c>
      <c r="E105167" s="48">
        <f t="shared" si="1643"/>
        <v>0.70833333333333337</v>
      </c>
      <c r="F105167" t="str">
        <f>TEXT(Таблица19[[#This Row],[время просмотра (UTC)]],"ДДД")</f>
        <v>Чт</v>
      </c>
    </row>
    <row r="105168" spans="1:6" x14ac:dyDescent="0.25">
      <c r="A105168">
        <v>109377</v>
      </c>
      <c r="B105168" s="2">
        <v>44343.708925566345</v>
      </c>
      <c r="C105168">
        <v>102767</v>
      </c>
      <c r="D105168">
        <v>343712</v>
      </c>
      <c r="E105168" s="48">
        <f t="shared" si="1643"/>
        <v>0.70833333333333337</v>
      </c>
      <c r="F105168" t="str">
        <f>TEXT(Таблица19[[#This Row],[время просмотра (UTC)]],"ДДД")</f>
        <v>Чт</v>
      </c>
    </row>
    <row r="105169" spans="1:6" x14ac:dyDescent="0.25">
      <c r="A105169">
        <v>109375</v>
      </c>
      <c r="B105169" s="2">
        <v>44343.708521035602</v>
      </c>
      <c r="C105169">
        <v>187930</v>
      </c>
      <c r="D105169">
        <v>369021</v>
      </c>
      <c r="E105169" s="48">
        <f t="shared" si="1643"/>
        <v>0.70833333333333337</v>
      </c>
      <c r="F105169" t="str">
        <f>TEXT(Таблица19[[#This Row],[время просмотра (UTC)]],"ДДД")</f>
        <v>Чт</v>
      </c>
    </row>
    <row r="105170" spans="1:6" x14ac:dyDescent="0.25">
      <c r="A105170">
        <v>109372</v>
      </c>
      <c r="B105170" s="2">
        <v>44343.706902912621</v>
      </c>
      <c r="C105170">
        <v>197779</v>
      </c>
      <c r="D105170">
        <v>226682</v>
      </c>
      <c r="E105170" s="48">
        <f t="shared" si="1643"/>
        <v>0.70624999999999993</v>
      </c>
      <c r="F105170" t="str">
        <f>TEXT(Таблица19[[#This Row],[время просмотра (UTC)]],"ДДД")</f>
        <v>Чт</v>
      </c>
    </row>
    <row r="105171" spans="1:6" x14ac:dyDescent="0.25">
      <c r="A105171">
        <v>109369</v>
      </c>
      <c r="B105171" s="2">
        <v>44343.706902912621</v>
      </c>
      <c r="C105171">
        <v>167686</v>
      </c>
      <c r="D105171">
        <v>249345</v>
      </c>
      <c r="E105171" s="48">
        <f t="shared" si="1643"/>
        <v>0.70624999999999993</v>
      </c>
      <c r="F105171" t="str">
        <f>TEXT(Таблица19[[#This Row],[время просмотра (UTC)]],"ДДД")</f>
        <v>Чт</v>
      </c>
    </row>
    <row r="105172" spans="1:6" x14ac:dyDescent="0.25">
      <c r="A105172">
        <v>109368</v>
      </c>
      <c r="B105172" s="2">
        <v>44343.706498381878</v>
      </c>
      <c r="C105172">
        <v>131951</v>
      </c>
      <c r="D105172">
        <v>230507</v>
      </c>
      <c r="E105172" s="48">
        <f t="shared" si="1643"/>
        <v>0.70624999999999993</v>
      </c>
      <c r="F105172" t="str">
        <f>TEXT(Таблица19[[#This Row],[время просмотра (UTC)]],"ДДД")</f>
        <v>Чт</v>
      </c>
    </row>
    <row r="105173" spans="1:6" x14ac:dyDescent="0.25">
      <c r="A105173">
        <v>109363</v>
      </c>
      <c r="B105173" s="2">
        <v>44343.705689320392</v>
      </c>
      <c r="C105173">
        <v>61057</v>
      </c>
      <c r="D105173">
        <v>411922</v>
      </c>
      <c r="E105173" s="48">
        <f t="shared" si="1643"/>
        <v>0.7055555555555556</v>
      </c>
      <c r="F105173" t="str">
        <f>TEXT(Таблица19[[#This Row],[время просмотра (UTC)]],"ДДД")</f>
        <v>Чт</v>
      </c>
    </row>
    <row r="105174" spans="1:6" x14ac:dyDescent="0.25">
      <c r="A105174">
        <v>109359</v>
      </c>
      <c r="B105174" s="2">
        <v>44343.705284789641</v>
      </c>
      <c r="C105174">
        <v>272284</v>
      </c>
      <c r="D105174">
        <v>470762</v>
      </c>
      <c r="E105174" s="48">
        <f t="shared" si="1643"/>
        <v>0.70486111111111116</v>
      </c>
      <c r="F105174" t="str">
        <f>TEXT(Таблица19[[#This Row],[время просмотра (UTC)]],"ДДД")</f>
        <v>Чт</v>
      </c>
    </row>
    <row r="105175" spans="1:6" x14ac:dyDescent="0.25">
      <c r="A105175">
        <v>109354</v>
      </c>
      <c r="B105175" s="2">
        <v>44343.704880258898</v>
      </c>
      <c r="C105175">
        <v>59170</v>
      </c>
      <c r="D105175">
        <v>436459</v>
      </c>
      <c r="E105175" s="48">
        <f t="shared" si="1643"/>
        <v>0.70486111111111116</v>
      </c>
      <c r="F105175" t="str">
        <f>TEXT(Таблица19[[#This Row],[время просмотра (UTC)]],"ДДД")</f>
        <v>Чт</v>
      </c>
    </row>
    <row r="105176" spans="1:6" x14ac:dyDescent="0.25">
      <c r="A105176">
        <v>109353</v>
      </c>
      <c r="B105176" s="2">
        <v>44343.703262135918</v>
      </c>
      <c r="C105176">
        <v>182715</v>
      </c>
      <c r="D105176">
        <v>436070</v>
      </c>
      <c r="E105176" s="48">
        <f t="shared" si="1643"/>
        <v>0.70277777777777783</v>
      </c>
      <c r="F105176" t="str">
        <f>TEXT(Таблица19[[#This Row],[время просмотра (UTC)]],"ДДД")</f>
        <v>Чт</v>
      </c>
    </row>
    <row r="105177" spans="1:6" x14ac:dyDescent="0.25">
      <c r="A105177">
        <v>109352</v>
      </c>
      <c r="B105177" s="2">
        <v>44343.703262135918</v>
      </c>
      <c r="C105177">
        <v>68434</v>
      </c>
      <c r="D105177">
        <v>154256</v>
      </c>
      <c r="E105177" s="48">
        <f t="shared" si="1643"/>
        <v>0.70277777777777783</v>
      </c>
      <c r="F105177" t="str">
        <f>TEXT(Таблица19[[#This Row],[время просмотра (UTC)]],"ДДД")</f>
        <v>Чт</v>
      </c>
    </row>
    <row r="105178" spans="1:6" x14ac:dyDescent="0.25">
      <c r="A105178">
        <v>109351</v>
      </c>
      <c r="B105178" s="2">
        <v>44343.702857605182</v>
      </c>
      <c r="C105178">
        <v>196755</v>
      </c>
      <c r="D105178">
        <v>54929</v>
      </c>
      <c r="E105178" s="48">
        <f t="shared" si="1643"/>
        <v>0.70277777777777783</v>
      </c>
      <c r="F105178" t="str">
        <f>TEXT(Таблица19[[#This Row],[время просмотра (UTC)]],"ДДД")</f>
        <v>Чт</v>
      </c>
    </row>
    <row r="105179" spans="1:6" x14ac:dyDescent="0.25">
      <c r="A105179">
        <v>109349</v>
      </c>
      <c r="B105179" s="2">
        <v>44343.702453074431</v>
      </c>
      <c r="C105179">
        <v>250972</v>
      </c>
      <c r="D105179">
        <v>284325</v>
      </c>
      <c r="E105179" s="48">
        <f t="shared" si="1643"/>
        <v>0.70208333333333339</v>
      </c>
      <c r="F105179" t="str">
        <f>TEXT(Таблица19[[#This Row],[время просмотра (UTC)]],"ДДД")</f>
        <v>Чт</v>
      </c>
    </row>
    <row r="105180" spans="1:6" x14ac:dyDescent="0.25">
      <c r="A105180">
        <v>109344</v>
      </c>
      <c r="B105180" s="2">
        <v>44343.702048543688</v>
      </c>
      <c r="C105180">
        <v>272876</v>
      </c>
      <c r="D105180">
        <v>347008</v>
      </c>
      <c r="E105180" s="48">
        <f t="shared" si="1643"/>
        <v>0.70138888888888884</v>
      </c>
      <c r="F105180" t="str">
        <f>TEXT(Таблица19[[#This Row],[время просмотра (UTC)]],"ДДД")</f>
        <v>Чт</v>
      </c>
    </row>
    <row r="105181" spans="1:6" x14ac:dyDescent="0.25">
      <c r="A105181">
        <v>109339</v>
      </c>
      <c r="B105181" s="2">
        <v>44343.701239482201</v>
      </c>
      <c r="C105181">
        <v>176918</v>
      </c>
      <c r="D105181">
        <v>411922</v>
      </c>
      <c r="E105181" s="48">
        <f t="shared" si="1643"/>
        <v>0.7006944444444444</v>
      </c>
      <c r="F105181" t="str">
        <f>TEXT(Таблица19[[#This Row],[время просмотра (UTC)]],"ДДД")</f>
        <v>Чт</v>
      </c>
    </row>
    <row r="105182" spans="1:6" x14ac:dyDescent="0.25">
      <c r="A105182">
        <v>109337</v>
      </c>
      <c r="B105182" s="2">
        <v>44343.701239482201</v>
      </c>
      <c r="C105182">
        <v>118754</v>
      </c>
      <c r="D105182">
        <v>162619</v>
      </c>
      <c r="E105182" s="48">
        <f t="shared" si="1643"/>
        <v>0.7006944444444444</v>
      </c>
      <c r="F105182" t="str">
        <f>TEXT(Таблица19[[#This Row],[время просмотра (UTC)]],"ДДД")</f>
        <v>Чт</v>
      </c>
    </row>
    <row r="105183" spans="1:6" x14ac:dyDescent="0.25">
      <c r="A105183">
        <v>109334</v>
      </c>
      <c r="B105183" s="2">
        <v>44343.700834951458</v>
      </c>
      <c r="C105183">
        <v>37933</v>
      </c>
      <c r="D105183">
        <v>91930</v>
      </c>
      <c r="E105183" s="48">
        <f t="shared" si="1643"/>
        <v>0.7006944444444444</v>
      </c>
      <c r="F105183" t="str">
        <f>TEXT(Таблица19[[#This Row],[время просмотра (UTC)]],"ДДД")</f>
        <v>Чт</v>
      </c>
    </row>
    <row r="105184" spans="1:6" x14ac:dyDescent="0.25">
      <c r="A105184">
        <v>109330</v>
      </c>
      <c r="B105184" s="2">
        <v>44343.699621359228</v>
      </c>
      <c r="C105184">
        <v>205504</v>
      </c>
      <c r="D105184">
        <v>13557</v>
      </c>
      <c r="E105184" s="48">
        <f t="shared" si="1643"/>
        <v>0.69930555555555562</v>
      </c>
      <c r="F105184" t="str">
        <f>TEXT(Таблица19[[#This Row],[время просмотра (UTC)]],"ДДД")</f>
        <v>Чт</v>
      </c>
    </row>
    <row r="105185" spans="1:6" x14ac:dyDescent="0.25">
      <c r="A105185">
        <v>109327</v>
      </c>
      <c r="B105185" s="2">
        <v>44343.699621359228</v>
      </c>
      <c r="C105185">
        <v>115841</v>
      </c>
      <c r="D105185">
        <v>447736</v>
      </c>
      <c r="E105185" s="48">
        <f t="shared" si="1643"/>
        <v>0.69930555555555562</v>
      </c>
      <c r="F105185" t="str">
        <f>TEXT(Таблица19[[#This Row],[время просмотра (UTC)]],"ДДД")</f>
        <v>Чт</v>
      </c>
    </row>
    <row r="105186" spans="1:6" x14ac:dyDescent="0.25">
      <c r="A105186">
        <v>109326</v>
      </c>
      <c r="B105186" s="2">
        <v>44343.699621359221</v>
      </c>
      <c r="C105186">
        <v>173024</v>
      </c>
      <c r="D105186">
        <v>158978</v>
      </c>
      <c r="E105186" s="48">
        <f t="shared" si="1643"/>
        <v>0.69930555555555562</v>
      </c>
      <c r="F105186" t="str">
        <f>TEXT(Таблица19[[#This Row],[время просмотра (UTC)]],"ДДД")</f>
        <v>Чт</v>
      </c>
    </row>
    <row r="105187" spans="1:6" x14ac:dyDescent="0.25">
      <c r="A105187">
        <v>109321</v>
      </c>
      <c r="B105187" s="2">
        <v>44343.699216828478</v>
      </c>
      <c r="C105187">
        <v>45014</v>
      </c>
      <c r="D105187">
        <v>74982</v>
      </c>
      <c r="E105187" s="48">
        <f t="shared" si="1643"/>
        <v>0.69861111111111107</v>
      </c>
      <c r="F105187" t="str">
        <f>TEXT(Таблица19[[#This Row],[время просмотра (UTC)]],"ДДД")</f>
        <v>Чт</v>
      </c>
    </row>
    <row r="105188" spans="1:6" x14ac:dyDescent="0.25">
      <c r="A105188">
        <v>109319</v>
      </c>
      <c r="B105188" s="2">
        <v>44343.698812297735</v>
      </c>
      <c r="C105188">
        <v>169958</v>
      </c>
      <c r="D105188">
        <v>472908</v>
      </c>
      <c r="E105188" s="48">
        <f t="shared" si="1643"/>
        <v>0.69861111111111107</v>
      </c>
      <c r="F105188" t="str">
        <f>TEXT(Таблица19[[#This Row],[время просмотра (UTC)]],"ДДД")</f>
        <v>Чт</v>
      </c>
    </row>
    <row r="105189" spans="1:6" x14ac:dyDescent="0.25">
      <c r="A105189">
        <v>109314</v>
      </c>
      <c r="B105189" s="2">
        <v>44343.697598705505</v>
      </c>
      <c r="C105189">
        <v>147872</v>
      </c>
      <c r="D105189">
        <v>411922</v>
      </c>
      <c r="E105189" s="48">
        <f t="shared" si="1643"/>
        <v>0.6972222222222223</v>
      </c>
      <c r="F105189" t="str">
        <f>TEXT(Таблица19[[#This Row],[время просмотра (UTC)]],"ДДД")</f>
        <v>Чт</v>
      </c>
    </row>
    <row r="105190" spans="1:6" x14ac:dyDescent="0.25">
      <c r="A105190">
        <v>109312</v>
      </c>
      <c r="B105190" s="2">
        <v>44343.697194174754</v>
      </c>
      <c r="C105190">
        <v>334380</v>
      </c>
      <c r="D105190">
        <v>109999</v>
      </c>
      <c r="E105190" s="48">
        <f t="shared" si="1643"/>
        <v>0.69652777777777775</v>
      </c>
      <c r="F105190" t="str">
        <f>TEXT(Таблица19[[#This Row],[время просмотра (UTC)]],"ДДД")</f>
        <v>Чт</v>
      </c>
    </row>
    <row r="105191" spans="1:6" x14ac:dyDescent="0.25">
      <c r="A105191">
        <v>109309</v>
      </c>
      <c r="B105191" s="2">
        <v>44343.697194174754</v>
      </c>
      <c r="C105191">
        <v>267227</v>
      </c>
      <c r="D105191">
        <v>436459</v>
      </c>
      <c r="E105191" s="48">
        <f t="shared" si="1643"/>
        <v>0.69652777777777775</v>
      </c>
      <c r="F105191" t="str">
        <f>TEXT(Таблица19[[#This Row],[время просмотра (UTC)]],"ДДД")</f>
        <v>Чт</v>
      </c>
    </row>
    <row r="105192" spans="1:6" x14ac:dyDescent="0.25">
      <c r="A105192">
        <v>109305</v>
      </c>
      <c r="B105192" s="2">
        <v>44343.696789644011</v>
      </c>
      <c r="C105192">
        <v>73927</v>
      </c>
      <c r="D105192">
        <v>239248</v>
      </c>
      <c r="E105192" s="48">
        <f t="shared" si="1643"/>
        <v>0.69652777777777775</v>
      </c>
      <c r="F105192" t="str">
        <f>TEXT(Таблица19[[#This Row],[время просмотра (UTC)]],"ДДД")</f>
        <v>Чт</v>
      </c>
    </row>
    <row r="105193" spans="1:6" x14ac:dyDescent="0.25">
      <c r="A105193">
        <v>109301</v>
      </c>
      <c r="B105193" s="2">
        <v>44343.696385113268</v>
      </c>
      <c r="C105193">
        <v>221044</v>
      </c>
      <c r="D105193">
        <v>381584</v>
      </c>
      <c r="E105193" s="48">
        <f t="shared" si="1643"/>
        <v>0.6958333333333333</v>
      </c>
      <c r="F105193" t="str">
        <f>TEXT(Таблица19[[#This Row],[время просмотра (UTC)]],"ДДД")</f>
        <v>Чт</v>
      </c>
    </row>
    <row r="105194" spans="1:6" x14ac:dyDescent="0.25">
      <c r="A105194">
        <v>109296</v>
      </c>
      <c r="B105194" s="2">
        <v>44343.695980582524</v>
      </c>
      <c r="C105194">
        <v>40586</v>
      </c>
      <c r="D105194">
        <v>194335</v>
      </c>
      <c r="E105194" s="48">
        <f t="shared" si="1643"/>
        <v>0.6958333333333333</v>
      </c>
      <c r="F105194" t="str">
        <f>TEXT(Таблица19[[#This Row],[время просмотра (UTC)]],"ДДД")</f>
        <v>Чт</v>
      </c>
    </row>
    <row r="105195" spans="1:6" x14ac:dyDescent="0.25">
      <c r="A105195">
        <v>109292</v>
      </c>
      <c r="B105195" s="2">
        <v>44343.695576051781</v>
      </c>
      <c r="C105195">
        <v>211481</v>
      </c>
      <c r="D105195">
        <v>179296</v>
      </c>
      <c r="E105195" s="48">
        <f t="shared" si="1643"/>
        <v>0.69513888888888886</v>
      </c>
      <c r="F105195" t="str">
        <f>TEXT(Таблица19[[#This Row],[время просмотра (UTC)]],"ДДД")</f>
        <v>Чт</v>
      </c>
    </row>
    <row r="105196" spans="1:6" x14ac:dyDescent="0.25">
      <c r="A105196">
        <v>109288</v>
      </c>
      <c r="B105196" s="2">
        <v>44343.694766990295</v>
      </c>
      <c r="C105196">
        <v>227163</v>
      </c>
      <c r="D105196">
        <v>170184</v>
      </c>
      <c r="E105196" s="48">
        <f t="shared" si="1643"/>
        <v>0.69444444444444453</v>
      </c>
      <c r="F105196" t="str">
        <f>TEXT(Таблица19[[#This Row],[время просмотра (UTC)]],"ДДД")</f>
        <v>Чт</v>
      </c>
    </row>
    <row r="105197" spans="1:6" x14ac:dyDescent="0.25">
      <c r="A105197">
        <v>109287</v>
      </c>
      <c r="B105197" s="2">
        <v>44343.694766990295</v>
      </c>
      <c r="C105197">
        <v>116803</v>
      </c>
      <c r="D105197">
        <v>97699</v>
      </c>
      <c r="E105197" s="48">
        <f t="shared" si="1643"/>
        <v>0.69444444444444453</v>
      </c>
      <c r="F105197" t="str">
        <f>TEXT(Таблица19[[#This Row],[время просмотра (UTC)]],"ДДД")</f>
        <v>Чт</v>
      </c>
    </row>
    <row r="105198" spans="1:6" x14ac:dyDescent="0.25">
      <c r="A105198">
        <v>109282</v>
      </c>
      <c r="B105198" s="2">
        <v>44343.694362459544</v>
      </c>
      <c r="C105198">
        <v>300610</v>
      </c>
      <c r="D105198">
        <v>405366</v>
      </c>
      <c r="E105198" s="48">
        <f t="shared" si="1643"/>
        <v>0.69374999999999998</v>
      </c>
      <c r="F105198" t="str">
        <f>TEXT(Таблица19[[#This Row],[время просмотра (UTC)]],"ДДД")</f>
        <v>Чт</v>
      </c>
    </row>
    <row r="105199" spans="1:6" x14ac:dyDescent="0.25">
      <c r="A105199">
        <v>109279</v>
      </c>
      <c r="B105199" s="2">
        <v>44343.693666666666</v>
      </c>
      <c r="C105199">
        <v>254604</v>
      </c>
      <c r="D105199">
        <v>286745</v>
      </c>
      <c r="E105199" s="48">
        <f t="shared" si="1643"/>
        <v>0.69305555555555554</v>
      </c>
      <c r="F105199" t="str">
        <f>TEXT(Таблица19[[#This Row],[время просмотра (UTC)]],"ДДД")</f>
        <v>Чт</v>
      </c>
    </row>
    <row r="105200" spans="1:6" x14ac:dyDescent="0.25">
      <c r="A105200">
        <v>109278</v>
      </c>
      <c r="B105200" s="2">
        <v>44343.693553398058</v>
      </c>
      <c r="C105200">
        <v>300764</v>
      </c>
      <c r="D105200">
        <v>472330</v>
      </c>
      <c r="E105200" s="48">
        <f t="shared" si="1643"/>
        <v>0.69305555555555554</v>
      </c>
      <c r="F105200" t="str">
        <f>TEXT(Таблица19[[#This Row],[время просмотра (UTC)]],"ДДД")</f>
        <v>Чт</v>
      </c>
    </row>
    <row r="105201" spans="1:6" x14ac:dyDescent="0.25">
      <c r="A105201">
        <v>109277</v>
      </c>
      <c r="B105201" s="2">
        <v>44343.692744336571</v>
      </c>
      <c r="C105201">
        <v>192268</v>
      </c>
      <c r="D105201">
        <v>411922</v>
      </c>
      <c r="E105201" s="48">
        <f t="shared" si="1643"/>
        <v>0.69236111111111109</v>
      </c>
      <c r="F105201" t="str">
        <f>TEXT(Таблица19[[#This Row],[время просмотра (UTC)]],"ДДД")</f>
        <v>Чт</v>
      </c>
    </row>
    <row r="105202" spans="1:6" x14ac:dyDescent="0.25">
      <c r="A105202">
        <v>109272</v>
      </c>
      <c r="B105202" s="2">
        <v>44343.692339805828</v>
      </c>
      <c r="C105202">
        <v>60683</v>
      </c>
      <c r="D105202">
        <v>242428</v>
      </c>
      <c r="E105202" s="48">
        <f t="shared" si="1643"/>
        <v>0.69166666666666676</v>
      </c>
      <c r="F105202" t="str">
        <f>TEXT(Таблица19[[#This Row],[время просмотра (UTC)]],"ДДД")</f>
        <v>Чт</v>
      </c>
    </row>
    <row r="105203" spans="1:6" x14ac:dyDescent="0.25">
      <c r="A105203">
        <v>109271</v>
      </c>
      <c r="B105203" s="2">
        <v>44343.692339805828</v>
      </c>
      <c r="C105203">
        <v>22298</v>
      </c>
      <c r="D105203">
        <v>411922</v>
      </c>
      <c r="E105203" s="48">
        <f t="shared" si="1643"/>
        <v>0.69166666666666676</v>
      </c>
      <c r="F105203" t="str">
        <f>TEXT(Таблица19[[#This Row],[время просмотра (UTC)]],"ДДД")</f>
        <v>Чт</v>
      </c>
    </row>
    <row r="105204" spans="1:6" x14ac:dyDescent="0.25">
      <c r="A105204">
        <v>109270</v>
      </c>
      <c r="B105204" s="2">
        <v>44343.691935275077</v>
      </c>
      <c r="C105204">
        <v>4893</v>
      </c>
      <c r="D105204">
        <v>373415</v>
      </c>
      <c r="E105204" s="48">
        <f t="shared" si="1643"/>
        <v>0.69166666666666676</v>
      </c>
      <c r="F105204" t="str">
        <f>TEXT(Таблица19[[#This Row],[время просмотра (UTC)]],"ДДД")</f>
        <v>Чт</v>
      </c>
    </row>
    <row r="105205" spans="1:6" x14ac:dyDescent="0.25">
      <c r="A105205">
        <v>109267</v>
      </c>
      <c r="B105205" s="2">
        <v>44343.691530744341</v>
      </c>
      <c r="C105205">
        <v>266349</v>
      </c>
      <c r="D105205">
        <v>301535</v>
      </c>
      <c r="E105205" s="48">
        <f t="shared" si="1643"/>
        <v>0.69097222222222221</v>
      </c>
      <c r="F105205" t="str">
        <f>TEXT(Таблица19[[#This Row],[время просмотра (UTC)]],"ДДД")</f>
        <v>Чт</v>
      </c>
    </row>
    <row r="105206" spans="1:6" x14ac:dyDescent="0.25">
      <c r="A105206">
        <v>109263</v>
      </c>
      <c r="B105206" s="2">
        <v>44343.691530744341</v>
      </c>
      <c r="C105206">
        <v>168486</v>
      </c>
      <c r="D105206">
        <v>411922</v>
      </c>
      <c r="E105206" s="48">
        <f t="shared" si="1643"/>
        <v>0.69097222222222221</v>
      </c>
      <c r="F105206" t="str">
        <f>TEXT(Таблица19[[#This Row],[время просмотра (UTC)]],"ДДД")</f>
        <v>Чт</v>
      </c>
    </row>
    <row r="105207" spans="1:6" x14ac:dyDescent="0.25">
      <c r="A105207">
        <v>109258</v>
      </c>
      <c r="B105207" s="2">
        <v>44343.691126213591</v>
      </c>
      <c r="C105207">
        <v>316627</v>
      </c>
      <c r="D105207">
        <v>347393</v>
      </c>
      <c r="E105207" s="48">
        <f t="shared" si="1643"/>
        <v>0.69097222222222221</v>
      </c>
      <c r="F105207" t="str">
        <f>TEXT(Таблица19[[#This Row],[время просмотра (UTC)]],"ДДД")</f>
        <v>Чт</v>
      </c>
    </row>
    <row r="105208" spans="1:6" x14ac:dyDescent="0.25">
      <c r="A105208">
        <v>109257</v>
      </c>
      <c r="B105208" s="2">
        <v>44343.689103559867</v>
      </c>
      <c r="C105208">
        <v>209594</v>
      </c>
      <c r="D105208">
        <v>452568</v>
      </c>
      <c r="E105208" s="48">
        <f t="shared" si="1643"/>
        <v>0.68888888888888899</v>
      </c>
      <c r="F105208" t="str">
        <f>TEXT(Таблица19[[#This Row],[время просмотра (UTC)]],"ДДД")</f>
        <v>Чт</v>
      </c>
    </row>
    <row r="105209" spans="1:6" x14ac:dyDescent="0.25">
      <c r="A105209">
        <v>109253</v>
      </c>
      <c r="B105209" s="2">
        <v>44343.688699029124</v>
      </c>
      <c r="C105209">
        <v>277668</v>
      </c>
      <c r="D105209">
        <v>227775</v>
      </c>
      <c r="E105209" s="48">
        <f t="shared" si="1643"/>
        <v>0.68819444444444444</v>
      </c>
      <c r="F105209" t="str">
        <f>TEXT(Таблица19[[#This Row],[время просмотра (UTC)]],"ДДД")</f>
        <v>Чт</v>
      </c>
    </row>
    <row r="105210" spans="1:6" x14ac:dyDescent="0.25">
      <c r="A105210">
        <v>109251</v>
      </c>
      <c r="B105210" s="2">
        <v>44343.688699029124</v>
      </c>
      <c r="C105210">
        <v>206539</v>
      </c>
      <c r="D105210">
        <v>196571</v>
      </c>
      <c r="E105210" s="48">
        <f t="shared" si="1643"/>
        <v>0.68819444444444444</v>
      </c>
      <c r="F105210" t="str">
        <f>TEXT(Таблица19[[#This Row],[время просмотра (UTC)]],"ДДД")</f>
        <v>Чт</v>
      </c>
    </row>
    <row r="105211" spans="1:6" x14ac:dyDescent="0.25">
      <c r="A105211">
        <v>109249</v>
      </c>
      <c r="B105211" s="2">
        <v>44343.687889967638</v>
      </c>
      <c r="C105211">
        <v>85124</v>
      </c>
      <c r="D105211">
        <v>154228</v>
      </c>
      <c r="E105211" s="48">
        <f t="shared" si="1643"/>
        <v>0.6875</v>
      </c>
      <c r="F105211" t="str">
        <f>TEXT(Таблица19[[#This Row],[время просмотра (UTC)]],"ДДД")</f>
        <v>Чт</v>
      </c>
    </row>
    <row r="105212" spans="1:6" x14ac:dyDescent="0.25">
      <c r="A105212">
        <v>109246</v>
      </c>
      <c r="B105212" s="2">
        <v>44343.687080906144</v>
      </c>
      <c r="C105212">
        <v>308000</v>
      </c>
      <c r="D105212">
        <v>353381</v>
      </c>
      <c r="E105212" s="48">
        <f t="shared" si="1643"/>
        <v>0.68680555555555556</v>
      </c>
      <c r="F105212" t="str">
        <f>TEXT(Таблица19[[#This Row],[время просмотра (UTC)]],"ДДД")</f>
        <v>Чт</v>
      </c>
    </row>
    <row r="105213" spans="1:6" x14ac:dyDescent="0.25">
      <c r="A105213">
        <v>109244</v>
      </c>
      <c r="B105213" s="2">
        <v>44343.687080906144</v>
      </c>
      <c r="C105213">
        <v>188164</v>
      </c>
      <c r="D105213">
        <v>284325</v>
      </c>
      <c r="E105213" s="48">
        <f t="shared" si="1643"/>
        <v>0.68680555555555556</v>
      </c>
      <c r="F105213" t="str">
        <f>TEXT(Таблица19[[#This Row],[время просмотра (UTC)]],"ДДД")</f>
        <v>Чт</v>
      </c>
    </row>
    <row r="105214" spans="1:6" x14ac:dyDescent="0.25">
      <c r="A105214">
        <v>109240</v>
      </c>
      <c r="B105214" s="2">
        <v>44343.687080906144</v>
      </c>
      <c r="C105214">
        <v>183005</v>
      </c>
      <c r="D105214">
        <v>118549</v>
      </c>
      <c r="E105214" s="48">
        <f t="shared" si="1643"/>
        <v>0.68680555555555556</v>
      </c>
      <c r="F105214" t="str">
        <f>TEXT(Таблица19[[#This Row],[время просмотра (UTC)]],"ДДД")</f>
        <v>Чт</v>
      </c>
    </row>
    <row r="105215" spans="1:6" x14ac:dyDescent="0.25">
      <c r="A105215">
        <v>109236</v>
      </c>
      <c r="B105215" s="2">
        <v>44343.686676375408</v>
      </c>
      <c r="C105215">
        <v>106216</v>
      </c>
      <c r="D105215">
        <v>62570</v>
      </c>
      <c r="E105215" s="48">
        <f t="shared" si="1643"/>
        <v>0.68611111111111101</v>
      </c>
      <c r="F105215" t="str">
        <f>TEXT(Таблица19[[#This Row],[время просмотра (UTC)]],"ДДД")</f>
        <v>Чт</v>
      </c>
    </row>
    <row r="105216" spans="1:6" x14ac:dyDescent="0.25">
      <c r="A105216">
        <v>109233</v>
      </c>
      <c r="B105216" s="2">
        <v>44343.686666666661</v>
      </c>
      <c r="C105216">
        <v>73274</v>
      </c>
      <c r="D105216">
        <v>411922</v>
      </c>
      <c r="E105216" s="48">
        <f t="shared" si="1643"/>
        <v>0.68611111111111101</v>
      </c>
      <c r="F105216" t="str">
        <f>TEXT(Таблица19[[#This Row],[время просмотра (UTC)]],"ДДД")</f>
        <v>Чт</v>
      </c>
    </row>
    <row r="105217" spans="1:6" x14ac:dyDescent="0.25">
      <c r="A105217">
        <v>109228</v>
      </c>
      <c r="B105217" s="2">
        <v>44343.686271844657</v>
      </c>
      <c r="C105217">
        <v>269618</v>
      </c>
      <c r="D105217">
        <v>88863</v>
      </c>
      <c r="E105217" s="48">
        <f t="shared" si="1643"/>
        <v>0.68611111111111101</v>
      </c>
      <c r="F105217" t="str">
        <f>TEXT(Таблица19[[#This Row],[время просмотра (UTC)]],"ДДД")</f>
        <v>Чт</v>
      </c>
    </row>
    <row r="105218" spans="1:6" x14ac:dyDescent="0.25">
      <c r="A105218">
        <v>109223</v>
      </c>
      <c r="B105218" s="2">
        <v>44343.686271844657</v>
      </c>
      <c r="C105218">
        <v>56637</v>
      </c>
      <c r="D105218">
        <v>105089</v>
      </c>
      <c r="E105218" s="48">
        <f t="shared" ref="E105218:E105281" si="1644">TIME(HOUR(B105218),MINUTE(B105218),SECOND(0))</f>
        <v>0.68611111111111101</v>
      </c>
      <c r="F105218" t="str">
        <f>TEXT(Таблица19[[#This Row],[время просмотра (UTC)]],"ДДД")</f>
        <v>Чт</v>
      </c>
    </row>
    <row r="105219" spans="1:6" x14ac:dyDescent="0.25">
      <c r="A105219">
        <v>109222</v>
      </c>
      <c r="B105219" s="2">
        <v>44343.685867313914</v>
      </c>
      <c r="C105219">
        <v>111695</v>
      </c>
      <c r="D105219">
        <v>347008</v>
      </c>
      <c r="E105219" s="48">
        <f t="shared" si="1644"/>
        <v>0.68541666666666667</v>
      </c>
      <c r="F105219" t="str">
        <f>TEXT(Таблица19[[#This Row],[время просмотра (UTC)]],"ДДД")</f>
        <v>Чт</v>
      </c>
    </row>
    <row r="105220" spans="1:6" x14ac:dyDescent="0.25">
      <c r="A105220">
        <v>109219</v>
      </c>
      <c r="B105220" s="2">
        <v>44343.685333333335</v>
      </c>
      <c r="C105220">
        <v>287121</v>
      </c>
      <c r="D105220">
        <v>294042</v>
      </c>
      <c r="E105220" s="48">
        <f t="shared" si="1644"/>
        <v>0.68472222222222223</v>
      </c>
      <c r="F105220" t="str">
        <f>TEXT(Таблица19[[#This Row],[время просмотра (UTC)]],"ДДД")</f>
        <v>Чт</v>
      </c>
    </row>
    <row r="105221" spans="1:6" x14ac:dyDescent="0.25">
      <c r="A105221">
        <v>109218</v>
      </c>
      <c r="B105221" s="2">
        <v>44343.684249190941</v>
      </c>
      <c r="C105221">
        <v>271958</v>
      </c>
      <c r="D105221">
        <v>45595</v>
      </c>
      <c r="E105221" s="48">
        <f t="shared" si="1644"/>
        <v>0.68402777777777779</v>
      </c>
      <c r="F105221" t="str">
        <f>TEXT(Таблица19[[#This Row],[время просмотра (UTC)]],"ДДД")</f>
        <v>Чт</v>
      </c>
    </row>
    <row r="105222" spans="1:6" x14ac:dyDescent="0.25">
      <c r="A105222">
        <v>109216</v>
      </c>
      <c r="B105222" s="2">
        <v>44343.683440129455</v>
      </c>
      <c r="C105222">
        <v>346773</v>
      </c>
      <c r="D105222">
        <v>99414</v>
      </c>
      <c r="E105222" s="48">
        <f t="shared" si="1644"/>
        <v>0.68333333333333324</v>
      </c>
      <c r="F105222" t="str">
        <f>TEXT(Таблица19[[#This Row],[время просмотра (UTC)]],"ДДД")</f>
        <v>Чт</v>
      </c>
    </row>
    <row r="105223" spans="1:6" x14ac:dyDescent="0.25">
      <c r="A105223">
        <v>109213</v>
      </c>
      <c r="B105223" s="2">
        <v>44343.683440129455</v>
      </c>
      <c r="C105223">
        <v>282443</v>
      </c>
      <c r="D105223">
        <v>470762</v>
      </c>
      <c r="E105223" s="48">
        <f t="shared" si="1644"/>
        <v>0.68333333333333324</v>
      </c>
      <c r="F105223" t="str">
        <f>TEXT(Таблица19[[#This Row],[время просмотра (UTC)]],"ДДД")</f>
        <v>Чт</v>
      </c>
    </row>
    <row r="105224" spans="1:6" x14ac:dyDescent="0.25">
      <c r="A105224">
        <v>109210</v>
      </c>
      <c r="B105224" s="2">
        <v>44343.682226537218</v>
      </c>
      <c r="C105224">
        <v>202325</v>
      </c>
      <c r="D105224">
        <v>301748</v>
      </c>
      <c r="E105224" s="48">
        <f t="shared" si="1644"/>
        <v>0.68194444444444446</v>
      </c>
      <c r="F105224" t="str">
        <f>TEXT(Таблица19[[#This Row],[время просмотра (UTC)]],"ДДД")</f>
        <v>Чт</v>
      </c>
    </row>
    <row r="105225" spans="1:6" x14ac:dyDescent="0.25">
      <c r="A105225">
        <v>109208</v>
      </c>
      <c r="B105225" s="2">
        <v>44343.682226537218</v>
      </c>
      <c r="C105225">
        <v>157389</v>
      </c>
      <c r="D105225">
        <v>184941</v>
      </c>
      <c r="E105225" s="48">
        <f t="shared" si="1644"/>
        <v>0.68194444444444446</v>
      </c>
      <c r="F105225" t="str">
        <f>TEXT(Таблица19[[#This Row],[время просмотра (UTC)]],"ДДД")</f>
        <v>Чт</v>
      </c>
    </row>
    <row r="105226" spans="1:6" x14ac:dyDescent="0.25">
      <c r="A105226">
        <v>109204</v>
      </c>
      <c r="B105226" s="2">
        <v>44343.68101294498</v>
      </c>
      <c r="C105226">
        <v>301966</v>
      </c>
      <c r="D105226">
        <v>227775</v>
      </c>
      <c r="E105226" s="48">
        <f t="shared" si="1644"/>
        <v>0.68055555555555547</v>
      </c>
      <c r="F105226" t="str">
        <f>TEXT(Таблица19[[#This Row],[время просмотра (UTC)]],"ДДД")</f>
        <v>Чт</v>
      </c>
    </row>
    <row r="105227" spans="1:6" x14ac:dyDescent="0.25">
      <c r="A105227">
        <v>109203</v>
      </c>
      <c r="B105227" s="2">
        <v>44343.680666666667</v>
      </c>
      <c r="C105227">
        <v>147502</v>
      </c>
      <c r="D105227">
        <v>313585</v>
      </c>
      <c r="E105227" s="48">
        <f t="shared" si="1644"/>
        <v>0.68055555555555547</v>
      </c>
      <c r="F105227" t="str">
        <f>TEXT(Таблица19[[#This Row],[время просмотра (UTC)]],"ДДД")</f>
        <v>Чт</v>
      </c>
    </row>
    <row r="105228" spans="1:6" x14ac:dyDescent="0.25">
      <c r="A105228">
        <v>109201</v>
      </c>
      <c r="B105228" s="2">
        <v>44343.68</v>
      </c>
      <c r="C105228">
        <v>145302</v>
      </c>
      <c r="D105228">
        <v>440825</v>
      </c>
      <c r="E105228" s="48">
        <f t="shared" si="1644"/>
        <v>0.67986111111111114</v>
      </c>
      <c r="F105228" t="str">
        <f>TEXT(Таблица19[[#This Row],[время просмотра (UTC)]],"ДДД")</f>
        <v>Чт</v>
      </c>
    </row>
    <row r="105229" spans="1:6" x14ac:dyDescent="0.25">
      <c r="A105229">
        <v>109199</v>
      </c>
      <c r="B105229" s="2">
        <v>44343.679799352751</v>
      </c>
      <c r="C105229">
        <v>300876</v>
      </c>
      <c r="D105229">
        <v>347393</v>
      </c>
      <c r="E105229" s="48">
        <f t="shared" si="1644"/>
        <v>0.6791666666666667</v>
      </c>
      <c r="F105229" t="str">
        <f>TEXT(Таблица19[[#This Row],[время просмотра (UTC)]],"ДДД")</f>
        <v>Чт</v>
      </c>
    </row>
    <row r="105230" spans="1:6" x14ac:dyDescent="0.25">
      <c r="A105230">
        <v>109196</v>
      </c>
      <c r="B105230" s="2">
        <v>44343.679394822007</v>
      </c>
      <c r="C105230">
        <v>254402</v>
      </c>
      <c r="D105230">
        <v>254309</v>
      </c>
      <c r="E105230" s="48">
        <f t="shared" si="1644"/>
        <v>0.6791666666666667</v>
      </c>
      <c r="F105230" t="str">
        <f>TEXT(Таблица19[[#This Row],[время просмотра (UTC)]],"ДДД")</f>
        <v>Чт</v>
      </c>
    </row>
    <row r="105231" spans="1:6" x14ac:dyDescent="0.25">
      <c r="A105231">
        <v>109192</v>
      </c>
      <c r="B105231" s="2">
        <v>44343.678990291257</v>
      </c>
      <c r="C105231">
        <v>70172</v>
      </c>
      <c r="D105231">
        <v>238334</v>
      </c>
      <c r="E105231" s="48">
        <f t="shared" si="1644"/>
        <v>0.67847222222222225</v>
      </c>
      <c r="F105231" t="str">
        <f>TEXT(Таблица19[[#This Row],[время просмотра (UTC)]],"ДДД")</f>
        <v>Чт</v>
      </c>
    </row>
    <row r="105232" spans="1:6" x14ac:dyDescent="0.25">
      <c r="A105232">
        <v>109188</v>
      </c>
      <c r="B105232" s="2">
        <v>44343.678585760521</v>
      </c>
      <c r="C105232">
        <v>76989</v>
      </c>
      <c r="D105232">
        <v>242428</v>
      </c>
      <c r="E105232" s="48">
        <f t="shared" si="1644"/>
        <v>0.67847222222222225</v>
      </c>
      <c r="F105232" t="str">
        <f>TEXT(Таблица19[[#This Row],[время просмотра (UTC)]],"ДДД")</f>
        <v>Чт</v>
      </c>
    </row>
    <row r="105233" spans="1:6" x14ac:dyDescent="0.25">
      <c r="A105233">
        <v>109185</v>
      </c>
      <c r="B105233" s="2">
        <v>44343.678585760514</v>
      </c>
      <c r="C105233">
        <v>39190</v>
      </c>
      <c r="D105233">
        <v>471403</v>
      </c>
      <c r="E105233" s="48">
        <f t="shared" si="1644"/>
        <v>0.67847222222222225</v>
      </c>
      <c r="F105233" t="str">
        <f>TEXT(Таблица19[[#This Row],[время просмотра (UTC)]],"ДДД")</f>
        <v>Чт</v>
      </c>
    </row>
    <row r="105234" spans="1:6" x14ac:dyDescent="0.25">
      <c r="A105234">
        <v>109183</v>
      </c>
      <c r="B105234" s="2">
        <v>44343.678</v>
      </c>
      <c r="C105234">
        <v>27559</v>
      </c>
      <c r="D105234">
        <v>153893</v>
      </c>
      <c r="E105234" s="48">
        <f t="shared" si="1644"/>
        <v>0.6777777777777777</v>
      </c>
      <c r="F105234" t="str">
        <f>TEXT(Таблица19[[#This Row],[время просмотра (UTC)]],"ДДД")</f>
        <v>Чт</v>
      </c>
    </row>
    <row r="105235" spans="1:6" x14ac:dyDescent="0.25">
      <c r="A105235">
        <v>109181</v>
      </c>
      <c r="B105235" s="2">
        <v>44343.677372168284</v>
      </c>
      <c r="C105235">
        <v>278318</v>
      </c>
      <c r="D105235">
        <v>394819</v>
      </c>
      <c r="E105235" s="48">
        <f t="shared" si="1644"/>
        <v>0.67708333333333337</v>
      </c>
      <c r="F105235" t="str">
        <f>TEXT(Таблица19[[#This Row],[время просмотра (UTC)]],"ДДД")</f>
        <v>Чт</v>
      </c>
    </row>
    <row r="105236" spans="1:6" x14ac:dyDescent="0.25">
      <c r="A105236">
        <v>109177</v>
      </c>
      <c r="B105236" s="2">
        <v>44343.677372168284</v>
      </c>
      <c r="C105236">
        <v>276938</v>
      </c>
      <c r="D105236">
        <v>183565</v>
      </c>
      <c r="E105236" s="48">
        <f t="shared" si="1644"/>
        <v>0.67708333333333337</v>
      </c>
      <c r="F105236" t="str">
        <f>TEXT(Таблица19[[#This Row],[время просмотра (UTC)]],"ДДД")</f>
        <v>Чт</v>
      </c>
    </row>
    <row r="105237" spans="1:6" x14ac:dyDescent="0.25">
      <c r="A105237">
        <v>109174</v>
      </c>
      <c r="B105237" s="2">
        <v>44343.676967637541</v>
      </c>
      <c r="C105237">
        <v>162699</v>
      </c>
      <c r="D105237">
        <v>258219</v>
      </c>
      <c r="E105237" s="48">
        <f t="shared" si="1644"/>
        <v>0.67638888888888893</v>
      </c>
      <c r="F105237" t="str">
        <f>TEXT(Таблица19[[#This Row],[время просмотра (UTC)]],"ДДД")</f>
        <v>Чт</v>
      </c>
    </row>
    <row r="105238" spans="1:6" x14ac:dyDescent="0.25">
      <c r="A105238">
        <v>109172</v>
      </c>
      <c r="B105238" s="2">
        <v>44343.676967637541</v>
      </c>
      <c r="C105238">
        <v>139678</v>
      </c>
      <c r="D105238">
        <v>429494</v>
      </c>
      <c r="E105238" s="48">
        <f t="shared" si="1644"/>
        <v>0.67638888888888893</v>
      </c>
      <c r="F105238" t="str">
        <f>TEXT(Таблица19[[#This Row],[время просмотра (UTC)]],"ДДД")</f>
        <v>Чт</v>
      </c>
    </row>
    <row r="105239" spans="1:6" x14ac:dyDescent="0.25">
      <c r="A105239">
        <v>109171</v>
      </c>
      <c r="B105239" s="2">
        <v>44343.676158576054</v>
      </c>
      <c r="C105239">
        <v>152543</v>
      </c>
      <c r="D105239">
        <v>258219</v>
      </c>
      <c r="E105239" s="48">
        <f t="shared" si="1644"/>
        <v>0.67569444444444438</v>
      </c>
      <c r="F105239" t="str">
        <f>TEXT(Таблица19[[#This Row],[время просмотра (UTC)]],"ДДД")</f>
        <v>Чт</v>
      </c>
    </row>
    <row r="105240" spans="1:6" x14ac:dyDescent="0.25">
      <c r="A105240">
        <v>109170</v>
      </c>
      <c r="B105240" s="2">
        <v>44343.676158576054</v>
      </c>
      <c r="C105240">
        <v>147506</v>
      </c>
      <c r="D105240">
        <v>179862</v>
      </c>
      <c r="E105240" s="48">
        <f t="shared" si="1644"/>
        <v>0.67569444444444438</v>
      </c>
      <c r="F105240" t="str">
        <f>TEXT(Таблица19[[#This Row],[время просмотра (UTC)]],"ДДД")</f>
        <v>Чт</v>
      </c>
    </row>
    <row r="105241" spans="1:6" x14ac:dyDescent="0.25">
      <c r="A105241">
        <v>109165</v>
      </c>
      <c r="B105241" s="2">
        <v>44343.675349514568</v>
      </c>
      <c r="C105241">
        <v>323191</v>
      </c>
      <c r="D105241">
        <v>470762</v>
      </c>
      <c r="E105241" s="48">
        <f t="shared" si="1644"/>
        <v>0.67499999999999993</v>
      </c>
      <c r="F105241" t="str">
        <f>TEXT(Таблица19[[#This Row],[время просмотра (UTC)]],"ДДД")</f>
        <v>Чт</v>
      </c>
    </row>
    <row r="105242" spans="1:6" x14ac:dyDescent="0.25">
      <c r="A105242">
        <v>109164</v>
      </c>
      <c r="B105242" s="2">
        <v>44343.675349514568</v>
      </c>
      <c r="C105242">
        <v>223653</v>
      </c>
      <c r="D105242">
        <v>88863</v>
      </c>
      <c r="E105242" s="48">
        <f t="shared" si="1644"/>
        <v>0.67499999999999993</v>
      </c>
      <c r="F105242" t="str">
        <f>TEXT(Таблица19[[#This Row],[время просмотра (UTC)]],"ДДД")</f>
        <v>Чт</v>
      </c>
    </row>
    <row r="105243" spans="1:6" x14ac:dyDescent="0.25">
      <c r="A105243">
        <v>109161</v>
      </c>
      <c r="B105243" s="2">
        <v>44343.67534951456</v>
      </c>
      <c r="C105243">
        <v>109845</v>
      </c>
      <c r="D105243">
        <v>204394</v>
      </c>
      <c r="E105243" s="48">
        <f t="shared" si="1644"/>
        <v>0.67499999999999993</v>
      </c>
      <c r="F105243" t="str">
        <f>TEXT(Таблица19[[#This Row],[время просмотра (UTC)]],"ДДД")</f>
        <v>Чт</v>
      </c>
    </row>
    <row r="105244" spans="1:6" x14ac:dyDescent="0.25">
      <c r="A105244">
        <v>109156</v>
      </c>
      <c r="B105244" s="2">
        <v>44343.674540453074</v>
      </c>
      <c r="C105244">
        <v>158638</v>
      </c>
      <c r="D105244">
        <v>230507</v>
      </c>
      <c r="E105244" s="48">
        <f t="shared" si="1644"/>
        <v>0.6743055555555556</v>
      </c>
      <c r="F105244" t="str">
        <f>TEXT(Таблица19[[#This Row],[время просмотра (UTC)]],"ДДД")</f>
        <v>Чт</v>
      </c>
    </row>
    <row r="105245" spans="1:6" x14ac:dyDescent="0.25">
      <c r="A105245">
        <v>109155</v>
      </c>
      <c r="B105245" s="2">
        <v>44343.673326860844</v>
      </c>
      <c r="C105245">
        <v>110566</v>
      </c>
      <c r="D105245">
        <v>244574</v>
      </c>
      <c r="E105245" s="48">
        <f t="shared" si="1644"/>
        <v>0.67291666666666661</v>
      </c>
      <c r="F105245" t="str">
        <f>TEXT(Таблица19[[#This Row],[время просмотра (UTC)]],"ДДД")</f>
        <v>Чт</v>
      </c>
    </row>
    <row r="105246" spans="1:6" x14ac:dyDescent="0.25">
      <c r="A105246">
        <v>109151</v>
      </c>
      <c r="B105246" s="2">
        <v>44343.672113268614</v>
      </c>
      <c r="C105246">
        <v>212576</v>
      </c>
      <c r="D105246">
        <v>347393</v>
      </c>
      <c r="E105246" s="48">
        <f t="shared" si="1644"/>
        <v>0.67152777777777783</v>
      </c>
      <c r="F105246" t="str">
        <f>TEXT(Таблица19[[#This Row],[время просмотра (UTC)]],"ДДД")</f>
        <v>Чт</v>
      </c>
    </row>
    <row r="105247" spans="1:6" x14ac:dyDescent="0.25">
      <c r="A105247">
        <v>109147</v>
      </c>
      <c r="B105247" s="2">
        <v>44343.671708737864</v>
      </c>
      <c r="C105247">
        <v>101551</v>
      </c>
      <c r="D105247">
        <v>351192</v>
      </c>
      <c r="E105247" s="48">
        <f t="shared" si="1644"/>
        <v>0.67152777777777783</v>
      </c>
      <c r="F105247" t="str">
        <f>TEXT(Таблица19[[#This Row],[время просмотра (UTC)]],"ДДД")</f>
        <v>Чт</v>
      </c>
    </row>
    <row r="105248" spans="1:6" x14ac:dyDescent="0.25">
      <c r="A105248">
        <v>109142</v>
      </c>
      <c r="B105248" s="2">
        <v>44343.671304207121</v>
      </c>
      <c r="C105248">
        <v>62179</v>
      </c>
      <c r="D105248">
        <v>12738</v>
      </c>
      <c r="E105248" s="48">
        <f t="shared" si="1644"/>
        <v>0.67083333333333339</v>
      </c>
      <c r="F105248" t="str">
        <f>TEXT(Таблица19[[#This Row],[время просмотра (UTC)]],"ДДД")</f>
        <v>Чт</v>
      </c>
    </row>
    <row r="105249" spans="1:6" x14ac:dyDescent="0.25">
      <c r="A105249">
        <v>109137</v>
      </c>
      <c r="B105249" s="2">
        <v>44343.67089967637</v>
      </c>
      <c r="C105249">
        <v>267900</v>
      </c>
      <c r="D105249">
        <v>158978</v>
      </c>
      <c r="E105249" s="48">
        <f t="shared" si="1644"/>
        <v>0.67083333333333339</v>
      </c>
      <c r="F105249" t="str">
        <f>TEXT(Таблица19[[#This Row],[время просмотра (UTC)]],"ДДД")</f>
        <v>Чт</v>
      </c>
    </row>
    <row r="105250" spans="1:6" x14ac:dyDescent="0.25">
      <c r="A105250">
        <v>109133</v>
      </c>
      <c r="B105250" s="2">
        <v>44343.670495145634</v>
      </c>
      <c r="C105250">
        <v>313375</v>
      </c>
      <c r="D105250">
        <v>250679</v>
      </c>
      <c r="E105250" s="48">
        <f t="shared" si="1644"/>
        <v>0.67013888888888884</v>
      </c>
      <c r="F105250" t="str">
        <f>TEXT(Таблица19[[#This Row],[время просмотра (UTC)]],"ДДД")</f>
        <v>Чт</v>
      </c>
    </row>
    <row r="105251" spans="1:6" x14ac:dyDescent="0.25">
      <c r="A105251">
        <v>109130</v>
      </c>
      <c r="B105251" s="2">
        <v>44343.670495145634</v>
      </c>
      <c r="C105251">
        <v>158188</v>
      </c>
      <c r="D105251">
        <v>462580</v>
      </c>
      <c r="E105251" s="48">
        <f t="shared" si="1644"/>
        <v>0.67013888888888884</v>
      </c>
      <c r="F105251" t="str">
        <f>TEXT(Таблица19[[#This Row],[время просмотра (UTC)]],"ДДД")</f>
        <v>Чт</v>
      </c>
    </row>
    <row r="105252" spans="1:6" x14ac:dyDescent="0.25">
      <c r="A105252">
        <v>109127</v>
      </c>
      <c r="B105252" s="2">
        <v>44343.670495145634</v>
      </c>
      <c r="C105252">
        <v>147912</v>
      </c>
      <c r="D105252">
        <v>153893</v>
      </c>
      <c r="E105252" s="48">
        <f t="shared" si="1644"/>
        <v>0.67013888888888884</v>
      </c>
      <c r="F105252" t="str">
        <f>TEXT(Таблица19[[#This Row],[время просмотра (UTC)]],"ДДД")</f>
        <v>Чт</v>
      </c>
    </row>
    <row r="105253" spans="1:6" x14ac:dyDescent="0.25">
      <c r="A105253">
        <v>109124</v>
      </c>
      <c r="B105253" s="2">
        <v>44343.668877022654</v>
      </c>
      <c r="C105253">
        <v>142991</v>
      </c>
      <c r="D105253">
        <v>250679</v>
      </c>
      <c r="E105253" s="48">
        <f t="shared" si="1644"/>
        <v>0.66875000000000007</v>
      </c>
      <c r="F105253" t="str">
        <f>TEXT(Таблица19[[#This Row],[время просмотра (UTC)]],"ДДД")</f>
        <v>Чт</v>
      </c>
    </row>
    <row r="105254" spans="1:6" x14ac:dyDescent="0.25">
      <c r="A105254">
        <v>109122</v>
      </c>
      <c r="B105254" s="2">
        <v>44343.668472491911</v>
      </c>
      <c r="C105254">
        <v>246919</v>
      </c>
      <c r="D105254">
        <v>375654</v>
      </c>
      <c r="E105254" s="48">
        <f t="shared" si="1644"/>
        <v>0.66805555555555562</v>
      </c>
      <c r="F105254" t="str">
        <f>TEXT(Таблица19[[#This Row],[время просмотра (UTC)]],"ДДД")</f>
        <v>Чт</v>
      </c>
    </row>
    <row r="105255" spans="1:6" x14ac:dyDescent="0.25">
      <c r="A105255">
        <v>109117</v>
      </c>
      <c r="B105255" s="2">
        <v>44343.667663430417</v>
      </c>
      <c r="C105255">
        <v>296146</v>
      </c>
      <c r="D105255">
        <v>21760</v>
      </c>
      <c r="E105255" s="48">
        <f t="shared" si="1644"/>
        <v>0.66736111111111107</v>
      </c>
      <c r="F105255" t="str">
        <f>TEXT(Таблица19[[#This Row],[время просмотра (UTC)]],"ДДД")</f>
        <v>Чт</v>
      </c>
    </row>
    <row r="105256" spans="1:6" x14ac:dyDescent="0.25">
      <c r="A105256">
        <v>109114</v>
      </c>
      <c r="B105256" s="2">
        <v>44343.667258899681</v>
      </c>
      <c r="C105256">
        <v>127006</v>
      </c>
      <c r="D105256">
        <v>118549</v>
      </c>
      <c r="E105256" s="48">
        <f t="shared" si="1644"/>
        <v>0.66666666666666663</v>
      </c>
      <c r="F105256" t="str">
        <f>TEXT(Таблица19[[#This Row],[время просмотра (UTC)]],"ДДД")</f>
        <v>Чт</v>
      </c>
    </row>
    <row r="105257" spans="1:6" x14ac:dyDescent="0.25">
      <c r="A105257">
        <v>109111</v>
      </c>
      <c r="B105257" s="2">
        <v>44343.6656407767</v>
      </c>
      <c r="C105257">
        <v>258428</v>
      </c>
      <c r="D105257">
        <v>12845</v>
      </c>
      <c r="E105257" s="48">
        <f t="shared" si="1644"/>
        <v>0.66527777777777775</v>
      </c>
      <c r="F105257" t="str">
        <f>TEXT(Таблица19[[#This Row],[время просмотра (UTC)]],"ДДД")</f>
        <v>Чт</v>
      </c>
    </row>
    <row r="105258" spans="1:6" x14ac:dyDescent="0.25">
      <c r="A105258">
        <v>109109</v>
      </c>
      <c r="B105258" s="2">
        <v>44343.6656407767</v>
      </c>
      <c r="C105258">
        <v>213725</v>
      </c>
      <c r="D105258">
        <v>171935</v>
      </c>
      <c r="E105258" s="48">
        <f t="shared" si="1644"/>
        <v>0.66527777777777775</v>
      </c>
      <c r="F105258" t="str">
        <f>TEXT(Таблица19[[#This Row],[время просмотра (UTC)]],"ДДД")</f>
        <v>Чт</v>
      </c>
    </row>
    <row r="105259" spans="1:6" x14ac:dyDescent="0.25">
      <c r="A105259">
        <v>109108</v>
      </c>
      <c r="B105259" s="2">
        <v>44343.6656407767</v>
      </c>
      <c r="C105259">
        <v>159774</v>
      </c>
      <c r="D105259">
        <v>158978</v>
      </c>
      <c r="E105259" s="48">
        <f t="shared" si="1644"/>
        <v>0.66527777777777775</v>
      </c>
      <c r="F105259" t="str">
        <f>TEXT(Таблица19[[#This Row],[время просмотра (UTC)]],"ДДД")</f>
        <v>Чт</v>
      </c>
    </row>
    <row r="105260" spans="1:6" x14ac:dyDescent="0.25">
      <c r="A105260">
        <v>109107</v>
      </c>
      <c r="B105260" s="2">
        <v>44343.663618122977</v>
      </c>
      <c r="C105260">
        <v>77286</v>
      </c>
      <c r="D105260">
        <v>227775</v>
      </c>
      <c r="E105260" s="48">
        <f t="shared" si="1644"/>
        <v>0.66319444444444442</v>
      </c>
      <c r="F105260" t="str">
        <f>TEXT(Таблица19[[#This Row],[время просмотра (UTC)]],"ДДД")</f>
        <v>Чт</v>
      </c>
    </row>
    <row r="105261" spans="1:6" x14ac:dyDescent="0.25">
      <c r="A105261">
        <v>109102</v>
      </c>
      <c r="B105261" s="2">
        <v>44343.663213592234</v>
      </c>
      <c r="C105261">
        <v>263468</v>
      </c>
      <c r="D105261">
        <v>473867</v>
      </c>
      <c r="E105261" s="48">
        <f t="shared" si="1644"/>
        <v>0.66319444444444442</v>
      </c>
      <c r="F105261" t="str">
        <f>TEXT(Таблица19[[#This Row],[время просмотра (UTC)]],"ДДД")</f>
        <v>Чт</v>
      </c>
    </row>
    <row r="105262" spans="1:6" x14ac:dyDescent="0.25">
      <c r="A105262">
        <v>109099</v>
      </c>
      <c r="B105262" s="2">
        <v>44343.662404530747</v>
      </c>
      <c r="C105262">
        <v>281188</v>
      </c>
      <c r="D105262">
        <v>250679</v>
      </c>
      <c r="E105262" s="48">
        <f t="shared" si="1644"/>
        <v>0.66180555555555554</v>
      </c>
      <c r="F105262" t="str">
        <f>TEXT(Таблица19[[#This Row],[время просмотра (UTC)]],"ДДД")</f>
        <v>Чт</v>
      </c>
    </row>
    <row r="105263" spans="1:6" x14ac:dyDescent="0.25">
      <c r="A105263">
        <v>109098</v>
      </c>
      <c r="B105263" s="2">
        <v>44343.662404530747</v>
      </c>
      <c r="C105263">
        <v>53341</v>
      </c>
      <c r="D105263">
        <v>250679</v>
      </c>
      <c r="E105263" s="48">
        <f t="shared" si="1644"/>
        <v>0.66180555555555554</v>
      </c>
      <c r="F105263" t="str">
        <f>TEXT(Таблица19[[#This Row],[время просмотра (UTC)]],"ДДД")</f>
        <v>Чт</v>
      </c>
    </row>
    <row r="105264" spans="1:6" x14ac:dyDescent="0.25">
      <c r="A105264">
        <v>109093</v>
      </c>
      <c r="B105264" s="2">
        <v>44343.661999999997</v>
      </c>
      <c r="C105264">
        <v>233836</v>
      </c>
      <c r="D105264">
        <v>405278</v>
      </c>
      <c r="E105264" s="48">
        <f t="shared" si="1644"/>
        <v>0.66180555555555554</v>
      </c>
      <c r="F105264" t="str">
        <f>TEXT(Таблица19[[#This Row],[время просмотра (UTC)]],"ДДД")</f>
        <v>Чт</v>
      </c>
    </row>
    <row r="105265" spans="1:6" x14ac:dyDescent="0.25">
      <c r="A105265">
        <v>109090</v>
      </c>
      <c r="B105265" s="2">
        <v>44343.66119093851</v>
      </c>
      <c r="C105265">
        <v>231882</v>
      </c>
      <c r="D105265">
        <v>273920</v>
      </c>
      <c r="E105265" s="48">
        <f t="shared" si="1644"/>
        <v>0.66111111111111109</v>
      </c>
      <c r="F105265" t="str">
        <f>TEXT(Таблица19[[#This Row],[время просмотра (UTC)]],"ДДД")</f>
        <v>Чт</v>
      </c>
    </row>
    <row r="105266" spans="1:6" x14ac:dyDescent="0.25">
      <c r="A105266">
        <v>109089</v>
      </c>
      <c r="B105266" s="2">
        <v>44343.66119093851</v>
      </c>
      <c r="C105266">
        <v>204190</v>
      </c>
      <c r="D105266">
        <v>16360</v>
      </c>
      <c r="E105266" s="48">
        <f t="shared" si="1644"/>
        <v>0.66111111111111109</v>
      </c>
      <c r="F105266" t="str">
        <f>TEXT(Таблица19[[#This Row],[время просмотра (UTC)]],"ДДД")</f>
        <v>Чт</v>
      </c>
    </row>
    <row r="105267" spans="1:6" x14ac:dyDescent="0.25">
      <c r="A105267">
        <v>109088</v>
      </c>
      <c r="B105267" s="2">
        <v>44343.66119093851</v>
      </c>
      <c r="C105267">
        <v>148925</v>
      </c>
      <c r="D105267">
        <v>343712</v>
      </c>
      <c r="E105267" s="48">
        <f t="shared" si="1644"/>
        <v>0.66111111111111109</v>
      </c>
      <c r="F105267" t="str">
        <f>TEXT(Таблица19[[#This Row],[время просмотра (UTC)]],"ДДД")</f>
        <v>Чт</v>
      </c>
    </row>
    <row r="105268" spans="1:6" x14ac:dyDescent="0.25">
      <c r="A105268">
        <v>109085</v>
      </c>
      <c r="B105268" s="2">
        <v>44343.66119093851</v>
      </c>
      <c r="C105268">
        <v>34674</v>
      </c>
      <c r="D105268">
        <v>313680</v>
      </c>
      <c r="E105268" s="48">
        <f t="shared" si="1644"/>
        <v>0.66111111111111109</v>
      </c>
      <c r="F105268" t="str">
        <f>TEXT(Таблица19[[#This Row],[время просмотра (UTC)]],"ДДД")</f>
        <v>Чт</v>
      </c>
    </row>
    <row r="105269" spans="1:6" x14ac:dyDescent="0.25">
      <c r="A105269">
        <v>109082</v>
      </c>
      <c r="B105269" s="2">
        <v>44343.660381877024</v>
      </c>
      <c r="C105269">
        <v>76065</v>
      </c>
      <c r="D105269">
        <v>245484</v>
      </c>
      <c r="E105269" s="48">
        <f t="shared" si="1644"/>
        <v>0.65972222222222221</v>
      </c>
      <c r="F105269" t="str">
        <f>TEXT(Таблица19[[#This Row],[время просмотра (UTC)]],"ДДД")</f>
        <v>Чт</v>
      </c>
    </row>
    <row r="105270" spans="1:6" x14ac:dyDescent="0.25">
      <c r="A105270">
        <v>109077</v>
      </c>
      <c r="B105270" s="2">
        <v>44343.65957281553</v>
      </c>
      <c r="C105270">
        <v>154327</v>
      </c>
      <c r="D105270">
        <v>438887</v>
      </c>
      <c r="E105270" s="48">
        <f t="shared" si="1644"/>
        <v>0.65902777777777777</v>
      </c>
      <c r="F105270" t="str">
        <f>TEXT(Таблица19[[#This Row],[время просмотра (UTC)]],"ДДД")</f>
        <v>Чт</v>
      </c>
    </row>
    <row r="105271" spans="1:6" x14ac:dyDescent="0.25">
      <c r="A105271">
        <v>109073</v>
      </c>
      <c r="B105271" s="2">
        <v>44343.659168284794</v>
      </c>
      <c r="C105271">
        <v>251249</v>
      </c>
      <c r="D105271">
        <v>294042</v>
      </c>
      <c r="E105271" s="48">
        <f t="shared" si="1644"/>
        <v>0.65902777777777777</v>
      </c>
      <c r="F105271" t="str">
        <f>TEXT(Таблица19[[#This Row],[время просмотра (UTC)]],"ДДД")</f>
        <v>Чт</v>
      </c>
    </row>
    <row r="105272" spans="1:6" x14ac:dyDescent="0.25">
      <c r="A105272">
        <v>109071</v>
      </c>
      <c r="B105272" s="2">
        <v>44343.6583592233</v>
      </c>
      <c r="C105272">
        <v>193143</v>
      </c>
      <c r="D105272">
        <v>401945</v>
      </c>
      <c r="E105272" s="48">
        <f t="shared" si="1644"/>
        <v>0.65833333333333333</v>
      </c>
      <c r="F105272" t="str">
        <f>TEXT(Таблица19[[#This Row],[время просмотра (UTC)]],"ДДД")</f>
        <v>Чт</v>
      </c>
    </row>
    <row r="105273" spans="1:6" x14ac:dyDescent="0.25">
      <c r="A105273">
        <v>109069</v>
      </c>
      <c r="B105273" s="2">
        <v>44343.6583592233</v>
      </c>
      <c r="C105273">
        <v>149053</v>
      </c>
      <c r="D105273">
        <v>347008</v>
      </c>
      <c r="E105273" s="48">
        <f t="shared" si="1644"/>
        <v>0.65833333333333333</v>
      </c>
      <c r="F105273" t="str">
        <f>TEXT(Таблица19[[#This Row],[время просмотра (UTC)]],"ДДД")</f>
        <v>Чт</v>
      </c>
    </row>
    <row r="105274" spans="1:6" x14ac:dyDescent="0.25">
      <c r="A105274">
        <v>109068</v>
      </c>
      <c r="B105274" s="2">
        <v>44343.657954692557</v>
      </c>
      <c r="C105274">
        <v>311899</v>
      </c>
      <c r="D105274">
        <v>341333</v>
      </c>
      <c r="E105274" s="48">
        <f t="shared" si="1644"/>
        <v>0.65763888888888888</v>
      </c>
      <c r="F105274" t="str">
        <f>TEXT(Таблица19[[#This Row],[время просмотра (UTC)]],"ДДД")</f>
        <v>Чт</v>
      </c>
    </row>
    <row r="105275" spans="1:6" x14ac:dyDescent="0.25">
      <c r="A105275">
        <v>109063</v>
      </c>
      <c r="B105275" s="2">
        <v>44343.65714563107</v>
      </c>
      <c r="C105275">
        <v>123499</v>
      </c>
      <c r="D105275">
        <v>118549</v>
      </c>
      <c r="E105275" s="48">
        <f t="shared" si="1644"/>
        <v>0.65694444444444444</v>
      </c>
      <c r="F105275" t="str">
        <f>TEXT(Таблица19[[#This Row],[время просмотра (UTC)]],"ДДД")</f>
        <v>Чт</v>
      </c>
    </row>
    <row r="105276" spans="1:6" x14ac:dyDescent="0.25">
      <c r="A105276">
        <v>109059</v>
      </c>
      <c r="B105276" s="2">
        <v>44343.656999999999</v>
      </c>
      <c r="C105276">
        <v>33711</v>
      </c>
      <c r="D105276">
        <v>411922</v>
      </c>
      <c r="E105276" s="48">
        <f t="shared" si="1644"/>
        <v>0.65694444444444444</v>
      </c>
      <c r="F105276" t="str">
        <f>TEXT(Таблица19[[#This Row],[время просмотра (UTC)]],"ДДД")</f>
        <v>Чт</v>
      </c>
    </row>
    <row r="105277" spans="1:6" x14ac:dyDescent="0.25">
      <c r="A105277">
        <v>109056</v>
      </c>
      <c r="B105277" s="2">
        <v>44343.656336569577</v>
      </c>
      <c r="C105277">
        <v>240261</v>
      </c>
      <c r="D105277">
        <v>74456</v>
      </c>
      <c r="E105277" s="48">
        <f t="shared" si="1644"/>
        <v>0.65625</v>
      </c>
      <c r="F105277" t="str">
        <f>TEXT(Таблица19[[#This Row],[время просмотра (UTC)]],"ДДД")</f>
        <v>Чт</v>
      </c>
    </row>
    <row r="105278" spans="1:6" x14ac:dyDescent="0.25">
      <c r="A105278">
        <v>109055</v>
      </c>
      <c r="B105278" s="2">
        <v>44343.655932038841</v>
      </c>
      <c r="C105278">
        <v>265270</v>
      </c>
      <c r="D105278">
        <v>273920</v>
      </c>
      <c r="E105278" s="48">
        <f t="shared" si="1644"/>
        <v>0.65555555555555556</v>
      </c>
      <c r="F105278" t="str">
        <f>TEXT(Таблица19[[#This Row],[время просмотра (UTC)]],"ДДД")</f>
        <v>Чт</v>
      </c>
    </row>
    <row r="105279" spans="1:6" x14ac:dyDescent="0.25">
      <c r="A105279">
        <v>109054</v>
      </c>
      <c r="B105279" s="2">
        <v>44343.65552750809</v>
      </c>
      <c r="C105279">
        <v>347549</v>
      </c>
      <c r="D105279">
        <v>411922</v>
      </c>
      <c r="E105279" s="48">
        <f t="shared" si="1644"/>
        <v>0.65486111111111112</v>
      </c>
      <c r="F105279" t="str">
        <f>TEXT(Таблица19[[#This Row],[время просмотра (UTC)]],"ДДД")</f>
        <v>Чт</v>
      </c>
    </row>
    <row r="105280" spans="1:6" x14ac:dyDescent="0.25">
      <c r="A105280">
        <v>109053</v>
      </c>
      <c r="B105280" s="2">
        <v>44343.654718446596</v>
      </c>
      <c r="C105280">
        <v>141918</v>
      </c>
      <c r="D105280">
        <v>517</v>
      </c>
      <c r="E105280" s="48">
        <f t="shared" si="1644"/>
        <v>0.65416666666666667</v>
      </c>
      <c r="F105280" t="str">
        <f>TEXT(Таблица19[[#This Row],[время просмотра (UTC)]],"ДДД")</f>
        <v>Чт</v>
      </c>
    </row>
    <row r="105281" spans="1:6" x14ac:dyDescent="0.25">
      <c r="A105281">
        <v>109050</v>
      </c>
      <c r="B105281" s="2">
        <v>44343.65431391586</v>
      </c>
      <c r="C105281">
        <v>339712</v>
      </c>
      <c r="D105281">
        <v>191893</v>
      </c>
      <c r="E105281" s="48">
        <f t="shared" si="1644"/>
        <v>0.65416666666666667</v>
      </c>
      <c r="F105281" t="str">
        <f>TEXT(Таблица19[[#This Row],[время просмотра (UTC)]],"ДДД")</f>
        <v>Чт</v>
      </c>
    </row>
    <row r="105282" spans="1:6" x14ac:dyDescent="0.25">
      <c r="A105282">
        <v>109048</v>
      </c>
      <c r="B105282" s="2">
        <v>44343.65390938511</v>
      </c>
      <c r="C105282">
        <v>40653</v>
      </c>
      <c r="D105282">
        <v>371668</v>
      </c>
      <c r="E105282" s="48">
        <f t="shared" ref="E105282:E105345" si="1645">TIME(HOUR(B105282),MINUTE(B105282),SECOND(0))</f>
        <v>0.65347222222222223</v>
      </c>
      <c r="F105282" t="str">
        <f>TEXT(Таблица19[[#This Row],[время просмотра (UTC)]],"ДДД")</f>
        <v>Чт</v>
      </c>
    </row>
    <row r="105283" spans="1:6" x14ac:dyDescent="0.25">
      <c r="A105283">
        <v>109043</v>
      </c>
      <c r="B105283" s="2">
        <v>44343.653333333335</v>
      </c>
      <c r="C105283">
        <v>162284</v>
      </c>
      <c r="D105283">
        <v>439981</v>
      </c>
      <c r="E105283" s="48">
        <f t="shared" si="1645"/>
        <v>0.65277777777777779</v>
      </c>
      <c r="F105283" t="str">
        <f>TEXT(Таблица19[[#This Row],[время просмотра (UTC)]],"ДДД")</f>
        <v>Чт</v>
      </c>
    </row>
    <row r="105284" spans="1:6" x14ac:dyDescent="0.25">
      <c r="A105284">
        <v>109039</v>
      </c>
      <c r="B105284" s="2">
        <v>44343.653100323623</v>
      </c>
      <c r="C105284">
        <v>263373</v>
      </c>
      <c r="D105284">
        <v>394819</v>
      </c>
      <c r="E105284" s="48">
        <f t="shared" si="1645"/>
        <v>0.65277777777777779</v>
      </c>
      <c r="F105284" t="str">
        <f>TEXT(Таблица19[[#This Row],[время просмотра (UTC)]],"ДДД")</f>
        <v>Чт</v>
      </c>
    </row>
    <row r="105285" spans="1:6" x14ac:dyDescent="0.25">
      <c r="A105285">
        <v>109034</v>
      </c>
      <c r="B105285" s="2">
        <v>44343.653100323623</v>
      </c>
      <c r="C105285">
        <v>127169</v>
      </c>
      <c r="D105285">
        <v>330333</v>
      </c>
      <c r="E105285" s="48">
        <f t="shared" si="1645"/>
        <v>0.65277777777777779</v>
      </c>
      <c r="F105285" t="str">
        <f>TEXT(Таблица19[[#This Row],[время просмотра (UTC)]],"ДДД")</f>
        <v>Чт</v>
      </c>
    </row>
    <row r="105286" spans="1:6" x14ac:dyDescent="0.25">
      <c r="A105286">
        <v>109030</v>
      </c>
      <c r="B105286" s="2">
        <v>44343.653100323623</v>
      </c>
      <c r="C105286">
        <v>109183</v>
      </c>
      <c r="D105286">
        <v>250679</v>
      </c>
      <c r="E105286" s="48">
        <f t="shared" si="1645"/>
        <v>0.65277777777777779</v>
      </c>
      <c r="F105286" t="str">
        <f>TEXT(Таблица19[[#This Row],[время просмотра (UTC)]],"ДДД")</f>
        <v>Чт</v>
      </c>
    </row>
    <row r="105287" spans="1:6" x14ac:dyDescent="0.25">
      <c r="A105287">
        <v>109027</v>
      </c>
      <c r="B105287" s="2">
        <v>44343.65269579288</v>
      </c>
      <c r="C105287">
        <v>176128</v>
      </c>
      <c r="D105287">
        <v>104958</v>
      </c>
      <c r="E105287" s="48">
        <f t="shared" si="1645"/>
        <v>0.65208333333333335</v>
      </c>
      <c r="F105287" t="str">
        <f>TEXT(Таблица19[[#This Row],[время просмотра (UTC)]],"ДДД")</f>
        <v>Чт</v>
      </c>
    </row>
    <row r="105288" spans="1:6" x14ac:dyDescent="0.25">
      <c r="A105288">
        <v>109024</v>
      </c>
      <c r="B105288" s="2">
        <v>44343.651886731393</v>
      </c>
      <c r="C105288">
        <v>289017</v>
      </c>
      <c r="D105288">
        <v>466283</v>
      </c>
      <c r="E105288" s="48">
        <f t="shared" si="1645"/>
        <v>0.65138888888888891</v>
      </c>
      <c r="F105288" t="str">
        <f>TEXT(Таблица19[[#This Row],[время просмотра (UTC)]],"ДДД")</f>
        <v>Чт</v>
      </c>
    </row>
    <row r="105289" spans="1:6" x14ac:dyDescent="0.25">
      <c r="A105289">
        <v>109019</v>
      </c>
      <c r="B105289" s="2">
        <v>44343.651666666665</v>
      </c>
      <c r="C105289">
        <v>22640</v>
      </c>
      <c r="D105289">
        <v>398027</v>
      </c>
      <c r="E105289" s="48">
        <f t="shared" si="1645"/>
        <v>0.65138888888888891</v>
      </c>
      <c r="F105289" t="str">
        <f>TEXT(Таблица19[[#This Row],[время просмотра (UTC)]],"ДДД")</f>
        <v>Чт</v>
      </c>
    </row>
    <row r="105290" spans="1:6" x14ac:dyDescent="0.25">
      <c r="A105290">
        <v>109016</v>
      </c>
      <c r="B105290" s="2">
        <v>44343.651077669907</v>
      </c>
      <c r="C105290">
        <v>209681</v>
      </c>
      <c r="D105290">
        <v>413014</v>
      </c>
      <c r="E105290" s="48">
        <f t="shared" si="1645"/>
        <v>0.65069444444444446</v>
      </c>
      <c r="F105290" t="str">
        <f>TEXT(Таблица19[[#This Row],[время просмотра (UTC)]],"ДДД")</f>
        <v>Чт</v>
      </c>
    </row>
    <row r="105291" spans="1:6" x14ac:dyDescent="0.25">
      <c r="A105291">
        <v>109015</v>
      </c>
      <c r="B105291" s="2">
        <v>44343.651077669907</v>
      </c>
      <c r="C105291">
        <v>123347</v>
      </c>
      <c r="D105291">
        <v>165641</v>
      </c>
      <c r="E105291" s="48">
        <f t="shared" si="1645"/>
        <v>0.65069444444444446</v>
      </c>
      <c r="F105291" t="str">
        <f>TEXT(Таблица19[[#This Row],[время просмотра (UTC)]],"ДДД")</f>
        <v>Чт</v>
      </c>
    </row>
    <row r="105292" spans="1:6" x14ac:dyDescent="0.25">
      <c r="A105292">
        <v>109011</v>
      </c>
      <c r="B105292" s="2">
        <v>44343.650673139156</v>
      </c>
      <c r="C105292">
        <v>181210</v>
      </c>
      <c r="D105292">
        <v>411922</v>
      </c>
      <c r="E105292" s="48">
        <f t="shared" si="1645"/>
        <v>0.65</v>
      </c>
      <c r="F105292" t="str">
        <f>TEXT(Таблица19[[#This Row],[время просмотра (UTC)]],"ДДД")</f>
        <v>Чт</v>
      </c>
    </row>
    <row r="105293" spans="1:6" x14ac:dyDescent="0.25">
      <c r="A105293">
        <v>109007</v>
      </c>
      <c r="B105293" s="2">
        <v>44343.650673139156</v>
      </c>
      <c r="C105293">
        <v>179646</v>
      </c>
      <c r="D105293">
        <v>433508</v>
      </c>
      <c r="E105293" s="48">
        <f t="shared" si="1645"/>
        <v>0.65</v>
      </c>
      <c r="F105293" t="str">
        <f>TEXT(Таблица19[[#This Row],[время просмотра (UTC)]],"ДДД")</f>
        <v>Чт</v>
      </c>
    </row>
    <row r="105294" spans="1:6" x14ac:dyDescent="0.25">
      <c r="A105294">
        <v>109005</v>
      </c>
      <c r="B105294" s="2">
        <v>44343.649055016183</v>
      </c>
      <c r="C105294">
        <v>331965</v>
      </c>
      <c r="D105294">
        <v>339039</v>
      </c>
      <c r="E105294" s="48">
        <f t="shared" si="1645"/>
        <v>0.64861111111111114</v>
      </c>
      <c r="F105294" t="str">
        <f>TEXT(Таблица19[[#This Row],[время просмотра (UTC)]],"ДДД")</f>
        <v>Чт</v>
      </c>
    </row>
    <row r="105295" spans="1:6" x14ac:dyDescent="0.25">
      <c r="A105295">
        <v>109001</v>
      </c>
      <c r="B105295" s="2">
        <v>44343.649055016183</v>
      </c>
      <c r="C105295">
        <v>259660</v>
      </c>
      <c r="D105295">
        <v>347008</v>
      </c>
      <c r="E105295" s="48">
        <f t="shared" si="1645"/>
        <v>0.64861111111111114</v>
      </c>
      <c r="F105295" t="str">
        <f>TEXT(Таблица19[[#This Row],[время просмотра (UTC)]],"ДДД")</f>
        <v>Чт</v>
      </c>
    </row>
    <row r="105296" spans="1:6" x14ac:dyDescent="0.25">
      <c r="A105296">
        <v>108997</v>
      </c>
      <c r="B105296" s="2">
        <v>44343.648999999998</v>
      </c>
      <c r="C105296">
        <v>46768</v>
      </c>
      <c r="D105296">
        <v>127233</v>
      </c>
      <c r="E105296" s="48">
        <f t="shared" si="1645"/>
        <v>0.64861111111111114</v>
      </c>
      <c r="F105296" t="str">
        <f>TEXT(Таблица19[[#This Row],[время просмотра (UTC)]],"ДДД")</f>
        <v>Чт</v>
      </c>
    </row>
    <row r="105297" spans="1:6" x14ac:dyDescent="0.25">
      <c r="A105297">
        <v>108996</v>
      </c>
      <c r="B105297" s="2">
        <v>44343.64824595469</v>
      </c>
      <c r="C105297">
        <v>18189</v>
      </c>
      <c r="D105297">
        <v>381626</v>
      </c>
      <c r="E105297" s="48">
        <f t="shared" si="1645"/>
        <v>0.6479166666666667</v>
      </c>
      <c r="F105297" t="str">
        <f>TEXT(Таблица19[[#This Row],[время просмотра (UTC)]],"ДДД")</f>
        <v>Чт</v>
      </c>
    </row>
    <row r="105298" spans="1:6" x14ac:dyDescent="0.25">
      <c r="A105298">
        <v>108992</v>
      </c>
      <c r="B105298" s="2">
        <v>44343.647841423954</v>
      </c>
      <c r="C105298">
        <v>90458</v>
      </c>
      <c r="D105298">
        <v>147928</v>
      </c>
      <c r="E105298" s="48">
        <f t="shared" si="1645"/>
        <v>0.64722222222222225</v>
      </c>
      <c r="F105298" t="str">
        <f>TEXT(Таблица19[[#This Row],[время просмотра (UTC)]],"ДДД")</f>
        <v>Чт</v>
      </c>
    </row>
    <row r="105299" spans="1:6" x14ac:dyDescent="0.25">
      <c r="A105299">
        <v>108989</v>
      </c>
      <c r="B105299" s="2">
        <v>44343.647841423954</v>
      </c>
      <c r="C105299">
        <v>31868</v>
      </c>
      <c r="D105299">
        <v>351192</v>
      </c>
      <c r="E105299" s="48">
        <f t="shared" si="1645"/>
        <v>0.64722222222222225</v>
      </c>
      <c r="F105299" t="str">
        <f>TEXT(Таблица19[[#This Row],[время просмотра (UTC)]],"ДДД")</f>
        <v>Чт</v>
      </c>
    </row>
    <row r="105300" spans="1:6" x14ac:dyDescent="0.25">
      <c r="A105300">
        <v>108984</v>
      </c>
      <c r="B105300" s="2">
        <v>44343.647666666664</v>
      </c>
      <c r="C105300">
        <v>323339</v>
      </c>
      <c r="D105300">
        <v>470762</v>
      </c>
      <c r="E105300" s="48">
        <f t="shared" si="1645"/>
        <v>0.64722222222222225</v>
      </c>
      <c r="F105300" t="str">
        <f>TEXT(Таблица19[[#This Row],[время просмотра (UTC)]],"ДДД")</f>
        <v>Чт</v>
      </c>
    </row>
    <row r="105301" spans="1:6" x14ac:dyDescent="0.25">
      <c r="A105301">
        <v>108983</v>
      </c>
      <c r="B105301" s="2">
        <v>44343.647436893203</v>
      </c>
      <c r="C105301">
        <v>75817</v>
      </c>
      <c r="D105301">
        <v>292276</v>
      </c>
      <c r="E105301" s="48">
        <f t="shared" si="1645"/>
        <v>0.64722222222222225</v>
      </c>
      <c r="F105301" t="str">
        <f>TEXT(Таблица19[[#This Row],[время просмотра (UTC)]],"ДДД")</f>
        <v>Чт</v>
      </c>
    </row>
    <row r="105302" spans="1:6" x14ac:dyDescent="0.25">
      <c r="A105302">
        <v>108982</v>
      </c>
      <c r="B105302" s="2">
        <v>44343.646627831709</v>
      </c>
      <c r="C105302">
        <v>57046</v>
      </c>
      <c r="D105302">
        <v>347393</v>
      </c>
      <c r="E105302" s="48">
        <f t="shared" si="1645"/>
        <v>0.64652777777777781</v>
      </c>
      <c r="F105302" t="str">
        <f>TEXT(Таблица19[[#This Row],[время просмотра (UTC)]],"ДДД")</f>
        <v>Чт</v>
      </c>
    </row>
    <row r="105303" spans="1:6" x14ac:dyDescent="0.25">
      <c r="A105303">
        <v>108979</v>
      </c>
      <c r="B105303" s="2">
        <v>44343.646223300973</v>
      </c>
      <c r="C105303">
        <v>63293</v>
      </c>
      <c r="D105303">
        <v>220611</v>
      </c>
      <c r="E105303" s="48">
        <f t="shared" si="1645"/>
        <v>0.64583333333333337</v>
      </c>
      <c r="F105303" t="str">
        <f>TEXT(Таблица19[[#This Row],[время просмотра (UTC)]],"ДДД")</f>
        <v>Чт</v>
      </c>
    </row>
    <row r="105304" spans="1:6" x14ac:dyDescent="0.25">
      <c r="A105304">
        <v>108976</v>
      </c>
      <c r="B105304" s="2">
        <v>44343.64581877023</v>
      </c>
      <c r="C105304">
        <v>17142</v>
      </c>
      <c r="D105304">
        <v>351192</v>
      </c>
      <c r="E105304" s="48">
        <f t="shared" si="1645"/>
        <v>0.64513888888888882</v>
      </c>
      <c r="F105304" t="str">
        <f>TEXT(Таблица19[[#This Row],[время просмотра (UTC)]],"ДДД")</f>
        <v>Чт</v>
      </c>
    </row>
    <row r="105305" spans="1:6" x14ac:dyDescent="0.25">
      <c r="A105305">
        <v>108973</v>
      </c>
      <c r="B105305" s="2">
        <v>44343.645009708736</v>
      </c>
      <c r="C105305">
        <v>206280</v>
      </c>
      <c r="D105305">
        <v>250679</v>
      </c>
      <c r="E105305" s="48">
        <f t="shared" si="1645"/>
        <v>0.64444444444444449</v>
      </c>
      <c r="F105305" t="str">
        <f>TEXT(Таблица19[[#This Row],[время просмотра (UTC)]],"ДДД")</f>
        <v>Чт</v>
      </c>
    </row>
    <row r="105306" spans="1:6" x14ac:dyDescent="0.25">
      <c r="A105306">
        <v>108970</v>
      </c>
      <c r="B105306" s="2">
        <v>44343.645009708736</v>
      </c>
      <c r="C105306">
        <v>87677</v>
      </c>
      <c r="D105306">
        <v>363811</v>
      </c>
      <c r="E105306" s="48">
        <f t="shared" si="1645"/>
        <v>0.64444444444444449</v>
      </c>
      <c r="F105306" t="str">
        <f>TEXT(Таблица19[[#This Row],[время просмотра (UTC)]],"ДДД")</f>
        <v>Чт</v>
      </c>
    </row>
    <row r="105307" spans="1:6" x14ac:dyDescent="0.25">
      <c r="A105307">
        <v>108966</v>
      </c>
      <c r="B105307" s="2">
        <v>44343.644999999997</v>
      </c>
      <c r="C105307">
        <v>118843</v>
      </c>
      <c r="D105307">
        <v>37644</v>
      </c>
      <c r="E105307" s="48">
        <f t="shared" si="1645"/>
        <v>0.64444444444444449</v>
      </c>
      <c r="F105307" t="str">
        <f>TEXT(Таблица19[[#This Row],[время просмотра (UTC)]],"ДДД")</f>
        <v>Чт</v>
      </c>
    </row>
    <row r="105308" spans="1:6" x14ac:dyDescent="0.25">
      <c r="A105308">
        <v>108961</v>
      </c>
      <c r="B105308" s="2">
        <v>44343.644605177993</v>
      </c>
      <c r="C105308">
        <v>338040</v>
      </c>
      <c r="D105308">
        <v>411845</v>
      </c>
      <c r="E105308" s="48">
        <f t="shared" si="1645"/>
        <v>0.64444444444444449</v>
      </c>
      <c r="F105308" t="str">
        <f>TEXT(Таблица19[[#This Row],[время просмотра (UTC)]],"ДДД")</f>
        <v>Чт</v>
      </c>
    </row>
    <row r="105309" spans="1:6" x14ac:dyDescent="0.25">
      <c r="A105309">
        <v>108956</v>
      </c>
      <c r="B105309" s="2">
        <v>44343.643391585763</v>
      </c>
      <c r="C105309">
        <v>193992</v>
      </c>
      <c r="D105309">
        <v>411922</v>
      </c>
      <c r="E105309" s="48">
        <f t="shared" si="1645"/>
        <v>0.6430555555555556</v>
      </c>
      <c r="F105309" t="str">
        <f>TEXT(Таблица19[[#This Row],[время просмотра (UTC)]],"ДДД")</f>
        <v>Чт</v>
      </c>
    </row>
    <row r="105310" spans="1:6" x14ac:dyDescent="0.25">
      <c r="A105310">
        <v>108951</v>
      </c>
      <c r="B105310" s="2">
        <v>44343.642999999996</v>
      </c>
      <c r="C105310">
        <v>39230</v>
      </c>
      <c r="D105310">
        <v>81226</v>
      </c>
      <c r="E105310" s="48">
        <f t="shared" si="1645"/>
        <v>0.64236111111111105</v>
      </c>
      <c r="F105310" t="str">
        <f>TEXT(Таблица19[[#This Row],[время просмотра (UTC)]],"ДДД")</f>
        <v>Чт</v>
      </c>
    </row>
    <row r="105311" spans="1:6" x14ac:dyDescent="0.25">
      <c r="A105311">
        <v>108950</v>
      </c>
      <c r="B105311" s="2">
        <v>44343.640964401297</v>
      </c>
      <c r="C105311">
        <v>315256</v>
      </c>
      <c r="D105311">
        <v>153893</v>
      </c>
      <c r="E105311" s="48">
        <f t="shared" si="1645"/>
        <v>0.64027777777777783</v>
      </c>
      <c r="F105311" t="str">
        <f>TEXT(Таблица19[[#This Row],[время просмотра (UTC)]],"ДДД")</f>
        <v>Чт</v>
      </c>
    </row>
    <row r="105312" spans="1:6" x14ac:dyDescent="0.25">
      <c r="A105312">
        <v>108947</v>
      </c>
      <c r="B105312" s="2">
        <v>44343.639750809067</v>
      </c>
      <c r="C105312">
        <v>187060</v>
      </c>
      <c r="D105312">
        <v>442025</v>
      </c>
      <c r="E105312" s="48">
        <f t="shared" si="1645"/>
        <v>0.63958333333333328</v>
      </c>
      <c r="F105312" t="str">
        <f>TEXT(Таблица19[[#This Row],[время просмотра (UTC)]],"ДДД")</f>
        <v>Чт</v>
      </c>
    </row>
    <row r="105313" spans="1:6" x14ac:dyDescent="0.25">
      <c r="A105313">
        <v>108944</v>
      </c>
      <c r="B105313" s="2">
        <v>44343.639346278316</v>
      </c>
      <c r="C105313">
        <v>345730</v>
      </c>
      <c r="D105313">
        <v>219853</v>
      </c>
      <c r="E105313" s="48">
        <f t="shared" si="1645"/>
        <v>0.63888888888888895</v>
      </c>
      <c r="F105313" t="str">
        <f>TEXT(Таблица19[[#This Row],[время просмотра (UTC)]],"ДДД")</f>
        <v>Чт</v>
      </c>
    </row>
    <row r="105314" spans="1:6" x14ac:dyDescent="0.25">
      <c r="A105314">
        <v>108941</v>
      </c>
      <c r="B105314" s="2">
        <v>44343.638941747573</v>
      </c>
      <c r="C105314">
        <v>263469</v>
      </c>
      <c r="D105314">
        <v>247220</v>
      </c>
      <c r="E105314" s="48">
        <f t="shared" si="1645"/>
        <v>0.63888888888888895</v>
      </c>
      <c r="F105314" t="str">
        <f>TEXT(Таблица19[[#This Row],[время просмотра (UTC)]],"ДДД")</f>
        <v>Чт</v>
      </c>
    </row>
    <row r="105315" spans="1:6" x14ac:dyDescent="0.25">
      <c r="A105315">
        <v>108937</v>
      </c>
      <c r="B105315" s="2">
        <v>44343.638132686086</v>
      </c>
      <c r="C105315">
        <v>90731</v>
      </c>
      <c r="D105315">
        <v>20642</v>
      </c>
      <c r="E105315" s="48">
        <f t="shared" si="1645"/>
        <v>0.63750000000000007</v>
      </c>
      <c r="F105315" t="str">
        <f>TEXT(Таблица19[[#This Row],[время просмотра (UTC)]],"ДДД")</f>
        <v>Чт</v>
      </c>
    </row>
    <row r="105316" spans="1:6" x14ac:dyDescent="0.25">
      <c r="A105316">
        <v>108934</v>
      </c>
      <c r="B105316" s="2">
        <v>44343.636919093849</v>
      </c>
      <c r="C105316">
        <v>232022</v>
      </c>
      <c r="D105316">
        <v>463334</v>
      </c>
      <c r="E105316" s="48">
        <f t="shared" si="1645"/>
        <v>0.63680555555555551</v>
      </c>
      <c r="F105316" t="str">
        <f>TEXT(Таблица19[[#This Row],[время просмотра (UTC)]],"ДДД")</f>
        <v>Чт</v>
      </c>
    </row>
    <row r="105317" spans="1:6" x14ac:dyDescent="0.25">
      <c r="A105317">
        <v>108929</v>
      </c>
      <c r="B105317" s="2">
        <v>44343.636514563106</v>
      </c>
      <c r="C105317">
        <v>289036</v>
      </c>
      <c r="D105317">
        <v>364695</v>
      </c>
      <c r="E105317" s="48">
        <f t="shared" si="1645"/>
        <v>0.63611111111111118</v>
      </c>
      <c r="F105317" t="str">
        <f>TEXT(Таблица19[[#This Row],[время просмотра (UTC)]],"ДДД")</f>
        <v>Чт</v>
      </c>
    </row>
    <row r="105318" spans="1:6" x14ac:dyDescent="0.25">
      <c r="A105318">
        <v>108926</v>
      </c>
      <c r="B105318" s="2">
        <v>44343.63570550162</v>
      </c>
      <c r="C105318">
        <v>69632</v>
      </c>
      <c r="D105318">
        <v>401945</v>
      </c>
      <c r="E105318" s="48">
        <f t="shared" si="1645"/>
        <v>0.63541666666666663</v>
      </c>
      <c r="F105318" t="str">
        <f>TEXT(Таблица19[[#This Row],[время просмотра (UTC)]],"ДДД")</f>
        <v>Чт</v>
      </c>
    </row>
    <row r="105319" spans="1:6" x14ac:dyDescent="0.25">
      <c r="A105319">
        <v>108924</v>
      </c>
      <c r="B105319" s="2">
        <v>44343.634896440133</v>
      </c>
      <c r="C105319">
        <v>313419</v>
      </c>
      <c r="D105319">
        <v>475983</v>
      </c>
      <c r="E105319" s="48">
        <f t="shared" si="1645"/>
        <v>0.63472222222222219</v>
      </c>
      <c r="F105319" t="str">
        <f>TEXT(Таблица19[[#This Row],[время просмотра (UTC)]],"ДДД")</f>
        <v>Чт</v>
      </c>
    </row>
    <row r="105320" spans="1:6" x14ac:dyDescent="0.25">
      <c r="A105320">
        <v>108920</v>
      </c>
      <c r="B105320" s="2">
        <v>44343.634896440133</v>
      </c>
      <c r="C105320">
        <v>133016</v>
      </c>
      <c r="D105320">
        <v>411922</v>
      </c>
      <c r="E105320" s="48">
        <f t="shared" si="1645"/>
        <v>0.63472222222222219</v>
      </c>
      <c r="F105320" t="str">
        <f>TEXT(Таблица19[[#This Row],[время просмотра (UTC)]],"ДДД")</f>
        <v>Чт</v>
      </c>
    </row>
    <row r="105321" spans="1:6" x14ac:dyDescent="0.25">
      <c r="A105321">
        <v>108918</v>
      </c>
      <c r="B105321" s="2">
        <v>44343.634896440126</v>
      </c>
      <c r="C105321">
        <v>115687</v>
      </c>
      <c r="D105321">
        <v>76405</v>
      </c>
      <c r="E105321" s="48">
        <f t="shared" si="1645"/>
        <v>0.63472222222222219</v>
      </c>
      <c r="F105321" t="str">
        <f>TEXT(Таблица19[[#This Row],[время просмотра (UTC)]],"ДДД")</f>
        <v>Чт</v>
      </c>
    </row>
    <row r="105322" spans="1:6" x14ac:dyDescent="0.25">
      <c r="A105322">
        <v>108916</v>
      </c>
      <c r="B105322" s="2">
        <v>44343.633278317153</v>
      </c>
      <c r="C105322">
        <v>94922</v>
      </c>
      <c r="D105322">
        <v>21407</v>
      </c>
      <c r="E105322" s="48">
        <f t="shared" si="1645"/>
        <v>0.63263888888888886</v>
      </c>
      <c r="F105322" t="str">
        <f>TEXT(Таблица19[[#This Row],[время просмотра (UTC)]],"ДДД")</f>
        <v>Чт</v>
      </c>
    </row>
    <row r="105323" spans="1:6" x14ac:dyDescent="0.25">
      <c r="A105323">
        <v>108912</v>
      </c>
      <c r="B105323" s="2">
        <v>44343.631255663429</v>
      </c>
      <c r="C105323">
        <v>298268</v>
      </c>
      <c r="D105323">
        <v>182191</v>
      </c>
      <c r="E105323" s="48">
        <f t="shared" si="1645"/>
        <v>0.63124999999999998</v>
      </c>
      <c r="F105323" t="str">
        <f>TEXT(Таблица19[[#This Row],[время просмотра (UTC)]],"ДДД")</f>
        <v>Чт</v>
      </c>
    </row>
    <row r="105324" spans="1:6" x14ac:dyDescent="0.25">
      <c r="A105324">
        <v>108911</v>
      </c>
      <c r="B105324" s="2">
        <v>44343.630851132686</v>
      </c>
      <c r="C105324">
        <v>276186</v>
      </c>
      <c r="D105324">
        <v>20534</v>
      </c>
      <c r="E105324" s="48">
        <f t="shared" si="1645"/>
        <v>0.63055555555555554</v>
      </c>
      <c r="F105324" t="str">
        <f>TEXT(Таблица19[[#This Row],[время просмотра (UTC)]],"ДДД")</f>
        <v>Чт</v>
      </c>
    </row>
    <row r="105325" spans="1:6" x14ac:dyDescent="0.25">
      <c r="A105325">
        <v>108909</v>
      </c>
      <c r="B105325" s="2">
        <v>44343.630851132686</v>
      </c>
      <c r="C105325">
        <v>210804</v>
      </c>
      <c r="D105325">
        <v>411922</v>
      </c>
      <c r="E105325" s="48">
        <f t="shared" si="1645"/>
        <v>0.63055555555555554</v>
      </c>
      <c r="F105325" t="str">
        <f>TEXT(Таблица19[[#This Row],[время просмотра (UTC)]],"ДДД")</f>
        <v>Чт</v>
      </c>
    </row>
    <row r="105326" spans="1:6" x14ac:dyDescent="0.25">
      <c r="A105326">
        <v>108908</v>
      </c>
      <c r="B105326" s="2">
        <v>44343.630446601943</v>
      </c>
      <c r="C105326">
        <v>329731</v>
      </c>
      <c r="D105326">
        <v>252370</v>
      </c>
      <c r="E105326" s="48">
        <f t="shared" si="1645"/>
        <v>0.62986111111111109</v>
      </c>
      <c r="F105326" t="str">
        <f>TEXT(Таблица19[[#This Row],[время просмотра (UTC)]],"ДДД")</f>
        <v>Чт</v>
      </c>
    </row>
    <row r="105327" spans="1:6" x14ac:dyDescent="0.25">
      <c r="A105327">
        <v>108904</v>
      </c>
      <c r="B105327" s="2">
        <v>44343.630446601943</v>
      </c>
      <c r="C105327">
        <v>88184</v>
      </c>
      <c r="D105327">
        <v>141259</v>
      </c>
      <c r="E105327" s="48">
        <f t="shared" si="1645"/>
        <v>0.62986111111111109</v>
      </c>
      <c r="F105327" t="str">
        <f>TEXT(Таблица19[[#This Row],[время просмотра (UTC)]],"ДДД")</f>
        <v>Чт</v>
      </c>
    </row>
    <row r="105328" spans="1:6" x14ac:dyDescent="0.25">
      <c r="A105328">
        <v>108899</v>
      </c>
      <c r="B105328" s="2">
        <v>44343.630446601943</v>
      </c>
      <c r="C105328">
        <v>27323</v>
      </c>
      <c r="D105328">
        <v>158978</v>
      </c>
      <c r="E105328" s="48">
        <f t="shared" si="1645"/>
        <v>0.62986111111111109</v>
      </c>
      <c r="F105328" t="str">
        <f>TEXT(Таблица19[[#This Row],[время просмотра (UTC)]],"ДДД")</f>
        <v>Чт</v>
      </c>
    </row>
    <row r="105329" spans="1:6" x14ac:dyDescent="0.25">
      <c r="A105329">
        <v>108897</v>
      </c>
      <c r="B105329" s="2">
        <v>44343.630333333334</v>
      </c>
      <c r="C105329">
        <v>310086</v>
      </c>
      <c r="D105329">
        <v>214389</v>
      </c>
      <c r="E105329" s="48">
        <f t="shared" si="1645"/>
        <v>0.62986111111111109</v>
      </c>
      <c r="F105329" t="str">
        <f>TEXT(Таблица19[[#This Row],[время просмотра (UTC)]],"ДДД")</f>
        <v>Чт</v>
      </c>
    </row>
    <row r="105330" spans="1:6" x14ac:dyDescent="0.25">
      <c r="A105330">
        <v>108892</v>
      </c>
      <c r="B105330" s="2">
        <v>44343.6300420712</v>
      </c>
      <c r="C105330">
        <v>312304</v>
      </c>
      <c r="D105330">
        <v>284325</v>
      </c>
      <c r="E105330" s="48">
        <f t="shared" si="1645"/>
        <v>0.62986111111111109</v>
      </c>
      <c r="F105330" t="str">
        <f>TEXT(Таблица19[[#This Row],[время просмотра (UTC)]],"ДДД")</f>
        <v>Чт</v>
      </c>
    </row>
    <row r="105331" spans="1:6" x14ac:dyDescent="0.25">
      <c r="A105331">
        <v>108891</v>
      </c>
      <c r="B105331" s="2">
        <v>44343.629233009706</v>
      </c>
      <c r="C105331">
        <v>222629</v>
      </c>
      <c r="D105331">
        <v>341333</v>
      </c>
      <c r="E105331" s="48">
        <f t="shared" si="1645"/>
        <v>0.62916666666666665</v>
      </c>
      <c r="F105331" t="str">
        <f>TEXT(Таблица19[[#This Row],[время просмотра (UTC)]],"ДДД")</f>
        <v>Чт</v>
      </c>
    </row>
    <row r="105332" spans="1:6" x14ac:dyDescent="0.25">
      <c r="A105332">
        <v>108888</v>
      </c>
      <c r="B105332" s="2">
        <v>44343.629233009706</v>
      </c>
      <c r="C105332">
        <v>134175</v>
      </c>
      <c r="D105332">
        <v>16875</v>
      </c>
      <c r="E105332" s="48">
        <f t="shared" si="1645"/>
        <v>0.62916666666666665</v>
      </c>
      <c r="F105332" t="str">
        <f>TEXT(Таблица19[[#This Row],[время просмотра (UTC)]],"ДДД")</f>
        <v>Чт</v>
      </c>
    </row>
    <row r="105333" spans="1:6" x14ac:dyDescent="0.25">
      <c r="A105333">
        <v>108887</v>
      </c>
      <c r="B105333" s="2">
        <v>44343.628828478963</v>
      </c>
      <c r="C105333">
        <v>255355</v>
      </c>
      <c r="D105333">
        <v>386066</v>
      </c>
      <c r="E105333" s="48">
        <f t="shared" si="1645"/>
        <v>0.62847222222222221</v>
      </c>
      <c r="F105333" t="str">
        <f>TEXT(Таблица19[[#This Row],[время просмотра (UTC)]],"ДДД")</f>
        <v>Чт</v>
      </c>
    </row>
    <row r="105334" spans="1:6" x14ac:dyDescent="0.25">
      <c r="A105334">
        <v>108884</v>
      </c>
      <c r="B105334" s="2">
        <v>44343.628828478963</v>
      </c>
      <c r="C105334">
        <v>236284</v>
      </c>
      <c r="D105334">
        <v>158262</v>
      </c>
      <c r="E105334" s="48">
        <f t="shared" si="1645"/>
        <v>0.62847222222222221</v>
      </c>
      <c r="F105334" t="str">
        <f>TEXT(Таблица19[[#This Row],[время просмотра (UTC)]],"ДДД")</f>
        <v>Чт</v>
      </c>
    </row>
    <row r="105335" spans="1:6" x14ac:dyDescent="0.25">
      <c r="A105335">
        <v>108879</v>
      </c>
      <c r="B105335" s="2">
        <v>44343.628828478963</v>
      </c>
      <c r="C105335">
        <v>37462</v>
      </c>
      <c r="D105335">
        <v>181651</v>
      </c>
      <c r="E105335" s="48">
        <f t="shared" si="1645"/>
        <v>0.62847222222222221</v>
      </c>
      <c r="F105335" t="str">
        <f>TEXT(Таблица19[[#This Row],[время просмотра (UTC)]],"ДДД")</f>
        <v>Чт</v>
      </c>
    </row>
    <row r="105336" spans="1:6" x14ac:dyDescent="0.25">
      <c r="A105336">
        <v>108874</v>
      </c>
      <c r="B105336" s="2">
        <v>44343.628423948219</v>
      </c>
      <c r="C105336">
        <v>276173</v>
      </c>
      <c r="D105336">
        <v>352642</v>
      </c>
      <c r="E105336" s="48">
        <f t="shared" si="1645"/>
        <v>0.62777777777777777</v>
      </c>
      <c r="F105336" t="str">
        <f>TEXT(Таблица19[[#This Row],[время просмотра (UTC)]],"ДДД")</f>
        <v>Чт</v>
      </c>
    </row>
    <row r="105337" spans="1:6" x14ac:dyDescent="0.25">
      <c r="A105337">
        <v>108870</v>
      </c>
      <c r="B105337" s="2">
        <v>44343.627210355982</v>
      </c>
      <c r="C105337">
        <v>333945</v>
      </c>
      <c r="D105337">
        <v>88863</v>
      </c>
      <c r="E105337" s="48">
        <f t="shared" si="1645"/>
        <v>0.62708333333333333</v>
      </c>
      <c r="F105337" t="str">
        <f>TEXT(Таблица19[[#This Row],[время просмотра (UTC)]],"ДДД")</f>
        <v>Чт</v>
      </c>
    </row>
    <row r="105338" spans="1:6" x14ac:dyDescent="0.25">
      <c r="A105338">
        <v>108865</v>
      </c>
      <c r="B105338" s="2">
        <v>44343.626805825246</v>
      </c>
      <c r="C105338">
        <v>85095</v>
      </c>
      <c r="D105338">
        <v>184941</v>
      </c>
      <c r="E105338" s="48">
        <f t="shared" si="1645"/>
        <v>0.62638888888888888</v>
      </c>
      <c r="F105338" t="str">
        <f>TEXT(Таблица19[[#This Row],[время просмотра (UTC)]],"ДДД")</f>
        <v>Чт</v>
      </c>
    </row>
    <row r="105339" spans="1:6" x14ac:dyDescent="0.25">
      <c r="A105339">
        <v>108862</v>
      </c>
      <c r="B105339" s="2">
        <v>44343.625592233009</v>
      </c>
      <c r="C105339">
        <v>270840</v>
      </c>
      <c r="D105339">
        <v>173184</v>
      </c>
      <c r="E105339" s="48">
        <f t="shared" si="1645"/>
        <v>0.625</v>
      </c>
      <c r="F105339" t="str">
        <f>TEXT(Таблица19[[#This Row],[время просмотра (UTC)]],"ДДД")</f>
        <v>Чт</v>
      </c>
    </row>
    <row r="105340" spans="1:6" x14ac:dyDescent="0.25">
      <c r="A105340">
        <v>108861</v>
      </c>
      <c r="B105340" s="2">
        <v>44343.625592233009</v>
      </c>
      <c r="C105340">
        <v>215093</v>
      </c>
      <c r="D105340">
        <v>304128</v>
      </c>
      <c r="E105340" s="48">
        <f t="shared" si="1645"/>
        <v>0.625</v>
      </c>
      <c r="F105340" t="str">
        <f>TEXT(Таблица19[[#This Row],[время просмотра (UTC)]],"ДДД")</f>
        <v>Чт</v>
      </c>
    </row>
    <row r="105341" spans="1:6" x14ac:dyDescent="0.25">
      <c r="A105341">
        <v>108857</v>
      </c>
      <c r="B105341" s="2">
        <v>44343.625592233009</v>
      </c>
      <c r="C105341">
        <v>91062</v>
      </c>
      <c r="D105341">
        <v>351192</v>
      </c>
      <c r="E105341" s="48">
        <f t="shared" si="1645"/>
        <v>0.625</v>
      </c>
      <c r="F105341" t="str">
        <f>TEXT(Таблица19[[#This Row],[время просмотра (UTC)]],"ДДД")</f>
        <v>Чт</v>
      </c>
    </row>
    <row r="105342" spans="1:6" x14ac:dyDescent="0.25">
      <c r="A105342">
        <v>108852</v>
      </c>
      <c r="B105342" s="2">
        <v>44343.623974110029</v>
      </c>
      <c r="C105342">
        <v>13148</v>
      </c>
      <c r="D105342">
        <v>151401</v>
      </c>
      <c r="E105342" s="48">
        <f t="shared" si="1645"/>
        <v>0.62361111111111112</v>
      </c>
      <c r="F105342" t="str">
        <f>TEXT(Таблица19[[#This Row],[время просмотра (UTC)]],"ДДД")</f>
        <v>Чт</v>
      </c>
    </row>
    <row r="105343" spans="1:6" x14ac:dyDescent="0.25">
      <c r="A105343">
        <v>108848</v>
      </c>
      <c r="B105343" s="2">
        <v>44343.623569579293</v>
      </c>
      <c r="C105343">
        <v>284694</v>
      </c>
      <c r="D105343">
        <v>204394</v>
      </c>
      <c r="E105343" s="48">
        <f t="shared" si="1645"/>
        <v>0.62291666666666667</v>
      </c>
      <c r="F105343" t="str">
        <f>TEXT(Таблица19[[#This Row],[время просмотра (UTC)]],"ДДД")</f>
        <v>Чт</v>
      </c>
    </row>
    <row r="105344" spans="1:6" x14ac:dyDescent="0.25">
      <c r="A105344">
        <v>108845</v>
      </c>
      <c r="B105344" s="2">
        <v>44343.623569579293</v>
      </c>
      <c r="C105344">
        <v>188385</v>
      </c>
      <c r="D105344">
        <v>1352</v>
      </c>
      <c r="E105344" s="48">
        <f t="shared" si="1645"/>
        <v>0.62291666666666667</v>
      </c>
      <c r="F105344" t="str">
        <f>TEXT(Таблица19[[#This Row],[время просмотра (UTC)]],"ДДД")</f>
        <v>Чт</v>
      </c>
    </row>
    <row r="105345" spans="1:6" x14ac:dyDescent="0.25">
      <c r="A105345">
        <v>108841</v>
      </c>
      <c r="B105345" s="2">
        <v>44343.622355987056</v>
      </c>
      <c r="C105345">
        <v>104180</v>
      </c>
      <c r="D105345">
        <v>88863</v>
      </c>
      <c r="E105345" s="48">
        <f t="shared" si="1645"/>
        <v>0.62222222222222223</v>
      </c>
      <c r="F105345" t="str">
        <f>TEXT(Таблица19[[#This Row],[время просмотра (UTC)]],"ДДД")</f>
        <v>Чт</v>
      </c>
    </row>
    <row r="105346" spans="1:6" x14ac:dyDescent="0.25">
      <c r="A105346">
        <v>108838</v>
      </c>
      <c r="B105346" s="2">
        <v>44343.621951456313</v>
      </c>
      <c r="C105346">
        <v>301625</v>
      </c>
      <c r="D105346">
        <v>329376</v>
      </c>
      <c r="E105346" s="48">
        <f t="shared" ref="E105346:E105409" si="1646">TIME(HOUR(B105346),MINUTE(B105346),SECOND(0))</f>
        <v>0.62152777777777779</v>
      </c>
      <c r="F105346" t="str">
        <f>TEXT(Таблица19[[#This Row],[время просмотра (UTC)]],"ДДД")</f>
        <v>Чт</v>
      </c>
    </row>
    <row r="105347" spans="1:6" x14ac:dyDescent="0.25">
      <c r="A105347">
        <v>108833</v>
      </c>
      <c r="B105347" s="2">
        <v>44343.621951456313</v>
      </c>
      <c r="C105347">
        <v>216548</v>
      </c>
      <c r="D105347">
        <v>250679</v>
      </c>
      <c r="E105347" s="48">
        <f t="shared" si="1646"/>
        <v>0.62152777777777779</v>
      </c>
      <c r="F105347" t="str">
        <f>TEXT(Таблица19[[#This Row],[время просмотра (UTC)]],"ДДД")</f>
        <v>Чт</v>
      </c>
    </row>
    <row r="105348" spans="1:6" x14ac:dyDescent="0.25">
      <c r="A105348">
        <v>108831</v>
      </c>
      <c r="B105348" s="2">
        <v>44343.621951456313</v>
      </c>
      <c r="C105348">
        <v>105499</v>
      </c>
      <c r="D105348">
        <v>361821</v>
      </c>
      <c r="E105348" s="48">
        <f t="shared" si="1646"/>
        <v>0.62152777777777779</v>
      </c>
      <c r="F105348" t="str">
        <f>TEXT(Таблица19[[#This Row],[время просмотра (UTC)]],"ДДД")</f>
        <v>Чт</v>
      </c>
    </row>
    <row r="105349" spans="1:6" x14ac:dyDescent="0.25">
      <c r="A105349">
        <v>108828</v>
      </c>
      <c r="B105349" s="2">
        <v>44343.621546925569</v>
      </c>
      <c r="C105349">
        <v>262774</v>
      </c>
      <c r="D105349">
        <v>274147</v>
      </c>
      <c r="E105349" s="48">
        <f t="shared" si="1646"/>
        <v>0.62152777777777779</v>
      </c>
      <c r="F105349" t="str">
        <f>TEXT(Таблица19[[#This Row],[время просмотра (UTC)]],"ДДД")</f>
        <v>Чт</v>
      </c>
    </row>
    <row r="105350" spans="1:6" x14ac:dyDescent="0.25">
      <c r="A105350">
        <v>108827</v>
      </c>
      <c r="B105350" s="2">
        <v>44343.621546925569</v>
      </c>
      <c r="C105350">
        <v>164428</v>
      </c>
      <c r="D105350">
        <v>463334</v>
      </c>
      <c r="E105350" s="48">
        <f t="shared" si="1646"/>
        <v>0.62152777777777779</v>
      </c>
      <c r="F105350" t="str">
        <f>TEXT(Таблица19[[#This Row],[время просмотра (UTC)]],"ДДД")</f>
        <v>Чт</v>
      </c>
    </row>
    <row r="105351" spans="1:6" x14ac:dyDescent="0.25">
      <c r="A105351">
        <v>108825</v>
      </c>
      <c r="B105351" s="2">
        <v>44343.621142394819</v>
      </c>
      <c r="C105351">
        <v>247601</v>
      </c>
      <c r="D105351">
        <v>351192</v>
      </c>
      <c r="E105351" s="48">
        <f t="shared" si="1646"/>
        <v>0.62083333333333335</v>
      </c>
      <c r="F105351" t="str">
        <f>TEXT(Таблица19[[#This Row],[время просмотра (UTC)]],"ДДД")</f>
        <v>Чт</v>
      </c>
    </row>
    <row r="105352" spans="1:6" x14ac:dyDescent="0.25">
      <c r="A105352">
        <v>108822</v>
      </c>
      <c r="B105352" s="2">
        <v>44343.618715210359</v>
      </c>
      <c r="C105352">
        <v>117079</v>
      </c>
      <c r="D105352">
        <v>43623</v>
      </c>
      <c r="E105352" s="48">
        <f t="shared" si="1646"/>
        <v>0.61805555555555558</v>
      </c>
      <c r="F105352" t="str">
        <f>TEXT(Таблица19[[#This Row],[время просмотра (UTC)]],"ДДД")</f>
        <v>Чт</v>
      </c>
    </row>
    <row r="105353" spans="1:6" x14ac:dyDescent="0.25">
      <c r="A105353">
        <v>108820</v>
      </c>
      <c r="B105353" s="2">
        <v>44343.618310679609</v>
      </c>
      <c r="C105353">
        <v>151307</v>
      </c>
      <c r="D105353">
        <v>189009</v>
      </c>
      <c r="E105353" s="48">
        <f t="shared" si="1646"/>
        <v>0.61805555555555558</v>
      </c>
      <c r="F105353" t="str">
        <f>TEXT(Таблица19[[#This Row],[время просмотра (UTC)]],"ДДД")</f>
        <v>Чт</v>
      </c>
    </row>
    <row r="105354" spans="1:6" x14ac:dyDescent="0.25">
      <c r="A105354">
        <v>108818</v>
      </c>
      <c r="B105354" s="2">
        <v>44343.617501618122</v>
      </c>
      <c r="C105354">
        <v>13486</v>
      </c>
      <c r="D105354">
        <v>303258</v>
      </c>
      <c r="E105354" s="48">
        <f t="shared" si="1646"/>
        <v>0.61736111111111114</v>
      </c>
      <c r="F105354" t="str">
        <f>TEXT(Таблица19[[#This Row],[время просмотра (UTC)]],"ДДД")</f>
        <v>Чт</v>
      </c>
    </row>
    <row r="105355" spans="1:6" x14ac:dyDescent="0.25">
      <c r="A105355">
        <v>108817</v>
      </c>
      <c r="B105355" s="2">
        <v>44343.617097087379</v>
      </c>
      <c r="C105355">
        <v>211761</v>
      </c>
      <c r="D105355">
        <v>158978</v>
      </c>
      <c r="E105355" s="48">
        <f t="shared" si="1646"/>
        <v>0.6166666666666667</v>
      </c>
      <c r="F105355" t="str">
        <f>TEXT(Таблица19[[#This Row],[время просмотра (UTC)]],"ДДД")</f>
        <v>Чт</v>
      </c>
    </row>
    <row r="105356" spans="1:6" x14ac:dyDescent="0.25">
      <c r="A105356">
        <v>108815</v>
      </c>
      <c r="B105356" s="2">
        <v>44343.614265372169</v>
      </c>
      <c r="C105356">
        <v>248039</v>
      </c>
      <c r="D105356">
        <v>86587</v>
      </c>
      <c r="E105356" s="48">
        <f t="shared" si="1646"/>
        <v>0.61388888888888882</v>
      </c>
      <c r="F105356" t="str">
        <f>TEXT(Таблица19[[#This Row],[время просмотра (UTC)]],"ДДД")</f>
        <v>Чт</v>
      </c>
    </row>
    <row r="105357" spans="1:6" x14ac:dyDescent="0.25">
      <c r="A105357">
        <v>108810</v>
      </c>
      <c r="B105357" s="2">
        <v>44343.614265372169</v>
      </c>
      <c r="C105357">
        <v>77594</v>
      </c>
      <c r="D105357">
        <v>146115</v>
      </c>
      <c r="E105357" s="48">
        <f t="shared" si="1646"/>
        <v>0.61388888888888882</v>
      </c>
      <c r="F105357" t="str">
        <f>TEXT(Таблица19[[#This Row],[время просмотра (UTC)]],"ДДД")</f>
        <v>Чт</v>
      </c>
    </row>
    <row r="105358" spans="1:6" x14ac:dyDescent="0.25">
      <c r="A105358">
        <v>108807</v>
      </c>
      <c r="B105358" s="2">
        <v>44343.613456310683</v>
      </c>
      <c r="C105358">
        <v>275684</v>
      </c>
      <c r="D105358">
        <v>239565</v>
      </c>
      <c r="E105358" s="48">
        <f t="shared" si="1646"/>
        <v>0.61319444444444449</v>
      </c>
      <c r="F105358" t="str">
        <f>TEXT(Таблица19[[#This Row],[время просмотра (UTC)]],"ДДД")</f>
        <v>Чт</v>
      </c>
    </row>
    <row r="105359" spans="1:6" x14ac:dyDescent="0.25">
      <c r="A105359">
        <v>108803</v>
      </c>
      <c r="B105359" s="2">
        <v>44343.613456310683</v>
      </c>
      <c r="C105359">
        <v>91018</v>
      </c>
      <c r="D105359">
        <v>154256</v>
      </c>
      <c r="E105359" s="48">
        <f t="shared" si="1646"/>
        <v>0.61319444444444449</v>
      </c>
      <c r="F105359" t="str">
        <f>TEXT(Таблица19[[#This Row],[время просмотра (UTC)]],"ДДД")</f>
        <v>Чт</v>
      </c>
    </row>
    <row r="105360" spans="1:6" x14ac:dyDescent="0.25">
      <c r="A105360">
        <v>108801</v>
      </c>
      <c r="B105360" s="2">
        <v>44343.612647249189</v>
      </c>
      <c r="C105360">
        <v>166820</v>
      </c>
      <c r="D105360">
        <v>271445</v>
      </c>
      <c r="E105360" s="48">
        <f t="shared" si="1646"/>
        <v>0.61249999999999993</v>
      </c>
      <c r="F105360" t="str">
        <f>TEXT(Таблица19[[#This Row],[время просмотра (UTC)]],"ДДД")</f>
        <v>Чт</v>
      </c>
    </row>
    <row r="105361" spans="1:6" x14ac:dyDescent="0.25">
      <c r="A105361">
        <v>108797</v>
      </c>
      <c r="B105361" s="2">
        <v>44343.610624595472</v>
      </c>
      <c r="C105361">
        <v>33128</v>
      </c>
      <c r="D105361">
        <v>150225</v>
      </c>
      <c r="E105361" s="48">
        <f t="shared" si="1646"/>
        <v>0.61041666666666672</v>
      </c>
      <c r="F105361" t="str">
        <f>TEXT(Таблица19[[#This Row],[время просмотра (UTC)]],"ДДД")</f>
        <v>Чт</v>
      </c>
    </row>
    <row r="105362" spans="1:6" x14ac:dyDescent="0.25">
      <c r="A105362">
        <v>108795</v>
      </c>
      <c r="B105362" s="2">
        <v>44343.608197411006</v>
      </c>
      <c r="C105362">
        <v>251733</v>
      </c>
      <c r="D105362">
        <v>189009</v>
      </c>
      <c r="E105362" s="48">
        <f t="shared" si="1646"/>
        <v>0.60763888888888895</v>
      </c>
      <c r="F105362" t="str">
        <f>TEXT(Таблица19[[#This Row],[время просмотра (UTC)]],"ДДД")</f>
        <v>Чт</v>
      </c>
    </row>
    <row r="105363" spans="1:6" x14ac:dyDescent="0.25">
      <c r="A105363">
        <v>108793</v>
      </c>
      <c r="B105363" s="2">
        <v>44343.607388349519</v>
      </c>
      <c r="C105363">
        <v>306416</v>
      </c>
      <c r="D105363">
        <v>188971</v>
      </c>
      <c r="E105363" s="48">
        <f t="shared" si="1646"/>
        <v>0.6069444444444444</v>
      </c>
      <c r="F105363" t="str">
        <f>TEXT(Таблица19[[#This Row],[время просмотра (UTC)]],"ДДД")</f>
        <v>Чт</v>
      </c>
    </row>
    <row r="105364" spans="1:6" x14ac:dyDescent="0.25">
      <c r="A105364">
        <v>108788</v>
      </c>
      <c r="B105364" s="2">
        <v>44343.607388349519</v>
      </c>
      <c r="C105364">
        <v>299122</v>
      </c>
      <c r="D105364">
        <v>180863</v>
      </c>
      <c r="E105364" s="48">
        <f t="shared" si="1646"/>
        <v>0.6069444444444444</v>
      </c>
      <c r="F105364" t="str">
        <f>TEXT(Таблица19[[#This Row],[время просмотра (UTC)]],"ДДД")</f>
        <v>Чт</v>
      </c>
    </row>
    <row r="105365" spans="1:6" x14ac:dyDescent="0.25">
      <c r="A105365">
        <v>108786</v>
      </c>
      <c r="B105365" s="2">
        <v>44343.606983818769</v>
      </c>
      <c r="C105365">
        <v>173105</v>
      </c>
      <c r="D105365">
        <v>310440</v>
      </c>
      <c r="E105365" s="48">
        <f t="shared" si="1646"/>
        <v>0.6069444444444444</v>
      </c>
      <c r="F105365" t="str">
        <f>TEXT(Таблица19[[#This Row],[время просмотра (UTC)]],"ДДД")</f>
        <v>Чт</v>
      </c>
    </row>
    <row r="105366" spans="1:6" x14ac:dyDescent="0.25">
      <c r="A105366">
        <v>108782</v>
      </c>
      <c r="B105366" s="2">
        <v>44343.604333333336</v>
      </c>
      <c r="C105366">
        <v>201575</v>
      </c>
      <c r="D105366">
        <v>444323</v>
      </c>
      <c r="E105366" s="48">
        <f t="shared" si="1646"/>
        <v>0.60416666666666663</v>
      </c>
      <c r="F105366" t="str">
        <f>TEXT(Таблица19[[#This Row],[время просмотра (UTC)]],"ДДД")</f>
        <v>Чт</v>
      </c>
    </row>
    <row r="105367" spans="1:6" x14ac:dyDescent="0.25">
      <c r="A105367">
        <v>108777</v>
      </c>
      <c r="B105367" s="2">
        <v>44343.603343042072</v>
      </c>
      <c r="C105367">
        <v>253787</v>
      </c>
      <c r="D105367">
        <v>180863</v>
      </c>
      <c r="E105367" s="48">
        <f t="shared" si="1646"/>
        <v>0.60277777777777775</v>
      </c>
      <c r="F105367" t="str">
        <f>TEXT(Таблица19[[#This Row],[время просмотра (UTC)]],"ДДД")</f>
        <v>Чт</v>
      </c>
    </row>
    <row r="105368" spans="1:6" x14ac:dyDescent="0.25">
      <c r="A105368">
        <v>108774</v>
      </c>
      <c r="B105368" s="2">
        <v>44343.602533980586</v>
      </c>
      <c r="C105368">
        <v>330846</v>
      </c>
      <c r="D105368">
        <v>88863</v>
      </c>
      <c r="E105368" s="48">
        <f t="shared" si="1646"/>
        <v>0.6020833333333333</v>
      </c>
      <c r="F105368" t="str">
        <f>TEXT(Таблица19[[#This Row],[время просмотра (UTC)]],"ДДД")</f>
        <v>Чт</v>
      </c>
    </row>
    <row r="105369" spans="1:6" x14ac:dyDescent="0.25">
      <c r="A105369">
        <v>108769</v>
      </c>
      <c r="B105369" s="2">
        <v>44343.602333333336</v>
      </c>
      <c r="C105369">
        <v>192931</v>
      </c>
      <c r="D105369">
        <v>204218</v>
      </c>
      <c r="E105369" s="48">
        <f t="shared" si="1646"/>
        <v>0.6020833333333333</v>
      </c>
      <c r="F105369" t="str">
        <f>TEXT(Таблица19[[#This Row],[время просмотра (UTC)]],"ДДД")</f>
        <v>Чт</v>
      </c>
    </row>
    <row r="105370" spans="1:6" x14ac:dyDescent="0.25">
      <c r="A105370">
        <v>108768</v>
      </c>
      <c r="B105370" s="2">
        <v>44343.601666666662</v>
      </c>
      <c r="C105370">
        <v>225521</v>
      </c>
      <c r="D105370">
        <v>324142</v>
      </c>
      <c r="E105370" s="48">
        <f t="shared" si="1646"/>
        <v>0.60138888888888886</v>
      </c>
      <c r="F105370" t="str">
        <f>TEXT(Таблица19[[#This Row],[время просмотра (UTC)]],"ДДД")</f>
        <v>Чт</v>
      </c>
    </row>
    <row r="105371" spans="1:6" x14ac:dyDescent="0.25">
      <c r="A105371">
        <v>108766</v>
      </c>
      <c r="B105371" s="2">
        <v>44343.600915857605</v>
      </c>
      <c r="C105371">
        <v>241109</v>
      </c>
      <c r="D105371">
        <v>241927</v>
      </c>
      <c r="E105371" s="48">
        <f t="shared" si="1646"/>
        <v>0.60069444444444442</v>
      </c>
      <c r="F105371" t="str">
        <f>TEXT(Таблица19[[#This Row],[время просмотра (UTC)]],"ДДД")</f>
        <v>Чт</v>
      </c>
    </row>
    <row r="105372" spans="1:6" x14ac:dyDescent="0.25">
      <c r="A105372">
        <v>108763</v>
      </c>
      <c r="B105372" s="2">
        <v>44343.600511326862</v>
      </c>
      <c r="C105372">
        <v>237119</v>
      </c>
      <c r="D105372">
        <v>347008</v>
      </c>
      <c r="E105372" s="48">
        <f t="shared" si="1646"/>
        <v>0.6</v>
      </c>
      <c r="F105372" t="str">
        <f>TEXT(Таблица19[[#This Row],[время просмотра (UTC)]],"ДДД")</f>
        <v>Чт</v>
      </c>
    </row>
    <row r="105373" spans="1:6" x14ac:dyDescent="0.25">
      <c r="A105373">
        <v>108758</v>
      </c>
      <c r="B105373" s="2">
        <v>44343.600106796119</v>
      </c>
      <c r="C105373">
        <v>279041</v>
      </c>
      <c r="D105373">
        <v>143053</v>
      </c>
      <c r="E105373" s="48">
        <f t="shared" si="1646"/>
        <v>0.6</v>
      </c>
      <c r="F105373" t="str">
        <f>TEXT(Таблица19[[#This Row],[время просмотра (UTC)]],"ДДД")</f>
        <v>Чт</v>
      </c>
    </row>
    <row r="105374" spans="1:6" x14ac:dyDescent="0.25">
      <c r="A105374">
        <v>108754</v>
      </c>
      <c r="B105374" s="2">
        <v>44343.600106796119</v>
      </c>
      <c r="C105374">
        <v>199816</v>
      </c>
      <c r="D105374">
        <v>19520</v>
      </c>
      <c r="E105374" s="48">
        <f t="shared" si="1646"/>
        <v>0.6</v>
      </c>
      <c r="F105374" t="str">
        <f>TEXT(Таблица19[[#This Row],[время просмотра (UTC)]],"ДДД")</f>
        <v>Чт</v>
      </c>
    </row>
    <row r="105375" spans="1:6" x14ac:dyDescent="0.25">
      <c r="A105375">
        <v>108749</v>
      </c>
      <c r="B105375" s="2">
        <v>44343.599702265368</v>
      </c>
      <c r="C105375">
        <v>306834</v>
      </c>
      <c r="D105375">
        <v>180863</v>
      </c>
      <c r="E105375" s="48">
        <f t="shared" si="1646"/>
        <v>0.59930555555555554</v>
      </c>
      <c r="F105375" t="str">
        <f>TEXT(Таблица19[[#This Row],[время просмотра (UTC)]],"ДДД")</f>
        <v>Чт</v>
      </c>
    </row>
    <row r="105376" spans="1:6" x14ac:dyDescent="0.25">
      <c r="A105376">
        <v>108745</v>
      </c>
      <c r="B105376" s="2">
        <v>44343.598893203882</v>
      </c>
      <c r="C105376">
        <v>306040</v>
      </c>
      <c r="D105376">
        <v>262544</v>
      </c>
      <c r="E105376" s="48">
        <f t="shared" si="1646"/>
        <v>0.59861111111111109</v>
      </c>
      <c r="F105376" t="str">
        <f>TEXT(Таблица19[[#This Row],[время просмотра (UTC)]],"ДДД")</f>
        <v>Чт</v>
      </c>
    </row>
    <row r="105377" spans="1:6" x14ac:dyDescent="0.25">
      <c r="A105377">
        <v>108744</v>
      </c>
      <c r="B105377" s="2">
        <v>44343.598893203882</v>
      </c>
      <c r="C105377">
        <v>63476</v>
      </c>
      <c r="D105377">
        <v>230507</v>
      </c>
      <c r="E105377" s="48">
        <f t="shared" si="1646"/>
        <v>0.59861111111111109</v>
      </c>
      <c r="F105377" t="str">
        <f>TEXT(Таблица19[[#This Row],[время просмотра (UTC)]],"ДДД")</f>
        <v>Чт</v>
      </c>
    </row>
    <row r="105378" spans="1:6" x14ac:dyDescent="0.25">
      <c r="A105378">
        <v>108741</v>
      </c>
      <c r="B105378" s="2">
        <v>44343.598488673138</v>
      </c>
      <c r="C105378">
        <v>65785</v>
      </c>
      <c r="D105378">
        <v>158978</v>
      </c>
      <c r="E105378" s="48">
        <f t="shared" si="1646"/>
        <v>0.59791666666666665</v>
      </c>
      <c r="F105378" t="str">
        <f>TEXT(Таблица19[[#This Row],[время просмотра (UTC)]],"ДДД")</f>
        <v>Чт</v>
      </c>
    </row>
    <row r="105379" spans="1:6" x14ac:dyDescent="0.25">
      <c r="A105379">
        <v>108736</v>
      </c>
      <c r="B105379" s="2">
        <v>44343.598084142395</v>
      </c>
      <c r="C105379">
        <v>307047</v>
      </c>
      <c r="D105379">
        <v>411922</v>
      </c>
      <c r="E105379" s="48">
        <f t="shared" si="1646"/>
        <v>0.59791666666666665</v>
      </c>
      <c r="F105379" t="str">
        <f>TEXT(Таблица19[[#This Row],[время просмотра (UTC)]],"ДДД")</f>
        <v>Чт</v>
      </c>
    </row>
    <row r="105380" spans="1:6" x14ac:dyDescent="0.25">
      <c r="A105380">
        <v>108735</v>
      </c>
      <c r="B105380" s="2">
        <v>44343.597000000002</v>
      </c>
      <c r="C105380">
        <v>31658</v>
      </c>
      <c r="D105380">
        <v>439981</v>
      </c>
      <c r="E105380" s="48">
        <f t="shared" si="1646"/>
        <v>0.59652777777777777</v>
      </c>
      <c r="F105380" t="str">
        <f>TEXT(Таблица19[[#This Row],[время просмотра (UTC)]],"ДДД")</f>
        <v>Чт</v>
      </c>
    </row>
    <row r="105381" spans="1:6" x14ac:dyDescent="0.25">
      <c r="A105381">
        <v>108732</v>
      </c>
      <c r="B105381" s="2">
        <v>44343.596666666665</v>
      </c>
      <c r="C105381">
        <v>59170</v>
      </c>
      <c r="D105381">
        <v>250679</v>
      </c>
      <c r="E105381" s="48">
        <f t="shared" si="1646"/>
        <v>0.59652777777777777</v>
      </c>
      <c r="F105381" t="str">
        <f>TEXT(Таблица19[[#This Row],[время просмотра (UTC)]],"ДДД")</f>
        <v>Чт</v>
      </c>
    </row>
    <row r="105382" spans="1:6" x14ac:dyDescent="0.25">
      <c r="A105382">
        <v>108731</v>
      </c>
      <c r="B105382" s="2">
        <v>44343.595666666661</v>
      </c>
      <c r="C105382">
        <v>112390</v>
      </c>
      <c r="D105382">
        <v>411922</v>
      </c>
      <c r="E105382" s="48">
        <f t="shared" si="1646"/>
        <v>0.59513888888888888</v>
      </c>
      <c r="F105382" t="str">
        <f>TEXT(Таблица19[[#This Row],[время просмотра (UTC)]],"ДДД")</f>
        <v>Чт</v>
      </c>
    </row>
    <row r="105383" spans="1:6" x14ac:dyDescent="0.25">
      <c r="A105383">
        <v>108729</v>
      </c>
      <c r="B105383" s="2">
        <v>44343.595656957928</v>
      </c>
      <c r="C105383">
        <v>206473</v>
      </c>
      <c r="D105383">
        <v>397</v>
      </c>
      <c r="E105383" s="48">
        <f t="shared" si="1646"/>
        <v>0.59513888888888888</v>
      </c>
      <c r="F105383" t="str">
        <f>TEXT(Таблица19[[#This Row],[время просмотра (UTC)]],"ДДД")</f>
        <v>Чт</v>
      </c>
    </row>
    <row r="105384" spans="1:6" x14ac:dyDescent="0.25">
      <c r="A105384">
        <v>108726</v>
      </c>
      <c r="B105384" s="2">
        <v>44343.595252427185</v>
      </c>
      <c r="C105384">
        <v>334163</v>
      </c>
      <c r="D105384">
        <v>159413</v>
      </c>
      <c r="E105384" s="48">
        <f t="shared" si="1646"/>
        <v>0.59513888888888888</v>
      </c>
      <c r="F105384" t="str">
        <f>TEXT(Таблица19[[#This Row],[время просмотра (UTC)]],"ДДД")</f>
        <v>Чт</v>
      </c>
    </row>
    <row r="105385" spans="1:6" x14ac:dyDescent="0.25">
      <c r="A105385">
        <v>108722</v>
      </c>
      <c r="B105385" s="2">
        <v>44343.593634304205</v>
      </c>
      <c r="C105385">
        <v>1610</v>
      </c>
      <c r="D105385">
        <v>239565</v>
      </c>
      <c r="E105385" s="48">
        <f t="shared" si="1646"/>
        <v>0.59305555555555556</v>
      </c>
      <c r="F105385" t="str">
        <f>TEXT(Таблица19[[#This Row],[время просмотра (UTC)]],"ДДД")</f>
        <v>Чт</v>
      </c>
    </row>
    <row r="105386" spans="1:6" x14ac:dyDescent="0.25">
      <c r="A105386">
        <v>108721</v>
      </c>
      <c r="B105386" s="2">
        <v>44343.593333333338</v>
      </c>
      <c r="C105386">
        <v>213634</v>
      </c>
      <c r="D105386">
        <v>209122</v>
      </c>
      <c r="E105386" s="48">
        <f t="shared" si="1646"/>
        <v>0.59305555555555556</v>
      </c>
      <c r="F105386" t="str">
        <f>TEXT(Таблица19[[#This Row],[время просмотра (UTC)]],"ДДД")</f>
        <v>Чт</v>
      </c>
    </row>
    <row r="105387" spans="1:6" x14ac:dyDescent="0.25">
      <c r="A105387">
        <v>108718</v>
      </c>
      <c r="B105387" s="2">
        <v>44343.593229773462</v>
      </c>
      <c r="C105387">
        <v>166663</v>
      </c>
      <c r="D105387">
        <v>317922</v>
      </c>
      <c r="E105387" s="48">
        <f t="shared" si="1646"/>
        <v>0.59305555555555556</v>
      </c>
      <c r="F105387" t="str">
        <f>TEXT(Таблица19[[#This Row],[время просмотра (UTC)]],"ДДД")</f>
        <v>Чт</v>
      </c>
    </row>
    <row r="105388" spans="1:6" x14ac:dyDescent="0.25">
      <c r="A105388">
        <v>108714</v>
      </c>
      <c r="B105388" s="2">
        <v>44343.592825242718</v>
      </c>
      <c r="C105388">
        <v>115841</v>
      </c>
      <c r="D105388">
        <v>158978</v>
      </c>
      <c r="E105388" s="48">
        <f t="shared" si="1646"/>
        <v>0.59236111111111112</v>
      </c>
      <c r="F105388" t="str">
        <f>TEXT(Таблица19[[#This Row],[время просмотра (UTC)]],"ДДД")</f>
        <v>Чт</v>
      </c>
    </row>
    <row r="105389" spans="1:6" x14ac:dyDescent="0.25">
      <c r="A105389">
        <v>108709</v>
      </c>
      <c r="B105389" s="2">
        <v>44343.591611650481</v>
      </c>
      <c r="C105389">
        <v>183736</v>
      </c>
      <c r="D105389">
        <v>373415</v>
      </c>
      <c r="E105389" s="48">
        <f t="shared" si="1646"/>
        <v>0.59097222222222223</v>
      </c>
      <c r="F105389" t="str">
        <f>TEXT(Таблица19[[#This Row],[время просмотра (UTC)]],"ДДД")</f>
        <v>Чт</v>
      </c>
    </row>
    <row r="105390" spans="1:6" x14ac:dyDescent="0.25">
      <c r="A105390">
        <v>108705</v>
      </c>
      <c r="B105390" s="2">
        <v>44343.591611650481</v>
      </c>
      <c r="C105390">
        <v>94176</v>
      </c>
      <c r="D105390">
        <v>351192</v>
      </c>
      <c r="E105390" s="48">
        <f t="shared" si="1646"/>
        <v>0.59097222222222223</v>
      </c>
      <c r="F105390" t="str">
        <f>TEXT(Таблица19[[#This Row],[время просмотра (UTC)]],"ДДД")</f>
        <v>Чт</v>
      </c>
    </row>
    <row r="105391" spans="1:6" x14ac:dyDescent="0.25">
      <c r="A105391">
        <v>108702</v>
      </c>
      <c r="B105391" s="2">
        <v>44343.591207119745</v>
      </c>
      <c r="C105391">
        <v>319207</v>
      </c>
      <c r="D105391">
        <v>232500</v>
      </c>
      <c r="E105391" s="48">
        <f t="shared" si="1646"/>
        <v>0.59097222222222223</v>
      </c>
      <c r="F105391" t="str">
        <f>TEXT(Таблица19[[#This Row],[время просмотра (UTC)]],"ДДД")</f>
        <v>Чт</v>
      </c>
    </row>
    <row r="105392" spans="1:6" x14ac:dyDescent="0.25">
      <c r="A105392">
        <v>108698</v>
      </c>
      <c r="B105392" s="2">
        <v>44343.591207119745</v>
      </c>
      <c r="C105392">
        <v>201728</v>
      </c>
      <c r="D105392">
        <v>191238</v>
      </c>
      <c r="E105392" s="48">
        <f t="shared" si="1646"/>
        <v>0.59097222222222223</v>
      </c>
      <c r="F105392" t="str">
        <f>TEXT(Таблица19[[#This Row],[время просмотра (UTC)]],"ДДД")</f>
        <v>Чт</v>
      </c>
    </row>
    <row r="105393" spans="1:6" x14ac:dyDescent="0.25">
      <c r="A105393">
        <v>108694</v>
      </c>
      <c r="B105393" s="2">
        <v>44343.590802589002</v>
      </c>
      <c r="C105393">
        <v>110242</v>
      </c>
      <c r="D105393">
        <v>324893</v>
      </c>
      <c r="E105393" s="48">
        <f t="shared" si="1646"/>
        <v>0.59027777777777779</v>
      </c>
      <c r="F105393" t="str">
        <f>TEXT(Таблица19[[#This Row],[время просмотра (UTC)]],"ДДД")</f>
        <v>Чт</v>
      </c>
    </row>
    <row r="105394" spans="1:6" x14ac:dyDescent="0.25">
      <c r="A105394">
        <v>108693</v>
      </c>
      <c r="B105394" s="2">
        <v>44343.590802589002</v>
      </c>
      <c r="C105394">
        <v>48317</v>
      </c>
      <c r="D105394">
        <v>422512</v>
      </c>
      <c r="E105394" s="48">
        <f t="shared" si="1646"/>
        <v>0.59027777777777779</v>
      </c>
      <c r="F105394" t="str">
        <f>TEXT(Таблица19[[#This Row],[время просмотра (UTC)]],"ДДД")</f>
        <v>Чт</v>
      </c>
    </row>
    <row r="105395" spans="1:6" x14ac:dyDescent="0.25">
      <c r="A105395">
        <v>108689</v>
      </c>
      <c r="B105395" s="2">
        <v>44343.590802588995</v>
      </c>
      <c r="C105395">
        <v>61779</v>
      </c>
      <c r="D105395">
        <v>470762</v>
      </c>
      <c r="E105395" s="48">
        <f t="shared" si="1646"/>
        <v>0.59027777777777779</v>
      </c>
      <c r="F105395" t="str">
        <f>TEXT(Таблица19[[#This Row],[время просмотра (UTC)]],"ДДД")</f>
        <v>Чт</v>
      </c>
    </row>
    <row r="105396" spans="1:6" x14ac:dyDescent="0.25">
      <c r="A105396">
        <v>108687</v>
      </c>
      <c r="B105396" s="2">
        <v>44343.589993527508</v>
      </c>
      <c r="C105396">
        <v>165095</v>
      </c>
      <c r="D105396">
        <v>362672</v>
      </c>
      <c r="E105396" s="48">
        <f t="shared" si="1646"/>
        <v>0.58958333333333335</v>
      </c>
      <c r="F105396" t="str">
        <f>TEXT(Таблица19[[#This Row],[время просмотра (UTC)]],"ДДД")</f>
        <v>Чт</v>
      </c>
    </row>
    <row r="105397" spans="1:6" x14ac:dyDescent="0.25">
      <c r="A105397">
        <v>108686</v>
      </c>
      <c r="B105397" s="2">
        <v>44343.589588996765</v>
      </c>
      <c r="C105397">
        <v>343958</v>
      </c>
      <c r="D105397">
        <v>250679</v>
      </c>
      <c r="E105397" s="48">
        <f t="shared" si="1646"/>
        <v>0.58958333333333335</v>
      </c>
      <c r="F105397" t="str">
        <f>TEXT(Таблица19[[#This Row],[время просмотра (UTC)]],"ДДД")</f>
        <v>Чт</v>
      </c>
    </row>
    <row r="105398" spans="1:6" x14ac:dyDescent="0.25">
      <c r="A105398">
        <v>108682</v>
      </c>
      <c r="B105398" s="2">
        <v>44343.588375404528</v>
      </c>
      <c r="C105398">
        <v>199457</v>
      </c>
      <c r="D105398">
        <v>299439</v>
      </c>
      <c r="E105398" s="48">
        <f t="shared" si="1646"/>
        <v>0.58819444444444446</v>
      </c>
      <c r="F105398" t="str">
        <f>TEXT(Таблица19[[#This Row],[время просмотра (UTC)]],"ДДД")</f>
        <v>Чт</v>
      </c>
    </row>
    <row r="105399" spans="1:6" x14ac:dyDescent="0.25">
      <c r="A105399">
        <v>108681</v>
      </c>
      <c r="B105399" s="2">
        <v>44343.587970873792</v>
      </c>
      <c r="C105399">
        <v>260850</v>
      </c>
      <c r="D105399">
        <v>351192</v>
      </c>
      <c r="E105399" s="48">
        <f t="shared" si="1646"/>
        <v>0.58750000000000002</v>
      </c>
      <c r="F105399" t="str">
        <f>TEXT(Таблица19[[#This Row],[время просмотра (UTC)]],"ДДД")</f>
        <v>Чт</v>
      </c>
    </row>
    <row r="105400" spans="1:6" x14ac:dyDescent="0.25">
      <c r="A105400">
        <v>108677</v>
      </c>
      <c r="B105400" s="2">
        <v>44343.587161812298</v>
      </c>
      <c r="C105400">
        <v>291915</v>
      </c>
      <c r="D105400">
        <v>158978</v>
      </c>
      <c r="E105400" s="48">
        <f t="shared" si="1646"/>
        <v>0.58680555555555558</v>
      </c>
      <c r="F105400" t="str">
        <f>TEXT(Таблица19[[#This Row],[время просмотра (UTC)]],"ДДД")</f>
        <v>Чт</v>
      </c>
    </row>
    <row r="105401" spans="1:6" x14ac:dyDescent="0.25">
      <c r="A105401">
        <v>108672</v>
      </c>
      <c r="B105401" s="2">
        <v>44343.587161812298</v>
      </c>
      <c r="C105401">
        <v>283861</v>
      </c>
      <c r="D105401">
        <v>394819</v>
      </c>
      <c r="E105401" s="48">
        <f t="shared" si="1646"/>
        <v>0.58680555555555558</v>
      </c>
      <c r="F105401" t="str">
        <f>TEXT(Таблица19[[#This Row],[время просмотра (UTC)]],"ДДД")</f>
        <v>Чт</v>
      </c>
    </row>
    <row r="105402" spans="1:6" x14ac:dyDescent="0.25">
      <c r="A105402">
        <v>108669</v>
      </c>
      <c r="B105402" s="2">
        <v>44343.586757281548</v>
      </c>
      <c r="C105402">
        <v>288208</v>
      </c>
      <c r="D105402">
        <v>470762</v>
      </c>
      <c r="E105402" s="48">
        <f t="shared" si="1646"/>
        <v>0.58611111111111114</v>
      </c>
      <c r="F105402" t="str">
        <f>TEXT(Таблица19[[#This Row],[время просмотра (UTC)]],"ДДД")</f>
        <v>Чт</v>
      </c>
    </row>
    <row r="105403" spans="1:6" x14ac:dyDescent="0.25">
      <c r="A105403">
        <v>108668</v>
      </c>
      <c r="B105403" s="2">
        <v>44343.586757281548</v>
      </c>
      <c r="C105403">
        <v>30656</v>
      </c>
      <c r="D105403">
        <v>182191</v>
      </c>
      <c r="E105403" s="48">
        <f t="shared" si="1646"/>
        <v>0.58611111111111114</v>
      </c>
      <c r="F105403" t="str">
        <f>TEXT(Таблица19[[#This Row],[время просмотра (UTC)]],"ДДД")</f>
        <v>Чт</v>
      </c>
    </row>
    <row r="105404" spans="1:6" x14ac:dyDescent="0.25">
      <c r="A105404">
        <v>108666</v>
      </c>
      <c r="B105404" s="2">
        <v>44343.585948220069</v>
      </c>
      <c r="C105404">
        <v>130563</v>
      </c>
      <c r="D105404">
        <v>227151</v>
      </c>
      <c r="E105404" s="48">
        <f t="shared" si="1646"/>
        <v>0.5854166666666667</v>
      </c>
      <c r="F105404" t="str">
        <f>TEXT(Таблица19[[#This Row],[время просмотра (UTC)]],"ДДД")</f>
        <v>Чт</v>
      </c>
    </row>
    <row r="105405" spans="1:6" x14ac:dyDescent="0.25">
      <c r="A105405">
        <v>108661</v>
      </c>
      <c r="B105405" s="2">
        <v>44343.585139158575</v>
      </c>
      <c r="C105405">
        <v>245229</v>
      </c>
      <c r="D105405">
        <v>158978</v>
      </c>
      <c r="E105405" s="48">
        <f t="shared" si="1646"/>
        <v>0.58472222222222225</v>
      </c>
      <c r="F105405" t="str">
        <f>TEXT(Таблица19[[#This Row],[время просмотра (UTC)]],"ДДД")</f>
        <v>Чт</v>
      </c>
    </row>
    <row r="105406" spans="1:6" x14ac:dyDescent="0.25">
      <c r="A105406">
        <v>108659</v>
      </c>
      <c r="B105406" s="2">
        <v>44343.585139158575</v>
      </c>
      <c r="C105406">
        <v>167288</v>
      </c>
      <c r="D105406">
        <v>470762</v>
      </c>
      <c r="E105406" s="48">
        <f t="shared" si="1646"/>
        <v>0.58472222222222225</v>
      </c>
      <c r="F105406" t="str">
        <f>TEXT(Таблица19[[#This Row],[время просмотра (UTC)]],"ДДД")</f>
        <v>Чт</v>
      </c>
    </row>
    <row r="105407" spans="1:6" x14ac:dyDescent="0.25">
      <c r="A105407">
        <v>108656</v>
      </c>
      <c r="B105407" s="2">
        <v>44343.583521035602</v>
      </c>
      <c r="C105407">
        <v>334456</v>
      </c>
      <c r="D105407">
        <v>307789</v>
      </c>
      <c r="E105407" s="48">
        <f t="shared" si="1646"/>
        <v>0.58333333333333337</v>
      </c>
      <c r="F105407" t="str">
        <f>TEXT(Таблица19[[#This Row],[время просмотра (UTC)]],"ДДД")</f>
        <v>Чт</v>
      </c>
    </row>
    <row r="105408" spans="1:6" x14ac:dyDescent="0.25">
      <c r="A105408">
        <v>108655</v>
      </c>
      <c r="B105408" s="2">
        <v>44343.583521035594</v>
      </c>
      <c r="C105408">
        <v>146218</v>
      </c>
      <c r="D105408">
        <v>439981</v>
      </c>
      <c r="E105408" s="48">
        <f t="shared" si="1646"/>
        <v>0.58333333333333337</v>
      </c>
      <c r="F105408" t="str">
        <f>TEXT(Таблица19[[#This Row],[время просмотра (UTC)]],"ДДД")</f>
        <v>Чт</v>
      </c>
    </row>
    <row r="105409" spans="1:6" x14ac:dyDescent="0.25">
      <c r="A105409">
        <v>108650</v>
      </c>
      <c r="B105409" s="2">
        <v>44343.583521035594</v>
      </c>
      <c r="C105409">
        <v>90218</v>
      </c>
      <c r="D105409">
        <v>438887</v>
      </c>
      <c r="E105409" s="48">
        <f t="shared" si="1646"/>
        <v>0.58333333333333337</v>
      </c>
      <c r="F105409" t="str">
        <f>TEXT(Таблица19[[#This Row],[время просмотра (UTC)]],"ДДД")</f>
        <v>Чт</v>
      </c>
    </row>
    <row r="105410" spans="1:6" x14ac:dyDescent="0.25">
      <c r="A105410">
        <v>108646</v>
      </c>
      <c r="B105410" s="2">
        <v>44343.582307443365</v>
      </c>
      <c r="C105410">
        <v>247332</v>
      </c>
      <c r="D105410">
        <v>4316</v>
      </c>
      <c r="E105410" s="48">
        <f t="shared" ref="E105410:E105473" si="1647">TIME(HOUR(B105410),MINUTE(B105410),SECOND(0))</f>
        <v>0.58194444444444449</v>
      </c>
      <c r="F105410" t="str">
        <f>TEXT(Таблица19[[#This Row],[время просмотра (UTC)]],"ДДД")</f>
        <v>Чт</v>
      </c>
    </row>
    <row r="105411" spans="1:6" x14ac:dyDescent="0.25">
      <c r="A105411">
        <v>108641</v>
      </c>
      <c r="B105411" s="2">
        <v>44343.581498381878</v>
      </c>
      <c r="C105411">
        <v>187882</v>
      </c>
      <c r="D105411">
        <v>460633</v>
      </c>
      <c r="E105411" s="48">
        <f t="shared" si="1647"/>
        <v>0.58124999999999993</v>
      </c>
      <c r="F105411" t="str">
        <f>TEXT(Таблица19[[#This Row],[время просмотра (UTC)]],"ДДД")</f>
        <v>Чт</v>
      </c>
    </row>
    <row r="105412" spans="1:6" x14ac:dyDescent="0.25">
      <c r="A105412">
        <v>108637</v>
      </c>
      <c r="B105412" s="2">
        <v>44343.579071197411</v>
      </c>
      <c r="C105412">
        <v>241183</v>
      </c>
      <c r="D105412">
        <v>347393</v>
      </c>
      <c r="E105412" s="48">
        <f t="shared" si="1647"/>
        <v>0.57847222222222217</v>
      </c>
      <c r="F105412" t="str">
        <f>TEXT(Таблица19[[#This Row],[время просмотра (UTC)]],"ДДД")</f>
        <v>Чт</v>
      </c>
    </row>
    <row r="105413" spans="1:6" x14ac:dyDescent="0.25">
      <c r="A105413">
        <v>108633</v>
      </c>
      <c r="B105413" s="2">
        <v>44343.579071197411</v>
      </c>
      <c r="C105413">
        <v>139960</v>
      </c>
      <c r="D105413">
        <v>242428</v>
      </c>
      <c r="E105413" s="48">
        <f t="shared" si="1647"/>
        <v>0.57847222222222217</v>
      </c>
      <c r="F105413" t="str">
        <f>TEXT(Таблица19[[#This Row],[время просмотра (UTC)]],"ДДД")</f>
        <v>Чт</v>
      </c>
    </row>
    <row r="105414" spans="1:6" x14ac:dyDescent="0.25">
      <c r="A105414">
        <v>108629</v>
      </c>
      <c r="B105414" s="2">
        <v>44343.578999999998</v>
      </c>
      <c r="C105414">
        <v>260827</v>
      </c>
      <c r="D105414">
        <v>410809</v>
      </c>
      <c r="E105414" s="48">
        <f t="shared" si="1647"/>
        <v>0.57847222222222217</v>
      </c>
      <c r="F105414" t="str">
        <f>TEXT(Таблица19[[#This Row],[время просмотра (UTC)]],"ДДД")</f>
        <v>Чт</v>
      </c>
    </row>
    <row r="105415" spans="1:6" x14ac:dyDescent="0.25">
      <c r="A105415">
        <v>108625</v>
      </c>
      <c r="B105415" s="2">
        <v>44343.578666666661</v>
      </c>
      <c r="C105415">
        <v>320433</v>
      </c>
      <c r="D105415">
        <v>23892</v>
      </c>
      <c r="E105415" s="48">
        <f t="shared" si="1647"/>
        <v>0.57847222222222217</v>
      </c>
      <c r="F105415" t="str">
        <f>TEXT(Таблица19[[#This Row],[время просмотра (UTC)]],"ДДД")</f>
        <v>Чт</v>
      </c>
    </row>
    <row r="105416" spans="1:6" x14ac:dyDescent="0.25">
      <c r="A105416">
        <v>108622</v>
      </c>
      <c r="B105416" s="2">
        <v>44343.578262135925</v>
      </c>
      <c r="C105416">
        <v>130736</v>
      </c>
      <c r="D105416">
        <v>21760</v>
      </c>
      <c r="E105416" s="48">
        <f t="shared" si="1647"/>
        <v>0.57777777777777783</v>
      </c>
      <c r="F105416" t="str">
        <f>TEXT(Таблица19[[#This Row],[время просмотра (UTC)]],"ДДД")</f>
        <v>Чт</v>
      </c>
    </row>
    <row r="105417" spans="1:6" x14ac:dyDescent="0.25">
      <c r="A105417">
        <v>108621</v>
      </c>
      <c r="B105417" s="2">
        <v>44343.577857605182</v>
      </c>
      <c r="C105417">
        <v>27402</v>
      </c>
      <c r="D105417">
        <v>112504</v>
      </c>
      <c r="E105417" s="48">
        <f t="shared" si="1647"/>
        <v>0.57777777777777783</v>
      </c>
      <c r="F105417" t="str">
        <f>TEXT(Таблица19[[#This Row],[время просмотра (UTC)]],"ДДД")</f>
        <v>Чт</v>
      </c>
    </row>
    <row r="105418" spans="1:6" x14ac:dyDescent="0.25">
      <c r="A105418">
        <v>108619</v>
      </c>
      <c r="B105418" s="2">
        <v>44343.577453074431</v>
      </c>
      <c r="C105418">
        <v>298382</v>
      </c>
      <c r="D105418">
        <v>158978</v>
      </c>
      <c r="E105418" s="48">
        <f t="shared" si="1647"/>
        <v>0.57708333333333328</v>
      </c>
      <c r="F105418" t="str">
        <f>TEXT(Таблица19[[#This Row],[время просмотра (UTC)]],"ДДД")</f>
        <v>Чт</v>
      </c>
    </row>
    <row r="105419" spans="1:6" x14ac:dyDescent="0.25">
      <c r="A105419">
        <v>108616</v>
      </c>
      <c r="B105419" s="2">
        <v>44343.576644012945</v>
      </c>
      <c r="C105419">
        <v>217784</v>
      </c>
      <c r="D105419">
        <v>470762</v>
      </c>
      <c r="E105419" s="48">
        <f t="shared" si="1647"/>
        <v>0.57638888888888895</v>
      </c>
      <c r="F105419" t="str">
        <f>TEXT(Таблица19[[#This Row],[время просмотра (UTC)]],"ДДД")</f>
        <v>Чт</v>
      </c>
    </row>
    <row r="105420" spans="1:6" x14ac:dyDescent="0.25">
      <c r="A105420">
        <v>108613</v>
      </c>
      <c r="B105420" s="2">
        <v>44343.576644012945</v>
      </c>
      <c r="C105420">
        <v>55629</v>
      </c>
      <c r="D105420">
        <v>103784</v>
      </c>
      <c r="E105420" s="48">
        <f t="shared" si="1647"/>
        <v>0.57638888888888895</v>
      </c>
      <c r="F105420" t="str">
        <f>TEXT(Таблица19[[#This Row],[время просмотра (UTC)]],"ДДД")</f>
        <v>Чт</v>
      </c>
    </row>
    <row r="105421" spans="1:6" x14ac:dyDescent="0.25">
      <c r="A105421">
        <v>108611</v>
      </c>
      <c r="B105421" s="2">
        <v>44343.576239482201</v>
      </c>
      <c r="C105421">
        <v>281736</v>
      </c>
      <c r="D105421">
        <v>86587</v>
      </c>
      <c r="E105421" s="48">
        <f t="shared" si="1647"/>
        <v>0.5756944444444444</v>
      </c>
      <c r="F105421" t="str">
        <f>TEXT(Таблица19[[#This Row],[время просмотра (UTC)]],"ДДД")</f>
        <v>Чт</v>
      </c>
    </row>
    <row r="105422" spans="1:6" x14ac:dyDescent="0.25">
      <c r="A105422">
        <v>108606</v>
      </c>
      <c r="B105422" s="2">
        <v>44343.575834951458</v>
      </c>
      <c r="C105422">
        <v>253203</v>
      </c>
      <c r="D105422">
        <v>348155</v>
      </c>
      <c r="E105422" s="48">
        <f t="shared" si="1647"/>
        <v>0.5756944444444444</v>
      </c>
      <c r="F105422" t="str">
        <f>TEXT(Таблица19[[#This Row],[время просмотра (UTC)]],"ДДД")</f>
        <v>Чт</v>
      </c>
    </row>
    <row r="105423" spans="1:6" x14ac:dyDescent="0.25">
      <c r="A105423">
        <v>108602</v>
      </c>
      <c r="B105423" s="2">
        <v>44343.575834951458</v>
      </c>
      <c r="C105423">
        <v>15308</v>
      </c>
      <c r="D105423">
        <v>325984</v>
      </c>
      <c r="E105423" s="48">
        <f t="shared" si="1647"/>
        <v>0.5756944444444444</v>
      </c>
      <c r="F105423" t="str">
        <f>TEXT(Таблица19[[#This Row],[время просмотра (UTC)]],"ДДД")</f>
        <v>Чт</v>
      </c>
    </row>
    <row r="105424" spans="1:6" x14ac:dyDescent="0.25">
      <c r="A105424">
        <v>108597</v>
      </c>
      <c r="B105424" s="2">
        <v>44343.574621359221</v>
      </c>
      <c r="C105424">
        <v>99330</v>
      </c>
      <c r="D105424">
        <v>397</v>
      </c>
      <c r="E105424" s="48">
        <f t="shared" si="1647"/>
        <v>0.57430555555555551</v>
      </c>
      <c r="F105424" t="str">
        <f>TEXT(Таблица19[[#This Row],[время просмотра (UTC)]],"ДДД")</f>
        <v>Чт</v>
      </c>
    </row>
    <row r="105425" spans="1:6" x14ac:dyDescent="0.25">
      <c r="A105425">
        <v>108594</v>
      </c>
      <c r="B105425" s="2">
        <v>44343.574216828478</v>
      </c>
      <c r="C105425">
        <v>287552</v>
      </c>
      <c r="D105425">
        <v>98789</v>
      </c>
      <c r="E105425" s="48">
        <f t="shared" si="1647"/>
        <v>0.57361111111111118</v>
      </c>
      <c r="F105425" t="str">
        <f>TEXT(Таблица19[[#This Row],[время просмотра (UTC)]],"ДДД")</f>
        <v>Чт</v>
      </c>
    </row>
    <row r="105426" spans="1:6" x14ac:dyDescent="0.25">
      <c r="A105426">
        <v>108590</v>
      </c>
      <c r="B105426" s="2">
        <v>44343.573407766991</v>
      </c>
      <c r="C105426">
        <v>189960</v>
      </c>
      <c r="D105426">
        <v>250679</v>
      </c>
      <c r="E105426" s="48">
        <f t="shared" si="1647"/>
        <v>0.57291666666666663</v>
      </c>
      <c r="F105426" t="str">
        <f>TEXT(Таблица19[[#This Row],[время просмотра (UTC)]],"ДДД")</f>
        <v>Чт</v>
      </c>
    </row>
    <row r="105427" spans="1:6" x14ac:dyDescent="0.25">
      <c r="A105427">
        <v>108585</v>
      </c>
      <c r="B105427" s="2">
        <v>44343.572598705505</v>
      </c>
      <c r="C105427">
        <v>114604</v>
      </c>
      <c r="D105427">
        <v>351192</v>
      </c>
      <c r="E105427" s="48">
        <f t="shared" si="1647"/>
        <v>0.57222222222222219</v>
      </c>
      <c r="F105427" t="str">
        <f>TEXT(Таблица19[[#This Row],[время просмотра (UTC)]],"ДДД")</f>
        <v>Чт</v>
      </c>
    </row>
    <row r="105428" spans="1:6" x14ac:dyDescent="0.25">
      <c r="A105428">
        <v>108580</v>
      </c>
      <c r="B105428" s="2">
        <v>44343.572194174754</v>
      </c>
      <c r="C105428">
        <v>66928</v>
      </c>
      <c r="D105428">
        <v>351192</v>
      </c>
      <c r="E105428" s="48">
        <f t="shared" si="1647"/>
        <v>0.57152777777777775</v>
      </c>
      <c r="F105428" t="str">
        <f>TEXT(Таблица19[[#This Row],[время просмотра (UTC)]],"ДДД")</f>
        <v>Чт</v>
      </c>
    </row>
    <row r="105429" spans="1:6" x14ac:dyDescent="0.25">
      <c r="A105429">
        <v>108579</v>
      </c>
      <c r="B105429" s="2">
        <v>44343.570980582524</v>
      </c>
      <c r="C105429">
        <v>95833</v>
      </c>
      <c r="D105429">
        <v>439981</v>
      </c>
      <c r="E105429" s="48">
        <f t="shared" si="1647"/>
        <v>0.5708333333333333</v>
      </c>
      <c r="F105429" t="str">
        <f>TEXT(Таблица19[[#This Row],[время просмотра (UTC)]],"ДДД")</f>
        <v>Чт</v>
      </c>
    </row>
    <row r="105430" spans="1:6" x14ac:dyDescent="0.25">
      <c r="A105430">
        <v>108576</v>
      </c>
      <c r="B105430" s="2">
        <v>44343.57</v>
      </c>
      <c r="C105430">
        <v>6898</v>
      </c>
      <c r="D105430">
        <v>158978</v>
      </c>
      <c r="E105430" s="48">
        <f t="shared" si="1647"/>
        <v>0.56944444444444442</v>
      </c>
      <c r="F105430" t="str">
        <f>TEXT(Таблица19[[#This Row],[время просмотра (UTC)]],"ДДД")</f>
        <v>Чт</v>
      </c>
    </row>
    <row r="105431" spans="1:6" x14ac:dyDescent="0.25">
      <c r="A105431">
        <v>108573</v>
      </c>
      <c r="B105431" s="2">
        <v>44343.569362459544</v>
      </c>
      <c r="C105431">
        <v>271479</v>
      </c>
      <c r="D105431">
        <v>243101</v>
      </c>
      <c r="E105431" s="48">
        <f t="shared" si="1647"/>
        <v>0.56874999999999998</v>
      </c>
      <c r="F105431" t="str">
        <f>TEXT(Таблица19[[#This Row],[время просмотра (UTC)]],"ДДД")</f>
        <v>Чт</v>
      </c>
    </row>
    <row r="105432" spans="1:6" x14ac:dyDescent="0.25">
      <c r="A105432">
        <v>108571</v>
      </c>
      <c r="B105432" s="2">
        <v>44343.568957928801</v>
      </c>
      <c r="C105432">
        <v>336798</v>
      </c>
      <c r="D105432">
        <v>336356</v>
      </c>
      <c r="E105432" s="48">
        <f t="shared" si="1647"/>
        <v>0.56874999999999998</v>
      </c>
      <c r="F105432" t="str">
        <f>TEXT(Таблица19[[#This Row],[время просмотра (UTC)]],"ДДД")</f>
        <v>Чт</v>
      </c>
    </row>
    <row r="105433" spans="1:6" x14ac:dyDescent="0.25">
      <c r="A105433">
        <v>108568</v>
      </c>
      <c r="B105433" s="2">
        <v>44343.568957928801</v>
      </c>
      <c r="C105433">
        <v>292710</v>
      </c>
      <c r="D105433">
        <v>310239</v>
      </c>
      <c r="E105433" s="48">
        <f t="shared" si="1647"/>
        <v>0.56874999999999998</v>
      </c>
      <c r="F105433" t="str">
        <f>TEXT(Таблица19[[#This Row],[время просмотра (UTC)]],"ДДД")</f>
        <v>Чт</v>
      </c>
    </row>
    <row r="105434" spans="1:6" x14ac:dyDescent="0.25">
      <c r="A105434">
        <v>108567</v>
      </c>
      <c r="B105434" s="2">
        <v>44343.567744336571</v>
      </c>
      <c r="C105434">
        <v>249029</v>
      </c>
      <c r="D105434">
        <v>123413</v>
      </c>
      <c r="E105434" s="48">
        <f t="shared" si="1647"/>
        <v>0.56736111111111109</v>
      </c>
      <c r="F105434" t="str">
        <f>TEXT(Таблица19[[#This Row],[время просмотра (UTC)]],"ДДД")</f>
        <v>Чт</v>
      </c>
    </row>
    <row r="105435" spans="1:6" x14ac:dyDescent="0.25">
      <c r="A105435">
        <v>108562</v>
      </c>
      <c r="B105435" s="2">
        <v>44343.567333333332</v>
      </c>
      <c r="C105435">
        <v>198443</v>
      </c>
      <c r="D105435">
        <v>227775</v>
      </c>
      <c r="E105435" s="48">
        <f t="shared" si="1647"/>
        <v>0.56666666666666665</v>
      </c>
      <c r="F105435" t="str">
        <f>TEXT(Таблица19[[#This Row],[время просмотра (UTC)]],"ДДД")</f>
        <v>Чт</v>
      </c>
    </row>
    <row r="105436" spans="1:6" x14ac:dyDescent="0.25">
      <c r="A105436">
        <v>108560</v>
      </c>
      <c r="B105436" s="2">
        <v>44343.566935275085</v>
      </c>
      <c r="C105436">
        <v>21859</v>
      </c>
      <c r="D105436">
        <v>182191</v>
      </c>
      <c r="E105436" s="48">
        <f t="shared" si="1647"/>
        <v>0.56666666666666665</v>
      </c>
      <c r="F105436" t="str">
        <f>TEXT(Таблица19[[#This Row],[время просмотра (UTC)]],"ДДД")</f>
        <v>Чт</v>
      </c>
    </row>
    <row r="105437" spans="1:6" x14ac:dyDescent="0.25">
      <c r="A105437">
        <v>108558</v>
      </c>
      <c r="B105437" s="2">
        <v>44343.565000000002</v>
      </c>
      <c r="C105437">
        <v>213189</v>
      </c>
      <c r="D105437">
        <v>119655</v>
      </c>
      <c r="E105437" s="48">
        <f t="shared" si="1647"/>
        <v>0.56458333333333333</v>
      </c>
      <c r="F105437" t="str">
        <f>TEXT(Таблица19[[#This Row],[время просмотра (UTC)]],"ДДД")</f>
        <v>Чт</v>
      </c>
    </row>
    <row r="105438" spans="1:6" x14ac:dyDescent="0.25">
      <c r="A105438">
        <v>108553</v>
      </c>
      <c r="B105438" s="2">
        <v>44343.563294498381</v>
      </c>
      <c r="C105438">
        <v>14660</v>
      </c>
      <c r="D105438">
        <v>472712</v>
      </c>
      <c r="E105438" s="48">
        <f t="shared" si="1647"/>
        <v>0.56319444444444444</v>
      </c>
      <c r="F105438" t="str">
        <f>TEXT(Таблица19[[#This Row],[время просмотра (UTC)]],"ДДД")</f>
        <v>Чт</v>
      </c>
    </row>
    <row r="105439" spans="1:6" x14ac:dyDescent="0.25">
      <c r="A105439">
        <v>108551</v>
      </c>
      <c r="B105439" s="2">
        <v>44343.02931391586</v>
      </c>
      <c r="C105439">
        <v>108853</v>
      </c>
      <c r="D105439">
        <v>331511</v>
      </c>
      <c r="E105439" s="48">
        <f t="shared" si="1647"/>
        <v>2.9166666666666664E-2</v>
      </c>
      <c r="F105439" t="str">
        <f>TEXT(Таблица19[[#This Row],[время просмотра (UTC)]],"ДДД")</f>
        <v>Чт</v>
      </c>
    </row>
    <row r="105440" spans="1:6" x14ac:dyDescent="0.25">
      <c r="A105440">
        <v>108548</v>
      </c>
      <c r="B105440" s="2">
        <v>44343.02769579288</v>
      </c>
      <c r="C105440">
        <v>179166</v>
      </c>
      <c r="D105440">
        <v>324951</v>
      </c>
      <c r="E105440" s="48">
        <f t="shared" si="1647"/>
        <v>2.7083333333333334E-2</v>
      </c>
      <c r="F105440" t="str">
        <f>TEXT(Таблица19[[#This Row],[время просмотра (UTC)]],"ДДД")</f>
        <v>Чт</v>
      </c>
    </row>
    <row r="105441" spans="1:6" x14ac:dyDescent="0.25">
      <c r="A105441">
        <v>108545</v>
      </c>
      <c r="B105441" s="2">
        <v>44343.02769579288</v>
      </c>
      <c r="C105441">
        <v>85335</v>
      </c>
      <c r="D105441">
        <v>21407</v>
      </c>
      <c r="E105441" s="48">
        <f t="shared" si="1647"/>
        <v>2.7083333333333334E-2</v>
      </c>
      <c r="F105441" t="str">
        <f>TEXT(Таблица19[[#This Row],[время просмотра (UTC)]],"ДДД")</f>
        <v>Чт</v>
      </c>
    </row>
    <row r="105442" spans="1:6" x14ac:dyDescent="0.25">
      <c r="A105442">
        <v>108543</v>
      </c>
      <c r="B105442" s="2">
        <v>44343.027000000002</v>
      </c>
      <c r="C105442">
        <v>203514</v>
      </c>
      <c r="D105442">
        <v>469849</v>
      </c>
      <c r="E105442" s="48">
        <f t="shared" si="1647"/>
        <v>2.6388888888888889E-2</v>
      </c>
      <c r="F105442" t="str">
        <f>TEXT(Таблица19[[#This Row],[время просмотра (UTC)]],"ДДД")</f>
        <v>Чт</v>
      </c>
    </row>
    <row r="105443" spans="1:6" x14ac:dyDescent="0.25">
      <c r="A105443">
        <v>108539</v>
      </c>
      <c r="B105443" s="2">
        <v>44343.022436893203</v>
      </c>
      <c r="C105443">
        <v>303726</v>
      </c>
      <c r="D105443">
        <v>301535</v>
      </c>
      <c r="E105443" s="48">
        <f t="shared" si="1647"/>
        <v>2.2222222222222223E-2</v>
      </c>
      <c r="F105443" t="str">
        <f>TEXT(Таблица19[[#This Row],[время просмотра (UTC)]],"ДДД")</f>
        <v>Чт</v>
      </c>
    </row>
    <row r="105444" spans="1:6" x14ac:dyDescent="0.25">
      <c r="A105444">
        <v>108538</v>
      </c>
      <c r="B105444" s="2">
        <v>44343.021627831717</v>
      </c>
      <c r="C105444">
        <v>45505</v>
      </c>
      <c r="D105444">
        <v>250679</v>
      </c>
      <c r="E105444" s="48">
        <f t="shared" si="1647"/>
        <v>2.1527777777777781E-2</v>
      </c>
      <c r="F105444" t="str">
        <f>TEXT(Таблица19[[#This Row],[время просмотра (UTC)]],"ДДД")</f>
        <v>Чт</v>
      </c>
    </row>
    <row r="105445" spans="1:6" x14ac:dyDescent="0.25">
      <c r="A105445">
        <v>108536</v>
      </c>
      <c r="B105445" s="2">
        <v>44343.02081877023</v>
      </c>
      <c r="C105445">
        <v>255618</v>
      </c>
      <c r="D105445">
        <v>473232</v>
      </c>
      <c r="E105445" s="48">
        <f t="shared" si="1647"/>
        <v>2.013888888888889E-2</v>
      </c>
      <c r="F105445" t="str">
        <f>TEXT(Таблица19[[#This Row],[время просмотра (UTC)]],"ДДД")</f>
        <v>Чт</v>
      </c>
    </row>
    <row r="105446" spans="1:6" x14ac:dyDescent="0.25">
      <c r="A105446">
        <v>108531</v>
      </c>
      <c r="B105446" s="2">
        <v>44343.020666666664</v>
      </c>
      <c r="C105446">
        <v>21910</v>
      </c>
      <c r="D105446">
        <v>168970</v>
      </c>
      <c r="E105446" s="48">
        <f t="shared" si="1647"/>
        <v>2.013888888888889E-2</v>
      </c>
      <c r="F105446" t="str">
        <f>TEXT(Таблица19[[#This Row],[время просмотра (UTC)]],"ДДД")</f>
        <v>Чт</v>
      </c>
    </row>
    <row r="105447" spans="1:6" x14ac:dyDescent="0.25">
      <c r="A105447">
        <v>108529</v>
      </c>
      <c r="B105447" s="2">
        <v>44343.01636893204</v>
      </c>
      <c r="C105447">
        <v>167215</v>
      </c>
      <c r="D105447">
        <v>439981</v>
      </c>
      <c r="E105447" s="48">
        <f t="shared" si="1647"/>
        <v>1.5972222222222224E-2</v>
      </c>
      <c r="F105447" t="str">
        <f>TEXT(Таблица19[[#This Row],[время просмотра (UTC)]],"ДДД")</f>
        <v>Чт</v>
      </c>
    </row>
    <row r="105448" spans="1:6" x14ac:dyDescent="0.25">
      <c r="A105448">
        <v>108527</v>
      </c>
      <c r="B105448" s="2">
        <v>44343.016000000003</v>
      </c>
      <c r="C105448">
        <v>259666</v>
      </c>
      <c r="D105448">
        <v>108801</v>
      </c>
      <c r="E105448" s="48">
        <f t="shared" si="1647"/>
        <v>1.5972222222222224E-2</v>
      </c>
      <c r="F105448" t="str">
        <f>TEXT(Таблица19[[#This Row],[время просмотра (UTC)]],"ДДД")</f>
        <v>Чт</v>
      </c>
    </row>
    <row r="105449" spans="1:6" x14ac:dyDescent="0.25">
      <c r="A105449">
        <v>108522</v>
      </c>
      <c r="B105449" s="2">
        <v>44343.01353721683</v>
      </c>
      <c r="C105449">
        <v>176484</v>
      </c>
      <c r="D105449">
        <v>411922</v>
      </c>
      <c r="E105449" s="48">
        <f t="shared" si="1647"/>
        <v>1.3194444444444444E-2</v>
      </c>
      <c r="F105449" t="str">
        <f>TEXT(Таблица19[[#This Row],[время просмотра (UTC)]],"ДДД")</f>
        <v>Чт</v>
      </c>
    </row>
    <row r="105450" spans="1:6" x14ac:dyDescent="0.25">
      <c r="A105450">
        <v>108520</v>
      </c>
      <c r="B105450" s="2">
        <v>44343.011919093857</v>
      </c>
      <c r="C105450">
        <v>327074</v>
      </c>
      <c r="D105450">
        <v>250679</v>
      </c>
      <c r="E105450" s="48">
        <f t="shared" si="1647"/>
        <v>1.1805555555555555E-2</v>
      </c>
      <c r="F105450" t="str">
        <f>TEXT(Таблица19[[#This Row],[время просмотра (UTC)]],"ДДД")</f>
        <v>Чт</v>
      </c>
    </row>
    <row r="105451" spans="1:6" x14ac:dyDescent="0.25">
      <c r="A105451">
        <v>108517</v>
      </c>
      <c r="B105451" s="2">
        <v>44343.010300970876</v>
      </c>
      <c r="C105451">
        <v>174440</v>
      </c>
      <c r="D105451">
        <v>343712</v>
      </c>
      <c r="E105451" s="48">
        <f t="shared" si="1647"/>
        <v>9.7222222222222224E-3</v>
      </c>
      <c r="F105451" t="str">
        <f>TEXT(Таблица19[[#This Row],[время просмотра (UTC)]],"ДДД")</f>
        <v>Чт</v>
      </c>
    </row>
    <row r="105452" spans="1:6" x14ac:dyDescent="0.25">
      <c r="A105452">
        <v>108515</v>
      </c>
      <c r="B105452" s="2">
        <v>44343.009896440133</v>
      </c>
      <c r="C105452">
        <v>66093</v>
      </c>
      <c r="D105452">
        <v>172942</v>
      </c>
      <c r="E105452" s="48">
        <f t="shared" si="1647"/>
        <v>9.7222222222222224E-3</v>
      </c>
      <c r="F105452" t="str">
        <f>TEXT(Таблица19[[#This Row],[время просмотра (UTC)]],"ДДД")</f>
        <v>Чт</v>
      </c>
    </row>
    <row r="105453" spans="1:6" x14ac:dyDescent="0.25">
      <c r="A105453">
        <v>108512</v>
      </c>
      <c r="B105453" s="2">
        <v>44343.008278317153</v>
      </c>
      <c r="C105453">
        <v>188574</v>
      </c>
      <c r="D105453">
        <v>112456</v>
      </c>
      <c r="E105453" s="48">
        <f t="shared" si="1647"/>
        <v>7.6388888888888886E-3</v>
      </c>
      <c r="F105453" t="str">
        <f>TEXT(Таблица19[[#This Row],[время просмотра (UTC)]],"ДДД")</f>
        <v>Чт</v>
      </c>
    </row>
    <row r="105454" spans="1:6" x14ac:dyDescent="0.25">
      <c r="A105454">
        <v>108509</v>
      </c>
      <c r="B105454" s="2">
        <v>44343.008278317153</v>
      </c>
      <c r="C105454">
        <v>167748</v>
      </c>
      <c r="D105454">
        <v>381584</v>
      </c>
      <c r="E105454" s="48">
        <f t="shared" si="1647"/>
        <v>7.6388888888888886E-3</v>
      </c>
      <c r="F105454" t="str">
        <f>TEXT(Таблица19[[#This Row],[время просмотра (UTC)]],"ДДД")</f>
        <v>Чт</v>
      </c>
    </row>
    <row r="105455" spans="1:6" x14ac:dyDescent="0.25">
      <c r="A105455">
        <v>108506</v>
      </c>
      <c r="B105455" s="2">
        <v>44343.005446601943</v>
      </c>
      <c r="C105455">
        <v>234636</v>
      </c>
      <c r="D105455">
        <v>185279</v>
      </c>
      <c r="E105455" s="48">
        <f t="shared" si="1647"/>
        <v>4.8611111111111112E-3</v>
      </c>
      <c r="F105455" t="str">
        <f>TEXT(Таблица19[[#This Row],[время просмотра (UTC)]],"ДДД")</f>
        <v>Чт</v>
      </c>
    </row>
    <row r="105456" spans="1:6" x14ac:dyDescent="0.25">
      <c r="A105456">
        <v>108503</v>
      </c>
      <c r="B105456" s="2">
        <v>44343.00382847897</v>
      </c>
      <c r="C105456">
        <v>117768</v>
      </c>
      <c r="D105456">
        <v>304722</v>
      </c>
      <c r="E105456" s="48">
        <f t="shared" si="1647"/>
        <v>3.472222222222222E-3</v>
      </c>
      <c r="F105456" t="str">
        <f>TEXT(Таблица19[[#This Row],[время просмотра (UTC)]],"ДДД")</f>
        <v>Чт</v>
      </c>
    </row>
    <row r="105457" spans="1:6" x14ac:dyDescent="0.25">
      <c r="A105457">
        <v>108498</v>
      </c>
      <c r="B105457" s="2">
        <v>44343.003423948219</v>
      </c>
      <c r="C105457">
        <v>207635</v>
      </c>
      <c r="D105457">
        <v>180863</v>
      </c>
      <c r="E105457" s="48">
        <f t="shared" si="1647"/>
        <v>2.7777777777777779E-3</v>
      </c>
      <c r="F105457" t="str">
        <f>TEXT(Таблица19[[#This Row],[время просмотра (UTC)]],"ДДД")</f>
        <v>Чт</v>
      </c>
    </row>
    <row r="105458" spans="1:6" x14ac:dyDescent="0.25">
      <c r="A105458">
        <v>108496</v>
      </c>
      <c r="B105458" s="2">
        <v>44343.000592233009</v>
      </c>
      <c r="C105458">
        <v>173530</v>
      </c>
      <c r="D105458">
        <v>424561</v>
      </c>
      <c r="E105458" s="48">
        <f t="shared" si="1647"/>
        <v>0</v>
      </c>
      <c r="F105458" t="str">
        <f>TEXT(Таблица19[[#This Row],[время просмотра (UTC)]],"ДДД")</f>
        <v>Чт</v>
      </c>
    </row>
    <row r="105459" spans="1:6" x14ac:dyDescent="0.25">
      <c r="A105459">
        <v>108495</v>
      </c>
      <c r="B105459" s="2">
        <v>44342.999378640772</v>
      </c>
      <c r="C105459">
        <v>41122</v>
      </c>
      <c r="D105459">
        <v>346056</v>
      </c>
      <c r="E105459" s="48">
        <f t="shared" si="1647"/>
        <v>0.99930555555555556</v>
      </c>
      <c r="F105459" t="str">
        <f>TEXT(Таблица19[[#This Row],[время просмотра (UTC)]],"ДДД")</f>
        <v>Ср</v>
      </c>
    </row>
    <row r="105460" spans="1:6" x14ac:dyDescent="0.25">
      <c r="A105460">
        <v>108492</v>
      </c>
      <c r="B105460" s="2">
        <v>44342.998569579286</v>
      </c>
      <c r="C105460">
        <v>127398</v>
      </c>
      <c r="D105460">
        <v>411922</v>
      </c>
      <c r="E105460" s="48">
        <f t="shared" si="1647"/>
        <v>0.99791666666666667</v>
      </c>
      <c r="F105460" t="str">
        <f>TEXT(Таблица19[[#This Row],[время просмотра (UTC)]],"ДДД")</f>
        <v>Ср</v>
      </c>
    </row>
    <row r="105461" spans="1:6" x14ac:dyDescent="0.25">
      <c r="A105461">
        <v>108488</v>
      </c>
      <c r="B105461" s="2">
        <v>44342.998569579286</v>
      </c>
      <c r="C105461">
        <v>82580</v>
      </c>
      <c r="D105461">
        <v>439981</v>
      </c>
      <c r="E105461" s="48">
        <f t="shared" si="1647"/>
        <v>0.99791666666666667</v>
      </c>
      <c r="F105461" t="str">
        <f>TEXT(Таблица19[[#This Row],[время просмотра (UTC)]],"ДДД")</f>
        <v>Ср</v>
      </c>
    </row>
    <row r="105462" spans="1:6" x14ac:dyDescent="0.25">
      <c r="A105462">
        <v>108486</v>
      </c>
      <c r="B105462" s="2">
        <v>44342.996951456313</v>
      </c>
      <c r="C105462">
        <v>127891</v>
      </c>
      <c r="D105462">
        <v>16645</v>
      </c>
      <c r="E105462" s="48">
        <f t="shared" si="1647"/>
        <v>0.99652777777777779</v>
      </c>
      <c r="F105462" t="str">
        <f>TEXT(Таблица19[[#This Row],[время просмотра (UTC)]],"ДДД")</f>
        <v>Ср</v>
      </c>
    </row>
    <row r="105463" spans="1:6" x14ac:dyDescent="0.25">
      <c r="A105463">
        <v>108485</v>
      </c>
      <c r="B105463" s="2">
        <v>44342.995666666662</v>
      </c>
      <c r="C105463">
        <v>69506</v>
      </c>
      <c r="D105463">
        <v>2004</v>
      </c>
      <c r="E105463" s="48">
        <f t="shared" si="1647"/>
        <v>0.99513888888888891</v>
      </c>
      <c r="F105463" t="str">
        <f>TEXT(Таблица19[[#This Row],[время просмотра (UTC)]],"ДДД")</f>
        <v>Ср</v>
      </c>
    </row>
    <row r="105464" spans="1:6" x14ac:dyDescent="0.25">
      <c r="A105464">
        <v>108481</v>
      </c>
      <c r="B105464" s="2">
        <v>44342.992501618122</v>
      </c>
      <c r="C105464">
        <v>56898</v>
      </c>
      <c r="D105464">
        <v>153893</v>
      </c>
      <c r="E105464" s="48">
        <f t="shared" si="1647"/>
        <v>0.99236111111111114</v>
      </c>
      <c r="F105464" t="str">
        <f>TEXT(Таблица19[[#This Row],[время просмотра (UTC)]],"ДДД")</f>
        <v>Ср</v>
      </c>
    </row>
    <row r="105465" spans="1:6" x14ac:dyDescent="0.25">
      <c r="A105465">
        <v>108476</v>
      </c>
      <c r="B105465" s="2">
        <v>44342.992501618122</v>
      </c>
      <c r="C105465">
        <v>56012</v>
      </c>
      <c r="D105465">
        <v>411922</v>
      </c>
      <c r="E105465" s="48">
        <f t="shared" si="1647"/>
        <v>0.99236111111111114</v>
      </c>
      <c r="F105465" t="str">
        <f>TEXT(Таблица19[[#This Row],[время просмотра (UTC)]],"ДДД")</f>
        <v>Ср</v>
      </c>
    </row>
    <row r="105466" spans="1:6" x14ac:dyDescent="0.25">
      <c r="A105466">
        <v>108474</v>
      </c>
      <c r="B105466" s="2">
        <v>44342.992097087379</v>
      </c>
      <c r="C105466">
        <v>27969</v>
      </c>
      <c r="D105466">
        <v>31749</v>
      </c>
      <c r="E105466" s="48">
        <f t="shared" si="1647"/>
        <v>0.9916666666666667</v>
      </c>
      <c r="F105466" t="str">
        <f>TEXT(Таблица19[[#This Row],[время просмотра (UTC)]],"ДДД")</f>
        <v>Ср</v>
      </c>
    </row>
    <row r="105467" spans="1:6" x14ac:dyDescent="0.25">
      <c r="A105467">
        <v>108473</v>
      </c>
      <c r="B105467" s="2">
        <v>44342.990666666665</v>
      </c>
      <c r="C105467">
        <v>245997</v>
      </c>
      <c r="D105467">
        <v>347008</v>
      </c>
      <c r="E105467" s="48">
        <f t="shared" si="1647"/>
        <v>0.9902777777777777</v>
      </c>
      <c r="F105467" t="str">
        <f>TEXT(Таблица19[[#This Row],[время просмотра (UTC)]],"ДДД")</f>
        <v>Ср</v>
      </c>
    </row>
    <row r="105468" spans="1:6" x14ac:dyDescent="0.25">
      <c r="A105468">
        <v>108468</v>
      </c>
      <c r="B105468" s="2">
        <v>44342.990478964399</v>
      </c>
      <c r="C105468">
        <v>220180</v>
      </c>
      <c r="D105468">
        <v>468461</v>
      </c>
      <c r="E105468" s="48">
        <f t="shared" si="1647"/>
        <v>0.9902777777777777</v>
      </c>
      <c r="F105468" t="str">
        <f>TEXT(Таблица19[[#This Row],[время просмотра (UTC)]],"ДДД")</f>
        <v>Ср</v>
      </c>
    </row>
    <row r="105469" spans="1:6" x14ac:dyDescent="0.25">
      <c r="A105469">
        <v>108465</v>
      </c>
      <c r="B105469" s="2">
        <v>44342.990074433663</v>
      </c>
      <c r="C105469">
        <v>272569</v>
      </c>
      <c r="D105469">
        <v>411922</v>
      </c>
      <c r="E105469" s="48">
        <f t="shared" si="1647"/>
        <v>0.98958333333333337</v>
      </c>
      <c r="F105469" t="str">
        <f>TEXT(Таблица19[[#This Row],[время просмотра (UTC)]],"ДДД")</f>
        <v>Ср</v>
      </c>
    </row>
    <row r="105470" spans="1:6" x14ac:dyDescent="0.25">
      <c r="A105470">
        <v>108463</v>
      </c>
      <c r="B105470" s="2">
        <v>44342.989265372169</v>
      </c>
      <c r="C105470">
        <v>330846</v>
      </c>
      <c r="D105470">
        <v>137435</v>
      </c>
      <c r="E105470" s="48">
        <f t="shared" si="1647"/>
        <v>0.98888888888888893</v>
      </c>
      <c r="F105470" t="str">
        <f>TEXT(Таблица19[[#This Row],[время просмотра (UTC)]],"ДДД")</f>
        <v>Ср</v>
      </c>
    </row>
    <row r="105471" spans="1:6" x14ac:dyDescent="0.25">
      <c r="A105471">
        <v>108461</v>
      </c>
      <c r="B105471" s="2">
        <v>44342.989265372169</v>
      </c>
      <c r="C105471">
        <v>298700</v>
      </c>
      <c r="D105471">
        <v>250679</v>
      </c>
      <c r="E105471" s="48">
        <f t="shared" si="1647"/>
        <v>0.98888888888888893</v>
      </c>
      <c r="F105471" t="str">
        <f>TEXT(Таблица19[[#This Row],[время просмотра (UTC)]],"ДДД")</f>
        <v>Ср</v>
      </c>
    </row>
    <row r="105472" spans="1:6" x14ac:dyDescent="0.25">
      <c r="A105472">
        <v>108457</v>
      </c>
      <c r="B105472" s="2">
        <v>44342.988860841426</v>
      </c>
      <c r="C105472">
        <v>57260</v>
      </c>
      <c r="D105472">
        <v>413014</v>
      </c>
      <c r="E105472" s="48">
        <f t="shared" si="1647"/>
        <v>0.98819444444444438</v>
      </c>
      <c r="F105472" t="str">
        <f>TEXT(Таблица19[[#This Row],[время просмотра (UTC)]],"ДДД")</f>
        <v>Ср</v>
      </c>
    </row>
    <row r="105473" spans="1:6" x14ac:dyDescent="0.25">
      <c r="A105473">
        <v>108452</v>
      </c>
      <c r="B105473" s="2">
        <v>44342.987333333338</v>
      </c>
      <c r="C105473">
        <v>155915</v>
      </c>
      <c r="D105473">
        <v>357547</v>
      </c>
      <c r="E105473" s="48">
        <f t="shared" si="1647"/>
        <v>0.9868055555555556</v>
      </c>
      <c r="F105473" t="str">
        <f>TEXT(Таблица19[[#This Row],[время просмотра (UTC)]],"ДДД")</f>
        <v>Ср</v>
      </c>
    </row>
    <row r="105474" spans="1:6" x14ac:dyDescent="0.25">
      <c r="A105474">
        <v>108448</v>
      </c>
      <c r="B105474" s="2">
        <v>44342.987242718445</v>
      </c>
      <c r="C105474">
        <v>16486</v>
      </c>
      <c r="D105474">
        <v>347008</v>
      </c>
      <c r="E105474" s="48">
        <f t="shared" ref="E105474:E105537" si="1648">TIME(HOUR(B105474),MINUTE(B105474),SECOND(0))</f>
        <v>0.9868055555555556</v>
      </c>
      <c r="F105474" t="str">
        <f>TEXT(Таблица19[[#This Row],[время просмотра (UTC)]],"ДДД")</f>
        <v>Ср</v>
      </c>
    </row>
    <row r="105475" spans="1:6" x14ac:dyDescent="0.25">
      <c r="A105475">
        <v>108445</v>
      </c>
      <c r="B105475" s="2">
        <v>44342.986029126216</v>
      </c>
      <c r="C105475">
        <v>261813</v>
      </c>
      <c r="D105475">
        <v>63666</v>
      </c>
      <c r="E105475" s="48">
        <f t="shared" si="1648"/>
        <v>0.98541666666666661</v>
      </c>
      <c r="F105475" t="str">
        <f>TEXT(Таблица19[[#This Row],[время просмотра (UTC)]],"ДДД")</f>
        <v>Ср</v>
      </c>
    </row>
    <row r="105476" spans="1:6" x14ac:dyDescent="0.25">
      <c r="A105476">
        <v>108444</v>
      </c>
      <c r="B105476" s="2">
        <v>44342.986029126216</v>
      </c>
      <c r="C105476">
        <v>237049</v>
      </c>
      <c r="D105476">
        <v>347393</v>
      </c>
      <c r="E105476" s="48">
        <f t="shared" si="1648"/>
        <v>0.98541666666666661</v>
      </c>
      <c r="F105476" t="str">
        <f>TEXT(Таблица19[[#This Row],[время просмотра (UTC)]],"ДДД")</f>
        <v>Ср</v>
      </c>
    </row>
    <row r="105477" spans="1:6" x14ac:dyDescent="0.25">
      <c r="A105477">
        <v>108441</v>
      </c>
      <c r="B105477" s="2">
        <v>44342.985624595472</v>
      </c>
      <c r="C105477">
        <v>88005</v>
      </c>
      <c r="D105477">
        <v>282806</v>
      </c>
      <c r="E105477" s="48">
        <f t="shared" si="1648"/>
        <v>0.98541666666666661</v>
      </c>
      <c r="F105477" t="str">
        <f>TEXT(Таблица19[[#This Row],[время просмотра (UTC)]],"ДДД")</f>
        <v>Ср</v>
      </c>
    </row>
    <row r="105478" spans="1:6" x14ac:dyDescent="0.25">
      <c r="A105478">
        <v>108436</v>
      </c>
      <c r="B105478" s="2">
        <v>44342.985624595465</v>
      </c>
      <c r="C105478">
        <v>214397</v>
      </c>
      <c r="D105478">
        <v>291418</v>
      </c>
      <c r="E105478" s="48">
        <f t="shared" si="1648"/>
        <v>0.98541666666666661</v>
      </c>
      <c r="F105478" t="str">
        <f>TEXT(Таблица19[[#This Row],[время просмотра (UTC)]],"ДДД")</f>
        <v>Ср</v>
      </c>
    </row>
    <row r="105479" spans="1:6" x14ac:dyDescent="0.25">
      <c r="A105479">
        <v>108432</v>
      </c>
      <c r="B105479" s="2">
        <v>44342.984411003235</v>
      </c>
      <c r="C105479">
        <v>185470</v>
      </c>
      <c r="D105479">
        <v>60814</v>
      </c>
      <c r="E105479" s="48">
        <f t="shared" si="1648"/>
        <v>0.98402777777777783</v>
      </c>
      <c r="F105479" t="str">
        <f>TEXT(Таблица19[[#This Row],[время просмотра (UTC)]],"ДДД")</f>
        <v>Ср</v>
      </c>
    </row>
    <row r="105480" spans="1:6" x14ac:dyDescent="0.25">
      <c r="A105480">
        <v>108431</v>
      </c>
      <c r="B105480" s="2">
        <v>44342.984006472492</v>
      </c>
      <c r="C105480">
        <v>144457</v>
      </c>
      <c r="D105480">
        <v>88863</v>
      </c>
      <c r="E105480" s="48">
        <f t="shared" si="1648"/>
        <v>0.98333333333333339</v>
      </c>
      <c r="F105480" t="str">
        <f>TEXT(Таблица19[[#This Row],[время просмотра (UTC)]],"ДДД")</f>
        <v>Ср</v>
      </c>
    </row>
    <row r="105481" spans="1:6" x14ac:dyDescent="0.25">
      <c r="A105481">
        <v>108427</v>
      </c>
      <c r="B105481" s="2">
        <v>44342.982388349512</v>
      </c>
      <c r="C105481">
        <v>28041</v>
      </c>
      <c r="D105481">
        <v>208036</v>
      </c>
      <c r="E105481" s="48">
        <f t="shared" si="1648"/>
        <v>0.9819444444444444</v>
      </c>
      <c r="F105481" t="str">
        <f>TEXT(Таблица19[[#This Row],[время просмотра (UTC)]],"ДДД")</f>
        <v>Ср</v>
      </c>
    </row>
    <row r="105482" spans="1:6" x14ac:dyDescent="0.25">
      <c r="A105482">
        <v>108426</v>
      </c>
      <c r="B105482" s="2">
        <v>44342.982333333333</v>
      </c>
      <c r="C105482">
        <v>267828</v>
      </c>
      <c r="D105482">
        <v>62570</v>
      </c>
      <c r="E105482" s="48">
        <f t="shared" si="1648"/>
        <v>0.9819444444444444</v>
      </c>
      <c r="F105482" t="str">
        <f>TEXT(Таблица19[[#This Row],[время просмотра (UTC)]],"ДДД")</f>
        <v>Ср</v>
      </c>
    </row>
    <row r="105483" spans="1:6" x14ac:dyDescent="0.25">
      <c r="A105483">
        <v>108425</v>
      </c>
      <c r="B105483" s="2">
        <v>44342.981579288025</v>
      </c>
      <c r="C105483">
        <v>329115</v>
      </c>
      <c r="D105483">
        <v>82850</v>
      </c>
      <c r="E105483" s="48">
        <f t="shared" si="1648"/>
        <v>0.98125000000000007</v>
      </c>
      <c r="F105483" t="str">
        <f>TEXT(Таблица19[[#This Row],[время просмотра (UTC)]],"ДДД")</f>
        <v>Ср</v>
      </c>
    </row>
    <row r="105484" spans="1:6" x14ac:dyDescent="0.25">
      <c r="A105484">
        <v>108421</v>
      </c>
      <c r="B105484" s="2">
        <v>44342.979152103559</v>
      </c>
      <c r="C105484">
        <v>305112</v>
      </c>
      <c r="D105484">
        <v>83485</v>
      </c>
      <c r="E105484" s="48">
        <f t="shared" si="1648"/>
        <v>0.9784722222222223</v>
      </c>
      <c r="F105484" t="str">
        <f>TEXT(Таблица19[[#This Row],[время просмотра (UTC)]],"ДДД")</f>
        <v>Ср</v>
      </c>
    </row>
    <row r="105485" spans="1:6" x14ac:dyDescent="0.25">
      <c r="A105485">
        <v>108419</v>
      </c>
      <c r="B105485" s="2">
        <v>44342.979152103559</v>
      </c>
      <c r="C105485">
        <v>232838</v>
      </c>
      <c r="D105485">
        <v>411922</v>
      </c>
      <c r="E105485" s="48">
        <f t="shared" si="1648"/>
        <v>0.9784722222222223</v>
      </c>
      <c r="F105485" t="str">
        <f>TEXT(Таблица19[[#This Row],[время просмотра (UTC)]],"ДДД")</f>
        <v>Ср</v>
      </c>
    </row>
    <row r="105486" spans="1:6" x14ac:dyDescent="0.25">
      <c r="A105486">
        <v>108414</v>
      </c>
      <c r="B105486" s="2">
        <v>44342.977533980586</v>
      </c>
      <c r="C105486">
        <v>111261</v>
      </c>
      <c r="D105486">
        <v>411922</v>
      </c>
      <c r="E105486" s="48">
        <f t="shared" si="1648"/>
        <v>0.9770833333333333</v>
      </c>
      <c r="F105486" t="str">
        <f>TEXT(Таблица19[[#This Row],[время просмотра (UTC)]],"ДДД")</f>
        <v>Ср</v>
      </c>
    </row>
    <row r="105487" spans="1:6" x14ac:dyDescent="0.25">
      <c r="A105487">
        <v>108411</v>
      </c>
      <c r="B105487" s="2">
        <v>44342.977533980586</v>
      </c>
      <c r="C105487">
        <v>15622</v>
      </c>
      <c r="D105487">
        <v>43842</v>
      </c>
      <c r="E105487" s="48">
        <f t="shared" si="1648"/>
        <v>0.9770833333333333</v>
      </c>
      <c r="F105487" t="str">
        <f>TEXT(Таблица19[[#This Row],[время просмотра (UTC)]],"ДДД")</f>
        <v>Ср</v>
      </c>
    </row>
    <row r="105488" spans="1:6" x14ac:dyDescent="0.25">
      <c r="A105488">
        <v>108409</v>
      </c>
      <c r="B105488" s="2">
        <v>44342.977129449835</v>
      </c>
      <c r="C105488">
        <v>129189</v>
      </c>
      <c r="D105488">
        <v>411922</v>
      </c>
      <c r="E105488" s="48">
        <f t="shared" si="1648"/>
        <v>0.9770833333333333</v>
      </c>
      <c r="F105488" t="str">
        <f>TEXT(Таблица19[[#This Row],[время просмотра (UTC)]],"ДДД")</f>
        <v>Ср</v>
      </c>
    </row>
    <row r="105489" spans="1:6" x14ac:dyDescent="0.25">
      <c r="A105489">
        <v>108404</v>
      </c>
      <c r="B105489" s="2">
        <v>44342.976000000002</v>
      </c>
      <c r="C105489">
        <v>43213</v>
      </c>
      <c r="D105489">
        <v>118549</v>
      </c>
      <c r="E105489" s="48">
        <f t="shared" si="1648"/>
        <v>0.97569444444444453</v>
      </c>
      <c r="F105489" t="str">
        <f>TEXT(Таблица19[[#This Row],[время просмотра (UTC)]],"ДДД")</f>
        <v>Ср</v>
      </c>
    </row>
    <row r="105490" spans="1:6" x14ac:dyDescent="0.25">
      <c r="A105490">
        <v>108399</v>
      </c>
      <c r="B105490" s="2">
        <v>44342.974297734625</v>
      </c>
      <c r="C105490">
        <v>192756</v>
      </c>
      <c r="D105490">
        <v>5151</v>
      </c>
      <c r="E105490" s="48">
        <f t="shared" si="1648"/>
        <v>0.97361111111111109</v>
      </c>
      <c r="F105490" t="str">
        <f>TEXT(Таблица19[[#This Row],[время просмотра (UTC)]],"ДДД")</f>
        <v>Ср</v>
      </c>
    </row>
    <row r="105491" spans="1:6" x14ac:dyDescent="0.25">
      <c r="A105491">
        <v>108394</v>
      </c>
      <c r="B105491" s="2">
        <v>44342.973488673138</v>
      </c>
      <c r="C105491">
        <v>300764</v>
      </c>
      <c r="D105491">
        <v>267535</v>
      </c>
      <c r="E105491" s="48">
        <f t="shared" si="1648"/>
        <v>0.97291666666666676</v>
      </c>
      <c r="F105491" t="str">
        <f>TEXT(Таблица19[[#This Row],[время просмотра (UTC)]],"ДДД")</f>
        <v>Ср</v>
      </c>
    </row>
    <row r="105492" spans="1:6" x14ac:dyDescent="0.25">
      <c r="A105492">
        <v>108391</v>
      </c>
      <c r="B105492" s="2">
        <v>44342.972999999998</v>
      </c>
      <c r="C105492">
        <v>96635</v>
      </c>
      <c r="D105492">
        <v>411922</v>
      </c>
      <c r="E105492" s="48">
        <f t="shared" si="1648"/>
        <v>0.97291666666666676</v>
      </c>
      <c r="F105492" t="str">
        <f>TEXT(Таблица19[[#This Row],[время просмотра (UTC)]],"ДДД")</f>
        <v>Ср</v>
      </c>
    </row>
    <row r="105493" spans="1:6" x14ac:dyDescent="0.25">
      <c r="A105493">
        <v>108386</v>
      </c>
      <c r="B105493" s="2">
        <v>44342.969666666664</v>
      </c>
      <c r="C105493">
        <v>7857</v>
      </c>
      <c r="D105493">
        <v>275247</v>
      </c>
      <c r="E105493" s="48">
        <f t="shared" si="1648"/>
        <v>0.96944444444444444</v>
      </c>
      <c r="F105493" t="str">
        <f>TEXT(Таблица19[[#This Row],[время просмотра (UTC)]],"ДДД")</f>
        <v>Ср</v>
      </c>
    </row>
    <row r="105494" spans="1:6" x14ac:dyDescent="0.25">
      <c r="A105494">
        <v>108381</v>
      </c>
      <c r="B105494" s="2">
        <v>44342.968229773462</v>
      </c>
      <c r="C105494">
        <v>162284</v>
      </c>
      <c r="D105494">
        <v>5151</v>
      </c>
      <c r="E105494" s="48">
        <f t="shared" si="1648"/>
        <v>0.96805555555555556</v>
      </c>
      <c r="F105494" t="str">
        <f>TEXT(Таблица19[[#This Row],[время просмотра (UTC)]],"ДДД")</f>
        <v>Ср</v>
      </c>
    </row>
    <row r="105495" spans="1:6" x14ac:dyDescent="0.25">
      <c r="A105495">
        <v>108380</v>
      </c>
      <c r="B105495" s="2">
        <v>44342.966611650489</v>
      </c>
      <c r="C105495">
        <v>241050</v>
      </c>
      <c r="D105495">
        <v>12845</v>
      </c>
      <c r="E105495" s="48">
        <f t="shared" si="1648"/>
        <v>0.96597222222222223</v>
      </c>
      <c r="F105495" t="str">
        <f>TEXT(Таблица19[[#This Row],[время просмотра (UTC)]],"ДДД")</f>
        <v>Ср</v>
      </c>
    </row>
    <row r="105496" spans="1:6" x14ac:dyDescent="0.25">
      <c r="A105496">
        <v>108376</v>
      </c>
      <c r="B105496" s="2">
        <v>44342.966611650489</v>
      </c>
      <c r="C105496">
        <v>10599</v>
      </c>
      <c r="D105496">
        <v>168970</v>
      </c>
      <c r="E105496" s="48">
        <f t="shared" si="1648"/>
        <v>0.96597222222222223</v>
      </c>
      <c r="F105496" t="str">
        <f>TEXT(Таблица19[[#This Row],[время просмотра (UTC)]],"ДДД")</f>
        <v>Ср</v>
      </c>
    </row>
    <row r="105497" spans="1:6" x14ac:dyDescent="0.25">
      <c r="A105497">
        <v>108371</v>
      </c>
      <c r="B105497" s="2">
        <v>44342.966</v>
      </c>
      <c r="C105497">
        <v>315851</v>
      </c>
      <c r="D105497">
        <v>472712</v>
      </c>
      <c r="E105497" s="48">
        <f t="shared" si="1648"/>
        <v>0.96597222222222223</v>
      </c>
      <c r="F105497" t="str">
        <f>TEXT(Таблица19[[#This Row],[время просмотра (UTC)]],"ДДД")</f>
        <v>Ср</v>
      </c>
    </row>
    <row r="105498" spans="1:6" x14ac:dyDescent="0.25">
      <c r="A105498">
        <v>108367</v>
      </c>
      <c r="B105498" s="2">
        <v>44342.964993527508</v>
      </c>
      <c r="C105498">
        <v>314241</v>
      </c>
      <c r="D105498">
        <v>17862</v>
      </c>
      <c r="E105498" s="48">
        <f t="shared" si="1648"/>
        <v>0.96458333333333324</v>
      </c>
      <c r="F105498" t="str">
        <f>TEXT(Таблица19[[#This Row],[время просмотра (UTC)]],"ДДД")</f>
        <v>Ср</v>
      </c>
    </row>
    <row r="105499" spans="1:6" x14ac:dyDescent="0.25">
      <c r="A105499">
        <v>108365</v>
      </c>
      <c r="B105499" s="2">
        <v>44342.963779935271</v>
      </c>
      <c r="C105499">
        <v>253634</v>
      </c>
      <c r="D105499">
        <v>470762</v>
      </c>
      <c r="E105499" s="48">
        <f t="shared" si="1648"/>
        <v>0.96319444444444446</v>
      </c>
      <c r="F105499" t="str">
        <f>TEXT(Таблица19[[#This Row],[время просмотра (UTC)]],"ДДД")</f>
        <v>Ср</v>
      </c>
    </row>
    <row r="105500" spans="1:6" x14ac:dyDescent="0.25">
      <c r="A105500">
        <v>108364</v>
      </c>
      <c r="B105500" s="2">
        <v>44342.963666666663</v>
      </c>
      <c r="C105500">
        <v>288208</v>
      </c>
      <c r="D105500">
        <v>397390</v>
      </c>
      <c r="E105500" s="48">
        <f t="shared" si="1648"/>
        <v>0.96319444444444446</v>
      </c>
      <c r="F105500" t="str">
        <f>TEXT(Таблица19[[#This Row],[время просмотра (UTC)]],"ДДД")</f>
        <v>Ср</v>
      </c>
    </row>
    <row r="105501" spans="1:6" x14ac:dyDescent="0.25">
      <c r="A105501">
        <v>108360</v>
      </c>
      <c r="B105501" s="2">
        <v>44342.962161812298</v>
      </c>
      <c r="C105501">
        <v>258350</v>
      </c>
      <c r="D105501">
        <v>250679</v>
      </c>
      <c r="E105501" s="48">
        <f t="shared" si="1648"/>
        <v>0.96180555555555547</v>
      </c>
      <c r="F105501" t="str">
        <f>TEXT(Таблица19[[#This Row],[время просмотра (UTC)]],"ДДД")</f>
        <v>Ср</v>
      </c>
    </row>
    <row r="105502" spans="1:6" x14ac:dyDescent="0.25">
      <c r="A105502">
        <v>108355</v>
      </c>
      <c r="B105502" s="2">
        <v>44342.961757281555</v>
      </c>
      <c r="C105502">
        <v>202770</v>
      </c>
      <c r="D105502">
        <v>170007</v>
      </c>
      <c r="E105502" s="48">
        <f t="shared" si="1648"/>
        <v>0.96111111111111114</v>
      </c>
      <c r="F105502" t="str">
        <f>TEXT(Таблица19[[#This Row],[время просмотра (UTC)]],"ДДД")</f>
        <v>Ср</v>
      </c>
    </row>
    <row r="105503" spans="1:6" x14ac:dyDescent="0.25">
      <c r="A105503">
        <v>108354</v>
      </c>
      <c r="B105503" s="2">
        <v>44342.959734627831</v>
      </c>
      <c r="C105503">
        <v>340845</v>
      </c>
      <c r="D105503">
        <v>411922</v>
      </c>
      <c r="E105503" s="48">
        <f t="shared" si="1648"/>
        <v>0.95972222222222225</v>
      </c>
      <c r="F105503" t="str">
        <f>TEXT(Таблица19[[#This Row],[время просмотра (UTC)]],"ДДД")</f>
        <v>Ср</v>
      </c>
    </row>
    <row r="105504" spans="1:6" x14ac:dyDescent="0.25">
      <c r="A105504">
        <v>108353</v>
      </c>
      <c r="B105504" s="2">
        <v>44342.959330097088</v>
      </c>
      <c r="C105504">
        <v>138886</v>
      </c>
      <c r="D105504">
        <v>436070</v>
      </c>
      <c r="E105504" s="48">
        <f t="shared" si="1648"/>
        <v>0.9590277777777777</v>
      </c>
      <c r="F105504" t="str">
        <f>TEXT(Таблица19[[#This Row],[время просмотра (UTC)]],"ДДД")</f>
        <v>Ср</v>
      </c>
    </row>
    <row r="105505" spans="1:6" x14ac:dyDescent="0.25">
      <c r="A105505">
        <v>108350</v>
      </c>
      <c r="B105505" s="2">
        <v>44342.959000000003</v>
      </c>
      <c r="C105505">
        <v>26042</v>
      </c>
      <c r="D105505">
        <v>411922</v>
      </c>
      <c r="E105505" s="48">
        <f t="shared" si="1648"/>
        <v>0.95833333333333337</v>
      </c>
      <c r="F105505" t="str">
        <f>TEXT(Таблица19[[#This Row],[время просмотра (UTC)]],"ДДД")</f>
        <v>Ср</v>
      </c>
    </row>
    <row r="105506" spans="1:6" x14ac:dyDescent="0.25">
      <c r="A105506">
        <v>108345</v>
      </c>
      <c r="B105506" s="2">
        <v>44342.958116504851</v>
      </c>
      <c r="C105506">
        <v>117377</v>
      </c>
      <c r="D105506">
        <v>392350</v>
      </c>
      <c r="E105506" s="48">
        <f t="shared" si="1648"/>
        <v>0.95763888888888893</v>
      </c>
      <c r="F105506" t="str">
        <f>TEXT(Таблица19[[#This Row],[время просмотра (UTC)]],"ДДД")</f>
        <v>Ср</v>
      </c>
    </row>
    <row r="105507" spans="1:6" x14ac:dyDescent="0.25">
      <c r="A105507">
        <v>108341</v>
      </c>
      <c r="B105507" s="2">
        <v>44342.957307443365</v>
      </c>
      <c r="C105507">
        <v>302962</v>
      </c>
      <c r="D105507">
        <v>238334</v>
      </c>
      <c r="E105507" s="48">
        <f t="shared" si="1648"/>
        <v>0.95694444444444438</v>
      </c>
      <c r="F105507" t="str">
        <f>TEXT(Таблица19[[#This Row],[время просмотра (UTC)]],"ДДД")</f>
        <v>Ср</v>
      </c>
    </row>
    <row r="105508" spans="1:6" x14ac:dyDescent="0.25">
      <c r="A105508">
        <v>108336</v>
      </c>
      <c r="B105508" s="2">
        <v>44342.955284789648</v>
      </c>
      <c r="C105508">
        <v>122454</v>
      </c>
      <c r="D105508">
        <v>158978</v>
      </c>
      <c r="E105508" s="48">
        <f t="shared" si="1648"/>
        <v>0.95486111111111116</v>
      </c>
      <c r="F105508" t="str">
        <f>TEXT(Таблица19[[#This Row],[время просмотра (UTC)]],"ДДД")</f>
        <v>Ср</v>
      </c>
    </row>
    <row r="105509" spans="1:6" x14ac:dyDescent="0.25">
      <c r="A105509">
        <v>108331</v>
      </c>
      <c r="B105509" s="2">
        <v>44342.955284789648</v>
      </c>
      <c r="C105509">
        <v>14877</v>
      </c>
      <c r="D105509">
        <v>284325</v>
      </c>
      <c r="E105509" s="48">
        <f t="shared" si="1648"/>
        <v>0.95486111111111116</v>
      </c>
      <c r="F105509" t="str">
        <f>TEXT(Таблица19[[#This Row],[время просмотра (UTC)]],"ДДД")</f>
        <v>Ср</v>
      </c>
    </row>
    <row r="105510" spans="1:6" x14ac:dyDescent="0.25">
      <c r="A105510">
        <v>108327</v>
      </c>
      <c r="B105510" s="2">
        <v>44342.954333333335</v>
      </c>
      <c r="C105510">
        <v>337142</v>
      </c>
      <c r="D105510">
        <v>227775</v>
      </c>
      <c r="E105510" s="48">
        <f t="shared" si="1648"/>
        <v>0.95416666666666661</v>
      </c>
      <c r="F105510" t="str">
        <f>TEXT(Таблица19[[#This Row],[время просмотра (UTC)]],"ДДД")</f>
        <v>Ср</v>
      </c>
    </row>
    <row r="105511" spans="1:6" x14ac:dyDescent="0.25">
      <c r="A105511">
        <v>108324</v>
      </c>
      <c r="B105511" s="2">
        <v>44342.953262135925</v>
      </c>
      <c r="C105511">
        <v>143195</v>
      </c>
      <c r="D105511">
        <v>411922</v>
      </c>
      <c r="E105511" s="48">
        <f t="shared" si="1648"/>
        <v>0.95277777777777783</v>
      </c>
      <c r="F105511" t="str">
        <f>TEXT(Таблица19[[#This Row],[время просмотра (UTC)]],"ДДД")</f>
        <v>Ср</v>
      </c>
    </row>
    <row r="105512" spans="1:6" x14ac:dyDescent="0.25">
      <c r="A105512">
        <v>108321</v>
      </c>
      <c r="B105512" s="2">
        <v>44342.952048543695</v>
      </c>
      <c r="C105512">
        <v>219499</v>
      </c>
      <c r="D105512">
        <v>405278</v>
      </c>
      <c r="E105512" s="48">
        <f t="shared" si="1648"/>
        <v>0.95138888888888884</v>
      </c>
      <c r="F105512" t="str">
        <f>TEXT(Таблица19[[#This Row],[время просмотра (UTC)]],"ДДД")</f>
        <v>Ср</v>
      </c>
    </row>
    <row r="105513" spans="1:6" x14ac:dyDescent="0.25">
      <c r="A105513">
        <v>108316</v>
      </c>
      <c r="B105513" s="2">
        <v>44342.952048543695</v>
      </c>
      <c r="C105513">
        <v>54270</v>
      </c>
      <c r="D105513">
        <v>249</v>
      </c>
      <c r="E105513" s="48">
        <f t="shared" si="1648"/>
        <v>0.95138888888888884</v>
      </c>
      <c r="F105513" t="str">
        <f>TEXT(Таблица19[[#This Row],[время просмотра (UTC)]],"ДДД")</f>
        <v>Ср</v>
      </c>
    </row>
    <row r="105514" spans="1:6" x14ac:dyDescent="0.25">
      <c r="A105514">
        <v>108315</v>
      </c>
      <c r="B105514" s="2">
        <v>44342.951333333338</v>
      </c>
      <c r="C105514">
        <v>126247</v>
      </c>
      <c r="D105514">
        <v>371564</v>
      </c>
      <c r="E105514" s="48">
        <f t="shared" si="1648"/>
        <v>0.9506944444444444</v>
      </c>
      <c r="F105514" t="str">
        <f>TEXT(Таблица19[[#This Row],[время просмотра (UTC)]],"ДДД")</f>
        <v>Ср</v>
      </c>
    </row>
    <row r="105515" spans="1:6" x14ac:dyDescent="0.25">
      <c r="A105515">
        <v>108313</v>
      </c>
      <c r="B105515" s="2">
        <v>44342.950430420715</v>
      </c>
      <c r="C105515">
        <v>349258</v>
      </c>
      <c r="D105515">
        <v>118549</v>
      </c>
      <c r="E105515" s="48">
        <f t="shared" si="1648"/>
        <v>0.95000000000000007</v>
      </c>
      <c r="F105515" t="str">
        <f>TEXT(Таблица19[[#This Row],[время просмотра (UTC)]],"ДДД")</f>
        <v>Ср</v>
      </c>
    </row>
    <row r="105516" spans="1:6" x14ac:dyDescent="0.25">
      <c r="A105516">
        <v>108308</v>
      </c>
      <c r="B105516" s="2">
        <v>44342.950430420715</v>
      </c>
      <c r="C105516">
        <v>31288</v>
      </c>
      <c r="D105516">
        <v>407796</v>
      </c>
      <c r="E105516" s="48">
        <f t="shared" si="1648"/>
        <v>0.95000000000000007</v>
      </c>
      <c r="F105516" t="str">
        <f>TEXT(Таблица19[[#This Row],[время просмотра (UTC)]],"ДДД")</f>
        <v>Ср</v>
      </c>
    </row>
    <row r="105517" spans="1:6" x14ac:dyDescent="0.25">
      <c r="A105517">
        <v>108307</v>
      </c>
      <c r="B105517" s="2">
        <v>44342.949621359221</v>
      </c>
      <c r="C105517">
        <v>169958</v>
      </c>
      <c r="D105517">
        <v>325852</v>
      </c>
      <c r="E105517" s="48">
        <f t="shared" si="1648"/>
        <v>0.94930555555555562</v>
      </c>
      <c r="F105517" t="str">
        <f>TEXT(Таблица19[[#This Row],[время просмотра (UTC)]],"ДДД")</f>
        <v>Ср</v>
      </c>
    </row>
    <row r="105518" spans="1:6" x14ac:dyDescent="0.25">
      <c r="A105518">
        <v>108303</v>
      </c>
      <c r="B105518" s="2">
        <v>44342.948407766991</v>
      </c>
      <c r="C105518">
        <v>337546</v>
      </c>
      <c r="D105518">
        <v>411922</v>
      </c>
      <c r="E105518" s="48">
        <f t="shared" si="1648"/>
        <v>0.94791666666666663</v>
      </c>
      <c r="F105518" t="str">
        <f>TEXT(Таблица19[[#This Row],[время просмотра (UTC)]],"ДДД")</f>
        <v>Ср</v>
      </c>
    </row>
    <row r="105519" spans="1:6" x14ac:dyDescent="0.25">
      <c r="A105519">
        <v>108301</v>
      </c>
      <c r="B105519" s="2">
        <v>44342.947194174762</v>
      </c>
      <c r="C105519">
        <v>108121</v>
      </c>
      <c r="D105519">
        <v>230507</v>
      </c>
      <c r="E105519" s="48">
        <f t="shared" si="1648"/>
        <v>0.94652777777777775</v>
      </c>
      <c r="F105519" t="str">
        <f>TEXT(Таблица19[[#This Row],[время просмотра (UTC)]],"ДДД")</f>
        <v>Ср</v>
      </c>
    </row>
    <row r="105520" spans="1:6" x14ac:dyDescent="0.25">
      <c r="A105520">
        <v>108297</v>
      </c>
      <c r="B105520" s="2">
        <v>44342.946789644011</v>
      </c>
      <c r="C105520">
        <v>188645</v>
      </c>
      <c r="D105520">
        <v>341081</v>
      </c>
      <c r="E105520" s="48">
        <f t="shared" si="1648"/>
        <v>0.94652777777777775</v>
      </c>
      <c r="F105520" t="str">
        <f>TEXT(Таблица19[[#This Row],[время просмотра (UTC)]],"ДДД")</f>
        <v>Ср</v>
      </c>
    </row>
    <row r="105521" spans="1:6" x14ac:dyDescent="0.25">
      <c r="A105521">
        <v>108295</v>
      </c>
      <c r="B105521" s="2">
        <v>44342.946789644011</v>
      </c>
      <c r="C105521">
        <v>40261</v>
      </c>
      <c r="D105521">
        <v>272451</v>
      </c>
      <c r="E105521" s="48">
        <f t="shared" si="1648"/>
        <v>0.94652777777777775</v>
      </c>
      <c r="F105521" t="str">
        <f>TEXT(Таблица19[[#This Row],[время просмотра (UTC)]],"ДДД")</f>
        <v>Ср</v>
      </c>
    </row>
    <row r="105522" spans="1:6" x14ac:dyDescent="0.25">
      <c r="A105522">
        <v>108290</v>
      </c>
      <c r="B105522" s="2">
        <v>44342.945576051781</v>
      </c>
      <c r="C105522">
        <v>179786</v>
      </c>
      <c r="D105522">
        <v>67447</v>
      </c>
      <c r="E105522" s="48">
        <f t="shared" si="1648"/>
        <v>0.94513888888888886</v>
      </c>
      <c r="F105522" t="str">
        <f>TEXT(Таблица19[[#This Row],[время просмотра (UTC)]],"ДДД")</f>
        <v>Ср</v>
      </c>
    </row>
    <row r="105523" spans="1:6" x14ac:dyDescent="0.25">
      <c r="A105523">
        <v>108287</v>
      </c>
      <c r="B105523" s="2">
        <v>44342.945171521038</v>
      </c>
      <c r="C105523">
        <v>277999</v>
      </c>
      <c r="D105523">
        <v>411922</v>
      </c>
      <c r="E105523" s="48">
        <f t="shared" si="1648"/>
        <v>0.94513888888888886</v>
      </c>
      <c r="F105523" t="str">
        <f>TEXT(Таблица19[[#This Row],[время просмотра (UTC)]],"ДДД")</f>
        <v>Ср</v>
      </c>
    </row>
    <row r="105524" spans="1:6" x14ac:dyDescent="0.25">
      <c r="A105524">
        <v>108283</v>
      </c>
      <c r="B105524" s="2">
        <v>44342.945171521038</v>
      </c>
      <c r="C105524">
        <v>83277</v>
      </c>
      <c r="D105524">
        <v>227775</v>
      </c>
      <c r="E105524" s="48">
        <f t="shared" si="1648"/>
        <v>0.94513888888888886</v>
      </c>
      <c r="F105524" t="str">
        <f>TEXT(Таблица19[[#This Row],[время просмотра (UTC)]],"ДДД")</f>
        <v>Ср</v>
      </c>
    </row>
    <row r="105525" spans="1:6" x14ac:dyDescent="0.25">
      <c r="A105525">
        <v>108281</v>
      </c>
      <c r="B105525" s="2">
        <v>44342.943553398058</v>
      </c>
      <c r="C105525">
        <v>236697</v>
      </c>
      <c r="D105525">
        <v>15045</v>
      </c>
      <c r="E105525" s="48">
        <f t="shared" si="1648"/>
        <v>0.94305555555555554</v>
      </c>
      <c r="F105525" t="str">
        <f>TEXT(Таблица19[[#This Row],[время просмотра (UTC)]],"ДДД")</f>
        <v>Ср</v>
      </c>
    </row>
    <row r="105526" spans="1:6" x14ac:dyDescent="0.25">
      <c r="A105526">
        <v>108278</v>
      </c>
      <c r="B105526" s="2">
        <v>44342.942339805828</v>
      </c>
      <c r="C105526">
        <v>66175</v>
      </c>
      <c r="D105526">
        <v>5151</v>
      </c>
      <c r="E105526" s="48">
        <f t="shared" si="1648"/>
        <v>0.94166666666666676</v>
      </c>
      <c r="F105526" t="str">
        <f>TEXT(Таблица19[[#This Row],[время просмотра (UTC)]],"ДДД")</f>
        <v>Ср</v>
      </c>
    </row>
    <row r="105527" spans="1:6" x14ac:dyDescent="0.25">
      <c r="A105527">
        <v>108273</v>
      </c>
      <c r="B105527" s="2">
        <v>44342.941935275077</v>
      </c>
      <c r="C105527">
        <v>119292</v>
      </c>
      <c r="D105527">
        <v>172251</v>
      </c>
      <c r="E105527" s="48">
        <f t="shared" si="1648"/>
        <v>0.94166666666666676</v>
      </c>
      <c r="F105527" t="str">
        <f>TEXT(Таблица19[[#This Row],[время просмотра (UTC)]],"ДДД")</f>
        <v>Ср</v>
      </c>
    </row>
    <row r="105528" spans="1:6" x14ac:dyDescent="0.25">
      <c r="A105528">
        <v>108268</v>
      </c>
      <c r="B105528" s="2">
        <v>44342.940721682848</v>
      </c>
      <c r="C105528">
        <v>197985</v>
      </c>
      <c r="D105528">
        <v>250679</v>
      </c>
      <c r="E105528" s="48">
        <f t="shared" si="1648"/>
        <v>0.94027777777777777</v>
      </c>
      <c r="F105528" t="str">
        <f>TEXT(Таблица19[[#This Row],[время просмотра (UTC)]],"ДДД")</f>
        <v>Ср</v>
      </c>
    </row>
    <row r="105529" spans="1:6" x14ac:dyDescent="0.25">
      <c r="A105529">
        <v>108265</v>
      </c>
      <c r="B105529" s="2">
        <v>44342.937889967638</v>
      </c>
      <c r="C105529">
        <v>323868</v>
      </c>
      <c r="D105529">
        <v>347393</v>
      </c>
      <c r="E105529" s="48">
        <f t="shared" si="1648"/>
        <v>0.9375</v>
      </c>
      <c r="F105529" t="str">
        <f>TEXT(Таблица19[[#This Row],[время просмотра (UTC)]],"ДДД")</f>
        <v>Ср</v>
      </c>
    </row>
    <row r="105530" spans="1:6" x14ac:dyDescent="0.25">
      <c r="A105530">
        <v>108264</v>
      </c>
      <c r="B105530" s="2">
        <v>44342.937889967638</v>
      </c>
      <c r="C105530">
        <v>310361</v>
      </c>
      <c r="D105530">
        <v>323760</v>
      </c>
      <c r="E105530" s="48">
        <f t="shared" si="1648"/>
        <v>0.9375</v>
      </c>
      <c r="F105530" t="str">
        <f>TEXT(Таблица19[[#This Row],[время просмотра (UTC)]],"ДДД")</f>
        <v>Ср</v>
      </c>
    </row>
    <row r="105531" spans="1:6" x14ac:dyDescent="0.25">
      <c r="A105531">
        <v>108263</v>
      </c>
      <c r="B105531" s="2">
        <v>44342.937889967638</v>
      </c>
      <c r="C105531">
        <v>208896</v>
      </c>
      <c r="D105531">
        <v>323966</v>
      </c>
      <c r="E105531" s="48">
        <f t="shared" si="1648"/>
        <v>0.9375</v>
      </c>
      <c r="F105531" t="str">
        <f>TEXT(Таблица19[[#This Row],[время просмотра (UTC)]],"ДДД")</f>
        <v>Ср</v>
      </c>
    </row>
    <row r="105532" spans="1:6" x14ac:dyDescent="0.25">
      <c r="A105532">
        <v>108262</v>
      </c>
      <c r="B105532" s="2">
        <v>44342.935867313921</v>
      </c>
      <c r="C105532">
        <v>116108</v>
      </c>
      <c r="D105532">
        <v>125262</v>
      </c>
      <c r="E105532" s="48">
        <f t="shared" si="1648"/>
        <v>0.93541666666666667</v>
      </c>
      <c r="F105532" t="str">
        <f>TEXT(Таблица19[[#This Row],[время просмотра (UTC)]],"ДДД")</f>
        <v>Ср</v>
      </c>
    </row>
    <row r="105533" spans="1:6" x14ac:dyDescent="0.25">
      <c r="A105533">
        <v>108259</v>
      </c>
      <c r="B105533" s="2">
        <v>44342.934666666661</v>
      </c>
      <c r="C105533">
        <v>64417</v>
      </c>
      <c r="D105533">
        <v>179296</v>
      </c>
      <c r="E105533" s="48">
        <f t="shared" si="1648"/>
        <v>0.93402777777777779</v>
      </c>
      <c r="F105533" t="str">
        <f>TEXT(Таблица19[[#This Row],[время просмотра (UTC)]],"ДДД")</f>
        <v>Ср</v>
      </c>
    </row>
    <row r="105534" spans="1:6" x14ac:dyDescent="0.25">
      <c r="A105534">
        <v>108255</v>
      </c>
      <c r="B105534" s="2">
        <v>44342.934653721677</v>
      </c>
      <c r="C105534">
        <v>146482</v>
      </c>
      <c r="D105534">
        <v>244574</v>
      </c>
      <c r="E105534" s="48">
        <f t="shared" si="1648"/>
        <v>0.93402777777777779</v>
      </c>
      <c r="F105534" t="str">
        <f>TEXT(Таблица19[[#This Row],[время просмотра (UTC)]],"ДДД")</f>
        <v>Ср</v>
      </c>
    </row>
    <row r="105535" spans="1:6" x14ac:dyDescent="0.25">
      <c r="A105535">
        <v>108251</v>
      </c>
      <c r="B105535" s="2">
        <v>44342.934333333338</v>
      </c>
      <c r="C105535">
        <v>92922</v>
      </c>
      <c r="D105535">
        <v>211045</v>
      </c>
      <c r="E105535" s="48">
        <f t="shared" si="1648"/>
        <v>0.93402777777777779</v>
      </c>
      <c r="F105535" t="str">
        <f>TEXT(Таблица19[[#This Row],[время просмотра (UTC)]],"ДДД")</f>
        <v>Ср</v>
      </c>
    </row>
    <row r="105536" spans="1:6" x14ac:dyDescent="0.25">
      <c r="A105536">
        <v>108247</v>
      </c>
      <c r="B105536" s="2">
        <v>44342.933844660198</v>
      </c>
      <c r="C105536">
        <v>254489</v>
      </c>
      <c r="D105536">
        <v>347393</v>
      </c>
      <c r="E105536" s="48">
        <f t="shared" si="1648"/>
        <v>0.93333333333333324</v>
      </c>
      <c r="F105536" t="str">
        <f>TEXT(Таблица19[[#This Row],[время просмотра (UTC)]],"ДДД")</f>
        <v>Ср</v>
      </c>
    </row>
    <row r="105537" spans="1:6" x14ac:dyDescent="0.25">
      <c r="A105537">
        <v>108246</v>
      </c>
      <c r="B105537" s="2">
        <v>44342.933844660198</v>
      </c>
      <c r="C105537">
        <v>56132</v>
      </c>
      <c r="D105537">
        <v>435850</v>
      </c>
      <c r="E105537" s="48">
        <f t="shared" si="1648"/>
        <v>0.93333333333333324</v>
      </c>
      <c r="F105537" t="str">
        <f>TEXT(Таблица19[[#This Row],[время просмотра (UTC)]],"ДДД")</f>
        <v>Ср</v>
      </c>
    </row>
    <row r="105538" spans="1:6" x14ac:dyDescent="0.25">
      <c r="A105538">
        <v>108242</v>
      </c>
      <c r="B105538" s="2">
        <v>44342.932631067961</v>
      </c>
      <c r="C105538">
        <v>140694</v>
      </c>
      <c r="D105538">
        <v>273301</v>
      </c>
      <c r="E105538" s="48">
        <f t="shared" ref="E105538:E105601" si="1649">TIME(HOUR(B105538),MINUTE(B105538),SECOND(0))</f>
        <v>0.93194444444444446</v>
      </c>
      <c r="F105538" t="str">
        <f>TEXT(Таблица19[[#This Row],[время просмотра (UTC)]],"ДДД")</f>
        <v>Ср</v>
      </c>
    </row>
    <row r="105539" spans="1:6" x14ac:dyDescent="0.25">
      <c r="A105539">
        <v>108241</v>
      </c>
      <c r="B105539" s="2">
        <v>44342.932226537218</v>
      </c>
      <c r="C105539">
        <v>75817</v>
      </c>
      <c r="D105539">
        <v>411922</v>
      </c>
      <c r="E105539" s="48">
        <f t="shared" si="1649"/>
        <v>0.93194444444444446</v>
      </c>
      <c r="F105539" t="str">
        <f>TEXT(Таблица19[[#This Row],[время просмотра (UTC)]],"ДДД")</f>
        <v>Ср</v>
      </c>
    </row>
    <row r="105540" spans="1:6" x14ac:dyDescent="0.25">
      <c r="A105540">
        <v>108239</v>
      </c>
      <c r="B105540" s="2">
        <v>44342.931417475724</v>
      </c>
      <c r="C105540">
        <v>72131</v>
      </c>
      <c r="D105540">
        <v>186666</v>
      </c>
      <c r="E105540" s="48">
        <f t="shared" si="1649"/>
        <v>0.93125000000000002</v>
      </c>
      <c r="F105540" t="str">
        <f>TEXT(Таблица19[[#This Row],[время просмотра (UTC)]],"ДДД")</f>
        <v>Ср</v>
      </c>
    </row>
    <row r="105541" spans="1:6" x14ac:dyDescent="0.25">
      <c r="A105541">
        <v>108238</v>
      </c>
      <c r="B105541" s="2">
        <v>44342.931012944988</v>
      </c>
      <c r="C105541">
        <v>196054</v>
      </c>
      <c r="D105541">
        <v>440231</v>
      </c>
      <c r="E105541" s="48">
        <f t="shared" si="1649"/>
        <v>0.93055555555555547</v>
      </c>
      <c r="F105541" t="str">
        <f>TEXT(Таблица19[[#This Row],[время просмотра (UTC)]],"ДДД")</f>
        <v>Ср</v>
      </c>
    </row>
    <row r="105542" spans="1:6" x14ac:dyDescent="0.25">
      <c r="A105542">
        <v>108235</v>
      </c>
      <c r="B105542" s="2">
        <v>44342.931012944988</v>
      </c>
      <c r="C105542">
        <v>55407</v>
      </c>
      <c r="D105542">
        <v>397390</v>
      </c>
      <c r="E105542" s="48">
        <f t="shared" si="1649"/>
        <v>0.93055555555555547</v>
      </c>
      <c r="F105542" t="str">
        <f>TEXT(Таблица19[[#This Row],[время просмотра (UTC)]],"ДДД")</f>
        <v>Ср</v>
      </c>
    </row>
    <row r="105543" spans="1:6" x14ac:dyDescent="0.25">
      <c r="A105543">
        <v>108231</v>
      </c>
      <c r="B105543" s="2">
        <v>44342.930608414237</v>
      </c>
      <c r="C105543">
        <v>236779</v>
      </c>
      <c r="D105543">
        <v>76405</v>
      </c>
      <c r="E105543" s="48">
        <f t="shared" si="1649"/>
        <v>0.93055555555555547</v>
      </c>
      <c r="F105543" t="str">
        <f>TEXT(Таблица19[[#This Row],[время просмотра (UTC)]],"ДДД")</f>
        <v>Ср</v>
      </c>
    </row>
    <row r="105544" spans="1:6" x14ac:dyDescent="0.25">
      <c r="A105544">
        <v>108230</v>
      </c>
      <c r="B105544" s="2">
        <v>44342.93</v>
      </c>
      <c r="C105544">
        <v>283861</v>
      </c>
      <c r="D105544">
        <v>204218</v>
      </c>
      <c r="E105544" s="48">
        <f t="shared" si="1649"/>
        <v>0.92986111111111114</v>
      </c>
      <c r="F105544" t="str">
        <f>TEXT(Таблица19[[#This Row],[время просмотра (UTC)]],"ДДД")</f>
        <v>Ср</v>
      </c>
    </row>
    <row r="105545" spans="1:6" x14ac:dyDescent="0.25">
      <c r="A105545">
        <v>108226</v>
      </c>
      <c r="B105545" s="2">
        <v>44342.929394822007</v>
      </c>
      <c r="C105545">
        <v>273310</v>
      </c>
      <c r="D105545">
        <v>411922</v>
      </c>
      <c r="E105545" s="48">
        <f t="shared" si="1649"/>
        <v>0.9291666666666667</v>
      </c>
      <c r="F105545" t="str">
        <f>TEXT(Таблица19[[#This Row],[время просмотра (UTC)]],"ДДД")</f>
        <v>Ср</v>
      </c>
    </row>
    <row r="105546" spans="1:6" x14ac:dyDescent="0.25">
      <c r="A105546">
        <v>108225</v>
      </c>
      <c r="B105546" s="2">
        <v>44342.928990291264</v>
      </c>
      <c r="C105546">
        <v>261084</v>
      </c>
      <c r="D105546">
        <v>351192</v>
      </c>
      <c r="E105546" s="48">
        <f t="shared" si="1649"/>
        <v>0.92847222222222225</v>
      </c>
      <c r="F105546" t="str">
        <f>TEXT(Таблица19[[#This Row],[время просмотра (UTC)]],"ДДД")</f>
        <v>Ср</v>
      </c>
    </row>
    <row r="105547" spans="1:6" x14ac:dyDescent="0.25">
      <c r="A105547">
        <v>108220</v>
      </c>
      <c r="B105547" s="2">
        <v>44342.927776699034</v>
      </c>
      <c r="C105547">
        <v>176128</v>
      </c>
      <c r="D105547">
        <v>436459</v>
      </c>
      <c r="E105547" s="48">
        <f t="shared" si="1649"/>
        <v>0.9277777777777777</v>
      </c>
      <c r="F105547" t="str">
        <f>TEXT(Таблица19[[#This Row],[время просмотра (UTC)]],"ДДД")</f>
        <v>Ср</v>
      </c>
    </row>
    <row r="105548" spans="1:6" x14ac:dyDescent="0.25">
      <c r="A105548">
        <v>108219</v>
      </c>
      <c r="B105548" s="2">
        <v>44342.92656310679</v>
      </c>
      <c r="C105548">
        <v>348033</v>
      </c>
      <c r="D105548">
        <v>158978</v>
      </c>
      <c r="E105548" s="48">
        <f t="shared" si="1649"/>
        <v>0.92638888888888893</v>
      </c>
      <c r="F105548" t="str">
        <f>TEXT(Таблица19[[#This Row],[время просмотра (UTC)]],"ДДД")</f>
        <v>Ср</v>
      </c>
    </row>
    <row r="105549" spans="1:6" x14ac:dyDescent="0.25">
      <c r="A105549">
        <v>108214</v>
      </c>
      <c r="B105549" s="2">
        <v>44342.924135922331</v>
      </c>
      <c r="C105549">
        <v>232277</v>
      </c>
      <c r="D105549">
        <v>405278</v>
      </c>
      <c r="E105549" s="48">
        <f t="shared" si="1649"/>
        <v>0.92361111111111116</v>
      </c>
      <c r="F105549" t="str">
        <f>TEXT(Таблица19[[#This Row],[время просмотра (UTC)]],"ДДД")</f>
        <v>Ср</v>
      </c>
    </row>
    <row r="105550" spans="1:6" x14ac:dyDescent="0.25">
      <c r="A105550">
        <v>108212</v>
      </c>
      <c r="B105550" s="2">
        <v>44342.924135922331</v>
      </c>
      <c r="C105550">
        <v>27565</v>
      </c>
      <c r="D105550">
        <v>189554</v>
      </c>
      <c r="E105550" s="48">
        <f t="shared" si="1649"/>
        <v>0.92361111111111116</v>
      </c>
      <c r="F105550" t="str">
        <f>TEXT(Таблица19[[#This Row],[время просмотра (UTC)]],"ДДД")</f>
        <v>Ср</v>
      </c>
    </row>
    <row r="105551" spans="1:6" x14ac:dyDescent="0.25">
      <c r="A105551">
        <v>108207</v>
      </c>
      <c r="B105551" s="2">
        <v>44342.923731391587</v>
      </c>
      <c r="C105551">
        <v>16207</v>
      </c>
      <c r="D105551">
        <v>250679</v>
      </c>
      <c r="E105551" s="48">
        <f t="shared" si="1649"/>
        <v>0.92361111111111116</v>
      </c>
      <c r="F105551" t="str">
        <f>TEXT(Таблица19[[#This Row],[время просмотра (UTC)]],"ДДД")</f>
        <v>Ср</v>
      </c>
    </row>
    <row r="105552" spans="1:6" x14ac:dyDescent="0.25">
      <c r="A105552">
        <v>108205</v>
      </c>
      <c r="B105552" s="2">
        <v>44342.923000000003</v>
      </c>
      <c r="C105552">
        <v>237534</v>
      </c>
      <c r="D105552">
        <v>379466</v>
      </c>
      <c r="E105552" s="48">
        <f t="shared" si="1649"/>
        <v>0.92291666666666661</v>
      </c>
      <c r="F105552" t="str">
        <f>TEXT(Таблица19[[#This Row],[время просмотра (UTC)]],"ДДД")</f>
        <v>Ср</v>
      </c>
    </row>
    <row r="105553" spans="1:6" x14ac:dyDescent="0.25">
      <c r="A105553">
        <v>108201</v>
      </c>
      <c r="B105553" s="2">
        <v>44342.922922330101</v>
      </c>
      <c r="C105553">
        <v>296268</v>
      </c>
      <c r="D105553">
        <v>96200</v>
      </c>
      <c r="E105553" s="48">
        <f t="shared" si="1649"/>
        <v>0.92291666666666661</v>
      </c>
      <c r="F105553" t="str">
        <f>TEXT(Таблица19[[#This Row],[время просмотра (UTC)]],"ДДД")</f>
        <v>Ср</v>
      </c>
    </row>
    <row r="105554" spans="1:6" x14ac:dyDescent="0.25">
      <c r="A105554">
        <v>108199</v>
      </c>
      <c r="B105554" s="2">
        <v>44342.922113268614</v>
      </c>
      <c r="C105554">
        <v>163223</v>
      </c>
      <c r="D105554">
        <v>347008</v>
      </c>
      <c r="E105554" s="48">
        <f t="shared" si="1649"/>
        <v>0.92152777777777783</v>
      </c>
      <c r="F105554" t="str">
        <f>TEXT(Таблица19[[#This Row],[время просмотра (UTC)]],"ДДД")</f>
        <v>Ср</v>
      </c>
    </row>
    <row r="105555" spans="1:6" x14ac:dyDescent="0.25">
      <c r="A105555">
        <v>108197</v>
      </c>
      <c r="B105555" s="2">
        <v>44342.922113268607</v>
      </c>
      <c r="C105555">
        <v>63663</v>
      </c>
      <c r="D105555">
        <v>182841</v>
      </c>
      <c r="E105555" s="48">
        <f t="shared" si="1649"/>
        <v>0.92152777777777783</v>
      </c>
      <c r="F105555" t="str">
        <f>TEXT(Таблица19[[#This Row],[время просмотра (UTC)]],"ДДД")</f>
        <v>Ср</v>
      </c>
    </row>
    <row r="105556" spans="1:6" x14ac:dyDescent="0.25">
      <c r="A105556">
        <v>108192</v>
      </c>
      <c r="B105556" s="2">
        <v>44342.919686084148</v>
      </c>
      <c r="C105556">
        <v>346225</v>
      </c>
      <c r="D105556">
        <v>21760</v>
      </c>
      <c r="E105556" s="48">
        <f t="shared" si="1649"/>
        <v>0.9194444444444444</v>
      </c>
      <c r="F105556" t="str">
        <f>TEXT(Таблица19[[#This Row],[время просмотра (UTC)]],"ДДД")</f>
        <v>Ср</v>
      </c>
    </row>
    <row r="105557" spans="1:6" x14ac:dyDescent="0.25">
      <c r="A105557">
        <v>108190</v>
      </c>
      <c r="B105557" s="2">
        <v>44342.919281553397</v>
      </c>
      <c r="C105557">
        <v>187263</v>
      </c>
      <c r="D105557">
        <v>405774</v>
      </c>
      <c r="E105557" s="48">
        <f t="shared" si="1649"/>
        <v>0.91875000000000007</v>
      </c>
      <c r="F105557" t="str">
        <f>TEXT(Таблица19[[#This Row],[время просмотра (UTC)]],"ДДД")</f>
        <v>Ср</v>
      </c>
    </row>
    <row r="105558" spans="1:6" x14ac:dyDescent="0.25">
      <c r="A105558">
        <v>108189</v>
      </c>
      <c r="B105558" s="2">
        <v>44342.918067961167</v>
      </c>
      <c r="C105558">
        <v>284129</v>
      </c>
      <c r="D105558">
        <v>470762</v>
      </c>
      <c r="E105558" s="48">
        <f t="shared" si="1649"/>
        <v>0.91805555555555562</v>
      </c>
      <c r="F105558" t="str">
        <f>TEXT(Таблица19[[#This Row],[время просмотра (UTC)]],"ДДД")</f>
        <v>Ср</v>
      </c>
    </row>
    <row r="105559" spans="1:6" x14ac:dyDescent="0.25">
      <c r="A105559">
        <v>108184</v>
      </c>
      <c r="B105559" s="2">
        <v>44342.917663430417</v>
      </c>
      <c r="C105559">
        <v>342886</v>
      </c>
      <c r="D105559">
        <v>351192</v>
      </c>
      <c r="E105559" s="48">
        <f t="shared" si="1649"/>
        <v>0.91736111111111107</v>
      </c>
      <c r="F105559" t="str">
        <f>TEXT(Таблица19[[#This Row],[время просмотра (UTC)]],"ДДД")</f>
        <v>Ср</v>
      </c>
    </row>
    <row r="105560" spans="1:6" x14ac:dyDescent="0.25">
      <c r="A105560">
        <v>108179</v>
      </c>
      <c r="B105560" s="2">
        <v>44342.916449838187</v>
      </c>
      <c r="C105560">
        <v>311919</v>
      </c>
      <c r="D105560">
        <v>150225</v>
      </c>
      <c r="E105560" s="48">
        <f t="shared" si="1649"/>
        <v>0.9159722222222223</v>
      </c>
      <c r="F105560" t="str">
        <f>TEXT(Таблица19[[#This Row],[время просмотра (UTC)]],"ДДД")</f>
        <v>Ср</v>
      </c>
    </row>
    <row r="105561" spans="1:6" x14ac:dyDescent="0.25">
      <c r="A105561">
        <v>108174</v>
      </c>
      <c r="B105561" s="2">
        <v>44342.916449838187</v>
      </c>
      <c r="C105561">
        <v>273819</v>
      </c>
      <c r="D105561">
        <v>230507</v>
      </c>
      <c r="E105561" s="48">
        <f t="shared" si="1649"/>
        <v>0.9159722222222223</v>
      </c>
      <c r="F105561" t="str">
        <f>TEXT(Таблица19[[#This Row],[время просмотра (UTC)]],"ДДД")</f>
        <v>Ср</v>
      </c>
    </row>
    <row r="105562" spans="1:6" x14ac:dyDescent="0.25">
      <c r="A105562">
        <v>108173</v>
      </c>
      <c r="B105562" s="2">
        <v>44342.916449838187</v>
      </c>
      <c r="C105562">
        <v>139688</v>
      </c>
      <c r="D105562">
        <v>347393</v>
      </c>
      <c r="E105562" s="48">
        <f t="shared" si="1649"/>
        <v>0.9159722222222223</v>
      </c>
      <c r="F105562" t="str">
        <f>TEXT(Таблица19[[#This Row],[время просмотра (UTC)]],"ДДД")</f>
        <v>Ср</v>
      </c>
    </row>
    <row r="105563" spans="1:6" x14ac:dyDescent="0.25">
      <c r="A105563">
        <v>108171</v>
      </c>
      <c r="B105563" s="2">
        <v>44342.916045307444</v>
      </c>
      <c r="C105563">
        <v>302362</v>
      </c>
      <c r="D105563">
        <v>250679</v>
      </c>
      <c r="E105563" s="48">
        <f t="shared" si="1649"/>
        <v>0.9159722222222223</v>
      </c>
      <c r="F105563" t="str">
        <f>TEXT(Таблица19[[#This Row],[время просмотра (UTC)]],"ДДД")</f>
        <v>Ср</v>
      </c>
    </row>
    <row r="105564" spans="1:6" x14ac:dyDescent="0.25">
      <c r="A105564">
        <v>108168</v>
      </c>
      <c r="B105564" s="2">
        <v>44342.916045307444</v>
      </c>
      <c r="C105564">
        <v>301006</v>
      </c>
      <c r="D105564">
        <v>78646</v>
      </c>
      <c r="E105564" s="48">
        <f t="shared" si="1649"/>
        <v>0.9159722222222223</v>
      </c>
      <c r="F105564" t="str">
        <f>TEXT(Таблица19[[#This Row],[время просмотра (UTC)]],"ДДД")</f>
        <v>Ср</v>
      </c>
    </row>
    <row r="105565" spans="1:6" x14ac:dyDescent="0.25">
      <c r="A105565">
        <v>108164</v>
      </c>
      <c r="B105565" s="2">
        <v>44342.916045307444</v>
      </c>
      <c r="C105565">
        <v>5633</v>
      </c>
      <c r="D105565">
        <v>470762</v>
      </c>
      <c r="E105565" s="48">
        <f t="shared" si="1649"/>
        <v>0.9159722222222223</v>
      </c>
      <c r="F105565" t="str">
        <f>TEXT(Таблица19[[#This Row],[время просмотра (UTC)]],"ДДД")</f>
        <v>Ср</v>
      </c>
    </row>
    <row r="105566" spans="1:6" x14ac:dyDescent="0.25">
      <c r="A105566">
        <v>108160</v>
      </c>
      <c r="B105566" s="2">
        <v>44342.91523624595</v>
      </c>
      <c r="C105566">
        <v>127986</v>
      </c>
      <c r="D105566">
        <v>153893</v>
      </c>
      <c r="E105566" s="48">
        <f t="shared" si="1649"/>
        <v>0.9145833333333333</v>
      </c>
      <c r="F105566" t="str">
        <f>TEXT(Таблица19[[#This Row],[время просмотра (UTC)]],"ДДД")</f>
        <v>Ср</v>
      </c>
    </row>
    <row r="105567" spans="1:6" x14ac:dyDescent="0.25">
      <c r="A105567">
        <v>108155</v>
      </c>
      <c r="B105567" s="2">
        <v>44342.914831715214</v>
      </c>
      <c r="C105567">
        <v>189390</v>
      </c>
      <c r="D105567">
        <v>411922</v>
      </c>
      <c r="E105567" s="48">
        <f t="shared" si="1649"/>
        <v>0.9145833333333333</v>
      </c>
      <c r="F105567" t="str">
        <f>TEXT(Таблица19[[#This Row],[время просмотра (UTC)]],"ДДД")</f>
        <v>Ср</v>
      </c>
    </row>
    <row r="105568" spans="1:6" x14ac:dyDescent="0.25">
      <c r="A105568">
        <v>108154</v>
      </c>
      <c r="B105568" s="2">
        <v>44342.912333333334</v>
      </c>
      <c r="C105568">
        <v>137793</v>
      </c>
      <c r="D105568">
        <v>328312</v>
      </c>
      <c r="E105568" s="48">
        <f t="shared" si="1649"/>
        <v>0.91180555555555554</v>
      </c>
      <c r="F105568" t="str">
        <f>TEXT(Таблица19[[#This Row],[время просмотра (UTC)]],"ДДД")</f>
        <v>Ср</v>
      </c>
    </row>
    <row r="105569" spans="1:6" x14ac:dyDescent="0.25">
      <c r="A105569">
        <v>108149</v>
      </c>
      <c r="B105569" s="2">
        <v>44342.90957281553</v>
      </c>
      <c r="C105569">
        <v>128976</v>
      </c>
      <c r="D105569">
        <v>343624</v>
      </c>
      <c r="E105569" s="48">
        <f t="shared" si="1649"/>
        <v>0.90902777777777777</v>
      </c>
      <c r="F105569" t="str">
        <f>TEXT(Таблица19[[#This Row],[время просмотра (UTC)]],"ДДД")</f>
        <v>Ср</v>
      </c>
    </row>
    <row r="105570" spans="1:6" x14ac:dyDescent="0.25">
      <c r="A105570">
        <v>108146</v>
      </c>
      <c r="B105570" s="2">
        <v>44342.909168284787</v>
      </c>
      <c r="C105570">
        <v>200384</v>
      </c>
      <c r="D105570">
        <v>5151</v>
      </c>
      <c r="E105570" s="48">
        <f t="shared" si="1649"/>
        <v>0.90902777777777777</v>
      </c>
      <c r="F105570" t="str">
        <f>TEXT(Таблица19[[#This Row],[время просмотра (UTC)]],"ДДД")</f>
        <v>Ср</v>
      </c>
    </row>
    <row r="105571" spans="1:6" x14ac:dyDescent="0.25">
      <c r="A105571">
        <v>108144</v>
      </c>
      <c r="B105571" s="2">
        <v>44342.908666666663</v>
      </c>
      <c r="C105571">
        <v>198713</v>
      </c>
      <c r="D105571">
        <v>148570</v>
      </c>
      <c r="E105571" s="48">
        <f t="shared" si="1649"/>
        <v>0.90833333333333333</v>
      </c>
      <c r="F105571" t="str">
        <f>TEXT(Таблица19[[#This Row],[время просмотра (UTC)]],"ДДД")</f>
        <v>Ср</v>
      </c>
    </row>
    <row r="105572" spans="1:6" x14ac:dyDescent="0.25">
      <c r="A105572">
        <v>108140</v>
      </c>
      <c r="B105572" s="2">
        <v>44342.9083592233</v>
      </c>
      <c r="C105572">
        <v>138632</v>
      </c>
      <c r="D105572">
        <v>227653</v>
      </c>
      <c r="E105572" s="48">
        <f t="shared" si="1649"/>
        <v>0.90833333333333333</v>
      </c>
      <c r="F105572" t="str">
        <f>TEXT(Таблица19[[#This Row],[время просмотра (UTC)]],"ДДД")</f>
        <v>Ср</v>
      </c>
    </row>
    <row r="105573" spans="1:6" x14ac:dyDescent="0.25">
      <c r="A105573">
        <v>108135</v>
      </c>
      <c r="B105573" s="2">
        <v>44342.9083592233</v>
      </c>
      <c r="C105573">
        <v>112585</v>
      </c>
      <c r="D105573">
        <v>242428</v>
      </c>
      <c r="E105573" s="48">
        <f t="shared" si="1649"/>
        <v>0.90833333333333333</v>
      </c>
      <c r="F105573" t="str">
        <f>TEXT(Таблица19[[#This Row],[время просмотра (UTC)]],"ДДД")</f>
        <v>Ср</v>
      </c>
    </row>
    <row r="105574" spans="1:6" x14ac:dyDescent="0.25">
      <c r="A105574">
        <v>108134</v>
      </c>
      <c r="B105574" s="2">
        <v>44342.907954692557</v>
      </c>
      <c r="C105574">
        <v>94949</v>
      </c>
      <c r="D105574">
        <v>78899</v>
      </c>
      <c r="E105574" s="48">
        <f t="shared" si="1649"/>
        <v>0.90763888888888899</v>
      </c>
      <c r="F105574" t="str">
        <f>TEXT(Таблица19[[#This Row],[время просмотра (UTC)]],"ДДД")</f>
        <v>Ср</v>
      </c>
    </row>
    <row r="105575" spans="1:6" x14ac:dyDescent="0.25">
      <c r="A105575">
        <v>108132</v>
      </c>
      <c r="B105575" s="2">
        <v>44342.907550161814</v>
      </c>
      <c r="C105575">
        <v>14827</v>
      </c>
      <c r="D105575">
        <v>411922</v>
      </c>
      <c r="E105575" s="48">
        <f t="shared" si="1649"/>
        <v>0.90694444444444444</v>
      </c>
      <c r="F105575" t="str">
        <f>TEXT(Таблица19[[#This Row],[время просмотра (UTC)]],"ДДД")</f>
        <v>Ср</v>
      </c>
    </row>
    <row r="105576" spans="1:6" x14ac:dyDescent="0.25">
      <c r="A105576">
        <v>108130</v>
      </c>
      <c r="B105576" s="2">
        <v>44342.907333333336</v>
      </c>
      <c r="C105576">
        <v>339386</v>
      </c>
      <c r="D105576">
        <v>312954</v>
      </c>
      <c r="E105576" s="48">
        <f t="shared" si="1649"/>
        <v>0.90694444444444444</v>
      </c>
      <c r="F105576" t="str">
        <f>TEXT(Таблица19[[#This Row],[время просмотра (UTC)]],"ДДД")</f>
        <v>Ср</v>
      </c>
    </row>
    <row r="105577" spans="1:6" x14ac:dyDescent="0.25">
      <c r="A105577">
        <v>108125</v>
      </c>
      <c r="B105577" s="2">
        <v>44342.906741100327</v>
      </c>
      <c r="C105577">
        <v>256182</v>
      </c>
      <c r="D105577">
        <v>122902</v>
      </c>
      <c r="E105577" s="48">
        <f t="shared" si="1649"/>
        <v>0.90625</v>
      </c>
      <c r="F105577" t="str">
        <f>TEXT(Таблица19[[#This Row],[время просмотра (UTC)]],"ДДД")</f>
        <v>Ср</v>
      </c>
    </row>
    <row r="105578" spans="1:6" x14ac:dyDescent="0.25">
      <c r="A105578">
        <v>108121</v>
      </c>
      <c r="B105578" s="2">
        <v>44342.906336569577</v>
      </c>
      <c r="C105578">
        <v>61236</v>
      </c>
      <c r="D105578">
        <v>411922</v>
      </c>
      <c r="E105578" s="48">
        <f t="shared" si="1649"/>
        <v>0.90625</v>
      </c>
      <c r="F105578" t="str">
        <f>TEXT(Таблица19[[#This Row],[время просмотра (UTC)]],"ДДД")</f>
        <v>Ср</v>
      </c>
    </row>
    <row r="105579" spans="1:6" x14ac:dyDescent="0.25">
      <c r="A105579">
        <v>108120</v>
      </c>
      <c r="B105579" s="2">
        <v>44342.905932038841</v>
      </c>
      <c r="C105579">
        <v>149647</v>
      </c>
      <c r="D105579">
        <v>429494</v>
      </c>
      <c r="E105579" s="48">
        <f t="shared" si="1649"/>
        <v>0.90555555555555556</v>
      </c>
      <c r="F105579" t="str">
        <f>TEXT(Таблица19[[#This Row],[время просмотра (UTC)]],"ДДД")</f>
        <v>Ср</v>
      </c>
    </row>
    <row r="105580" spans="1:6" x14ac:dyDescent="0.25">
      <c r="A105580">
        <v>108115</v>
      </c>
      <c r="B105580" s="2">
        <v>44342.90552750809</v>
      </c>
      <c r="C105580">
        <v>323508</v>
      </c>
      <c r="D105580">
        <v>258251</v>
      </c>
      <c r="E105580" s="48">
        <f t="shared" si="1649"/>
        <v>0.90486111111111101</v>
      </c>
      <c r="F105580" t="str">
        <f>TEXT(Таблица19[[#This Row],[время просмотра (UTC)]],"ДДД")</f>
        <v>Ср</v>
      </c>
    </row>
    <row r="105581" spans="1:6" x14ac:dyDescent="0.25">
      <c r="A105581">
        <v>108111</v>
      </c>
      <c r="B105581" s="2">
        <v>44342.905122977347</v>
      </c>
      <c r="C105581">
        <v>216493</v>
      </c>
      <c r="D105581">
        <v>81554</v>
      </c>
      <c r="E105581" s="48">
        <f t="shared" si="1649"/>
        <v>0.90486111111111101</v>
      </c>
      <c r="F105581" t="str">
        <f>TEXT(Таблица19[[#This Row],[время просмотра (UTC)]],"ДДД")</f>
        <v>Ср</v>
      </c>
    </row>
    <row r="105582" spans="1:6" x14ac:dyDescent="0.25">
      <c r="A105582">
        <v>108107</v>
      </c>
      <c r="B105582" s="2">
        <v>44342.899055016176</v>
      </c>
      <c r="C105582">
        <v>4076</v>
      </c>
      <c r="D105582">
        <v>21760</v>
      </c>
      <c r="E105582" s="48">
        <f t="shared" si="1649"/>
        <v>0.89861111111111114</v>
      </c>
      <c r="F105582" t="str">
        <f>TEXT(Таблица19[[#This Row],[время просмотра (UTC)]],"ДДД")</f>
        <v>Ср</v>
      </c>
    </row>
    <row r="105583" spans="1:6" x14ac:dyDescent="0.25">
      <c r="A105583">
        <v>108104</v>
      </c>
      <c r="B105583" s="2">
        <v>44342.89865048544</v>
      </c>
      <c r="C105583">
        <v>311841</v>
      </c>
      <c r="D105583">
        <v>304128</v>
      </c>
      <c r="E105583" s="48">
        <f t="shared" si="1649"/>
        <v>0.89861111111111114</v>
      </c>
      <c r="F105583" t="str">
        <f>TEXT(Таблица19[[#This Row],[время просмотра (UTC)]],"ДДД")</f>
        <v>Ср</v>
      </c>
    </row>
    <row r="105584" spans="1:6" x14ac:dyDescent="0.25">
      <c r="A105584">
        <v>108099</v>
      </c>
      <c r="B105584" s="2">
        <v>44342.89865048544</v>
      </c>
      <c r="C105584">
        <v>309061</v>
      </c>
      <c r="D105584">
        <v>411922</v>
      </c>
      <c r="E105584" s="48">
        <f t="shared" si="1649"/>
        <v>0.89861111111111114</v>
      </c>
      <c r="F105584" t="str">
        <f>TEXT(Таблица19[[#This Row],[время просмотра (UTC)]],"ДДД")</f>
        <v>Ср</v>
      </c>
    </row>
    <row r="105585" spans="1:6" x14ac:dyDescent="0.25">
      <c r="A105585">
        <v>108098</v>
      </c>
      <c r="B105585" s="2">
        <v>44342.89824595469</v>
      </c>
      <c r="C105585">
        <v>261967</v>
      </c>
      <c r="D105585">
        <v>62570</v>
      </c>
      <c r="E105585" s="48">
        <f t="shared" si="1649"/>
        <v>0.8979166666666667</v>
      </c>
      <c r="F105585" t="str">
        <f>TEXT(Таблица19[[#This Row],[время просмотра (UTC)]],"ДДД")</f>
        <v>Ср</v>
      </c>
    </row>
    <row r="105586" spans="1:6" x14ac:dyDescent="0.25">
      <c r="A105586">
        <v>108096</v>
      </c>
      <c r="B105586" s="2">
        <v>44342.89824595469</v>
      </c>
      <c r="C105586">
        <v>158650</v>
      </c>
      <c r="D105586">
        <v>266896</v>
      </c>
      <c r="E105586" s="48">
        <f t="shared" si="1649"/>
        <v>0.8979166666666667</v>
      </c>
      <c r="F105586" t="str">
        <f>TEXT(Таблица19[[#This Row],[время просмотра (UTC)]],"ДДД")</f>
        <v>Ср</v>
      </c>
    </row>
    <row r="105587" spans="1:6" x14ac:dyDescent="0.25">
      <c r="A105587">
        <v>108091</v>
      </c>
      <c r="B105587" s="2">
        <v>44342.895414239487</v>
      </c>
      <c r="C105587">
        <v>239818</v>
      </c>
      <c r="D105587">
        <v>347008</v>
      </c>
      <c r="E105587" s="48">
        <f t="shared" si="1649"/>
        <v>0.89513888888888893</v>
      </c>
      <c r="F105587" t="str">
        <f>TEXT(Таблица19[[#This Row],[время просмотра (UTC)]],"ДДД")</f>
        <v>Ср</v>
      </c>
    </row>
    <row r="105588" spans="1:6" x14ac:dyDescent="0.25">
      <c r="A105588">
        <v>108088</v>
      </c>
      <c r="B105588" s="2">
        <v>44342.895414239487</v>
      </c>
      <c r="C105588">
        <v>6752</v>
      </c>
      <c r="D105588">
        <v>241927</v>
      </c>
      <c r="E105588" s="48">
        <f t="shared" si="1649"/>
        <v>0.89513888888888893</v>
      </c>
      <c r="F105588" t="str">
        <f>TEXT(Таблица19[[#This Row],[время просмотра (UTC)]],"ДДД")</f>
        <v>Ср</v>
      </c>
    </row>
    <row r="105589" spans="1:6" x14ac:dyDescent="0.25">
      <c r="A105589">
        <v>108086</v>
      </c>
      <c r="B105589" s="2">
        <v>44342.89420064725</v>
      </c>
      <c r="C105589">
        <v>253249</v>
      </c>
      <c r="D105589">
        <v>154256</v>
      </c>
      <c r="E105589" s="48">
        <f t="shared" si="1649"/>
        <v>0.89374999999999993</v>
      </c>
      <c r="F105589" t="str">
        <f>TEXT(Таблица19[[#This Row],[время просмотра (UTC)]],"ДДД")</f>
        <v>Ср</v>
      </c>
    </row>
    <row r="105590" spans="1:6" x14ac:dyDescent="0.25">
      <c r="A105590">
        <v>108082</v>
      </c>
      <c r="B105590" s="2">
        <v>44342.89420064725</v>
      </c>
      <c r="C105590">
        <v>18189</v>
      </c>
      <c r="D105590">
        <v>343491</v>
      </c>
      <c r="E105590" s="48">
        <f t="shared" si="1649"/>
        <v>0.89374999999999993</v>
      </c>
      <c r="F105590" t="str">
        <f>TEXT(Таблица19[[#This Row],[время просмотра (UTC)]],"ДДД")</f>
        <v>Ср</v>
      </c>
    </row>
    <row r="105591" spans="1:6" x14ac:dyDescent="0.25">
      <c r="A105591">
        <v>108078</v>
      </c>
      <c r="B105591" s="2">
        <v>44342.893391585763</v>
      </c>
      <c r="C105591">
        <v>340638</v>
      </c>
      <c r="D105591">
        <v>81550</v>
      </c>
      <c r="E105591" s="48">
        <f t="shared" si="1649"/>
        <v>0.8930555555555556</v>
      </c>
      <c r="F105591" t="str">
        <f>TEXT(Таблица19[[#This Row],[время просмотра (UTC)]],"ДДД")</f>
        <v>Ср</v>
      </c>
    </row>
    <row r="105592" spans="1:6" x14ac:dyDescent="0.25">
      <c r="A105592">
        <v>108075</v>
      </c>
      <c r="B105592" s="2">
        <v>44342.893391585763</v>
      </c>
      <c r="C105592">
        <v>182781</v>
      </c>
      <c r="D105592">
        <v>347393</v>
      </c>
      <c r="E105592" s="48">
        <f t="shared" si="1649"/>
        <v>0.8930555555555556</v>
      </c>
      <c r="F105592" t="str">
        <f>TEXT(Таблица19[[#This Row],[время просмотра (UTC)]],"ДДД")</f>
        <v>Ср</v>
      </c>
    </row>
    <row r="105593" spans="1:6" x14ac:dyDescent="0.25">
      <c r="A105593">
        <v>108074</v>
      </c>
      <c r="B105593" s="2">
        <v>44342.893391585763</v>
      </c>
      <c r="C105593">
        <v>52025</v>
      </c>
      <c r="D105593">
        <v>218088</v>
      </c>
      <c r="E105593" s="48">
        <f t="shared" si="1649"/>
        <v>0.8930555555555556</v>
      </c>
      <c r="F105593" t="str">
        <f>TEXT(Таблица19[[#This Row],[время просмотра (UTC)]],"ДДД")</f>
        <v>Ср</v>
      </c>
    </row>
    <row r="105594" spans="1:6" x14ac:dyDescent="0.25">
      <c r="A105594">
        <v>108072</v>
      </c>
      <c r="B105594" s="2">
        <v>44342.893391585756</v>
      </c>
      <c r="C105594">
        <v>296686</v>
      </c>
      <c r="D105594">
        <v>389689</v>
      </c>
      <c r="E105594" s="48">
        <f t="shared" si="1649"/>
        <v>0.8930555555555556</v>
      </c>
      <c r="F105594" t="str">
        <f>TEXT(Таблица19[[#This Row],[время просмотра (UTC)]],"ДДД")</f>
        <v>Ср</v>
      </c>
    </row>
    <row r="105595" spans="1:6" x14ac:dyDescent="0.25">
      <c r="A105595">
        <v>108070</v>
      </c>
      <c r="B105595" s="2">
        <v>44342.891773462783</v>
      </c>
      <c r="C105595">
        <v>124117</v>
      </c>
      <c r="D105595">
        <v>411922</v>
      </c>
      <c r="E105595" s="48">
        <f t="shared" si="1649"/>
        <v>0.89166666666666661</v>
      </c>
      <c r="F105595" t="str">
        <f>TEXT(Таблица19[[#This Row],[время просмотра (UTC)]],"ДДД")</f>
        <v>Ср</v>
      </c>
    </row>
    <row r="105596" spans="1:6" x14ac:dyDescent="0.25">
      <c r="A105596">
        <v>108067</v>
      </c>
      <c r="B105596" s="2">
        <v>44342.891333333333</v>
      </c>
      <c r="C105596">
        <v>193298</v>
      </c>
      <c r="D105596">
        <v>206501</v>
      </c>
      <c r="E105596" s="48">
        <f t="shared" si="1649"/>
        <v>0.89097222222222217</v>
      </c>
      <c r="F105596" t="str">
        <f>TEXT(Таблица19[[#This Row],[время просмотра (UTC)]],"ДДД")</f>
        <v>Ср</v>
      </c>
    </row>
    <row r="105597" spans="1:6" x14ac:dyDescent="0.25">
      <c r="A105597">
        <v>108066</v>
      </c>
      <c r="B105597" s="2">
        <v>44342.890964401289</v>
      </c>
      <c r="C105597">
        <v>143505</v>
      </c>
      <c r="D105597">
        <v>21760</v>
      </c>
      <c r="E105597" s="48">
        <f t="shared" si="1649"/>
        <v>0.89027777777777783</v>
      </c>
      <c r="F105597" t="str">
        <f>TEXT(Таблица19[[#This Row],[время просмотра (UTC)]],"ДДД")</f>
        <v>Ср</v>
      </c>
    </row>
    <row r="105598" spans="1:6" x14ac:dyDescent="0.25">
      <c r="A105598">
        <v>108064</v>
      </c>
      <c r="B105598" s="2">
        <v>44342.890559870553</v>
      </c>
      <c r="C105598">
        <v>179812</v>
      </c>
      <c r="D105598">
        <v>344487</v>
      </c>
      <c r="E105598" s="48">
        <f t="shared" si="1649"/>
        <v>0.89027777777777783</v>
      </c>
      <c r="F105598" t="str">
        <f>TEXT(Таблица19[[#This Row],[время просмотра (UTC)]],"ДДД")</f>
        <v>Ср</v>
      </c>
    </row>
    <row r="105599" spans="1:6" x14ac:dyDescent="0.25">
      <c r="A105599">
        <v>108060</v>
      </c>
      <c r="B105599" s="2">
        <v>44342.888941747573</v>
      </c>
      <c r="C105599">
        <v>89601</v>
      </c>
      <c r="D105599">
        <v>347393</v>
      </c>
      <c r="E105599" s="48">
        <f t="shared" si="1649"/>
        <v>0.88888888888888884</v>
      </c>
      <c r="F105599" t="str">
        <f>TEXT(Таблица19[[#This Row],[время просмотра (UTC)]],"ДДД")</f>
        <v>Ср</v>
      </c>
    </row>
    <row r="105600" spans="1:6" x14ac:dyDescent="0.25">
      <c r="A105600">
        <v>108058</v>
      </c>
      <c r="B105600" s="2">
        <v>44342.888941747573</v>
      </c>
      <c r="C105600">
        <v>39933</v>
      </c>
      <c r="D105600">
        <v>12039</v>
      </c>
      <c r="E105600" s="48">
        <f t="shared" si="1649"/>
        <v>0.88888888888888884</v>
      </c>
      <c r="F105600" t="str">
        <f>TEXT(Таблица19[[#This Row],[время просмотра (UTC)]],"ДДД")</f>
        <v>Ср</v>
      </c>
    </row>
    <row r="105601" spans="1:6" x14ac:dyDescent="0.25">
      <c r="A105601">
        <v>108057</v>
      </c>
      <c r="B105601" s="2">
        <v>44342.885300970876</v>
      </c>
      <c r="C105601">
        <v>14660</v>
      </c>
      <c r="D105601">
        <v>220611</v>
      </c>
      <c r="E105601" s="48">
        <f t="shared" si="1649"/>
        <v>0.8847222222222223</v>
      </c>
      <c r="F105601" t="str">
        <f>TEXT(Таблица19[[#This Row],[время просмотра (UTC)]],"ДДД")</f>
        <v>Ср</v>
      </c>
    </row>
    <row r="105602" spans="1:6" x14ac:dyDescent="0.25">
      <c r="A105602">
        <v>108052</v>
      </c>
      <c r="B105602" s="2">
        <v>44342.885000000002</v>
      </c>
      <c r="C105602">
        <v>22109</v>
      </c>
      <c r="D105602">
        <v>411922</v>
      </c>
      <c r="E105602" s="48">
        <f t="shared" ref="E105602:E105665" si="1650">TIME(HOUR(B105602),MINUTE(B105602),SECOND(0))</f>
        <v>0.8847222222222223</v>
      </c>
      <c r="F105602" t="str">
        <f>TEXT(Таблица19[[#This Row],[время просмотра (UTC)]],"ДДД")</f>
        <v>Ср</v>
      </c>
    </row>
    <row r="105603" spans="1:6" x14ac:dyDescent="0.25">
      <c r="A105603">
        <v>108049</v>
      </c>
      <c r="B105603" s="2">
        <v>44342.884491909383</v>
      </c>
      <c r="C105603">
        <v>163874</v>
      </c>
      <c r="D105603">
        <v>250679</v>
      </c>
      <c r="E105603" s="48">
        <f t="shared" si="1650"/>
        <v>0.88402777777777775</v>
      </c>
      <c r="F105603" t="str">
        <f>TEXT(Таблица19[[#This Row],[время просмотра (UTC)]],"ДДД")</f>
        <v>Ср</v>
      </c>
    </row>
    <row r="105604" spans="1:6" x14ac:dyDescent="0.25">
      <c r="A105604">
        <v>108047</v>
      </c>
      <c r="B105604" s="2">
        <v>44342.884087378647</v>
      </c>
      <c r="C105604">
        <v>158966</v>
      </c>
      <c r="D105604">
        <v>158978</v>
      </c>
      <c r="E105604" s="48">
        <f t="shared" si="1650"/>
        <v>0.88402777777777775</v>
      </c>
      <c r="F105604" t="str">
        <f>TEXT(Таблица19[[#This Row],[время просмотра (UTC)]],"ДДД")</f>
        <v>Ср</v>
      </c>
    </row>
    <row r="105605" spans="1:6" x14ac:dyDescent="0.25">
      <c r="A105605">
        <v>108043</v>
      </c>
      <c r="B105605" s="2">
        <v>44342.883682847896</v>
      </c>
      <c r="C105605">
        <v>74979</v>
      </c>
      <c r="D105605">
        <v>411922</v>
      </c>
      <c r="E105605" s="48">
        <f t="shared" si="1650"/>
        <v>0.8833333333333333</v>
      </c>
      <c r="F105605" t="str">
        <f>TEXT(Таблица19[[#This Row],[время просмотра (UTC)]],"ДДД")</f>
        <v>Ср</v>
      </c>
    </row>
    <row r="105606" spans="1:6" x14ac:dyDescent="0.25">
      <c r="A105606">
        <v>108042</v>
      </c>
      <c r="B105606" s="2">
        <v>44342.882873786402</v>
      </c>
      <c r="C105606">
        <v>80287</v>
      </c>
      <c r="D105606">
        <v>242428</v>
      </c>
      <c r="E105606" s="48">
        <f t="shared" si="1650"/>
        <v>0.88263888888888886</v>
      </c>
      <c r="F105606" t="str">
        <f>TEXT(Таблица19[[#This Row],[время просмотра (UTC)]],"ДДД")</f>
        <v>Ср</v>
      </c>
    </row>
    <row r="105607" spans="1:6" x14ac:dyDescent="0.25">
      <c r="A105607">
        <v>108038</v>
      </c>
      <c r="B105607" s="2">
        <v>44342.882064724923</v>
      </c>
      <c r="C105607">
        <v>185201</v>
      </c>
      <c r="D105607">
        <v>246604</v>
      </c>
      <c r="E105607" s="48">
        <f t="shared" si="1650"/>
        <v>0.88194444444444453</v>
      </c>
      <c r="F105607" t="str">
        <f>TEXT(Таблица19[[#This Row],[время просмотра (UTC)]],"ДДД")</f>
        <v>Ср</v>
      </c>
    </row>
    <row r="105608" spans="1:6" x14ac:dyDescent="0.25">
      <c r="A105608">
        <v>108033</v>
      </c>
      <c r="B105608" s="2">
        <v>44342.881255663429</v>
      </c>
      <c r="C105608">
        <v>308582</v>
      </c>
      <c r="D105608">
        <v>60239</v>
      </c>
      <c r="E105608" s="48">
        <f t="shared" si="1650"/>
        <v>0.88124999999999998</v>
      </c>
      <c r="F105608" t="str">
        <f>TEXT(Таблица19[[#This Row],[время просмотра (UTC)]],"ДДД")</f>
        <v>Ср</v>
      </c>
    </row>
    <row r="105609" spans="1:6" x14ac:dyDescent="0.25">
      <c r="A105609">
        <v>108028</v>
      </c>
      <c r="B105609" s="2">
        <v>44342.879637540449</v>
      </c>
      <c r="C105609">
        <v>124457</v>
      </c>
      <c r="D105609">
        <v>347393</v>
      </c>
      <c r="E105609" s="48">
        <f t="shared" si="1650"/>
        <v>0.87916666666666676</v>
      </c>
      <c r="F105609" t="str">
        <f>TEXT(Таблица19[[#This Row],[время просмотра (UTC)]],"ДДД")</f>
        <v>Ср</v>
      </c>
    </row>
    <row r="105610" spans="1:6" x14ac:dyDescent="0.25">
      <c r="A105610">
        <v>108023</v>
      </c>
      <c r="B105610" s="2">
        <v>44342.879233009713</v>
      </c>
      <c r="C105610">
        <v>21186</v>
      </c>
      <c r="D105610">
        <v>41557</v>
      </c>
      <c r="E105610" s="48">
        <f t="shared" si="1650"/>
        <v>0.87916666666666676</v>
      </c>
      <c r="F105610" t="str">
        <f>TEXT(Таблица19[[#This Row],[время просмотра (UTC)]],"ДДД")</f>
        <v>Ср</v>
      </c>
    </row>
    <row r="105611" spans="1:6" x14ac:dyDescent="0.25">
      <c r="A105611">
        <v>108022</v>
      </c>
      <c r="B105611" s="2">
        <v>44342.878423948219</v>
      </c>
      <c r="C105611">
        <v>297780</v>
      </c>
      <c r="D105611">
        <v>59310</v>
      </c>
      <c r="E105611" s="48">
        <f t="shared" si="1650"/>
        <v>0.87777777777777777</v>
      </c>
      <c r="F105611" t="str">
        <f>TEXT(Таблица19[[#This Row],[время просмотра (UTC)]],"ДДД")</f>
        <v>Ср</v>
      </c>
    </row>
    <row r="105612" spans="1:6" x14ac:dyDescent="0.25">
      <c r="A105612">
        <v>108019</v>
      </c>
      <c r="B105612" s="2">
        <v>44342.878423948219</v>
      </c>
      <c r="C105612">
        <v>240748</v>
      </c>
      <c r="D105612">
        <v>145779</v>
      </c>
      <c r="E105612" s="48">
        <f t="shared" si="1650"/>
        <v>0.87777777777777777</v>
      </c>
      <c r="F105612" t="str">
        <f>TEXT(Таблица19[[#This Row],[время просмотра (UTC)]],"ДДД")</f>
        <v>Ср</v>
      </c>
    </row>
    <row r="105613" spans="1:6" x14ac:dyDescent="0.25">
      <c r="A105613">
        <v>108016</v>
      </c>
      <c r="B105613" s="2">
        <v>44342.87599676376</v>
      </c>
      <c r="C105613">
        <v>69368</v>
      </c>
      <c r="D105613">
        <v>470762</v>
      </c>
      <c r="E105613" s="48">
        <f t="shared" si="1650"/>
        <v>0.87569444444444444</v>
      </c>
      <c r="F105613" t="str">
        <f>TEXT(Таблица19[[#This Row],[время просмотра (UTC)]],"ДДД")</f>
        <v>Ср</v>
      </c>
    </row>
    <row r="105614" spans="1:6" x14ac:dyDescent="0.25">
      <c r="A105614">
        <v>108015</v>
      </c>
      <c r="B105614" s="2">
        <v>44342.87599676376</v>
      </c>
      <c r="C105614">
        <v>47416</v>
      </c>
      <c r="D105614">
        <v>298909</v>
      </c>
      <c r="E105614" s="48">
        <f t="shared" si="1650"/>
        <v>0.87569444444444444</v>
      </c>
      <c r="F105614" t="str">
        <f>TEXT(Таблица19[[#This Row],[время просмотра (UTC)]],"ДДД")</f>
        <v>Ср</v>
      </c>
    </row>
    <row r="105615" spans="1:6" x14ac:dyDescent="0.25">
      <c r="A105615">
        <v>108013</v>
      </c>
      <c r="B105615" s="2">
        <v>44342.873974110029</v>
      </c>
      <c r="C105615">
        <v>315202</v>
      </c>
      <c r="D105615">
        <v>439981</v>
      </c>
      <c r="E105615" s="48">
        <f t="shared" si="1650"/>
        <v>0.87361111111111101</v>
      </c>
      <c r="F105615" t="str">
        <f>TEXT(Таблица19[[#This Row],[время просмотра (UTC)]],"ДДД")</f>
        <v>Ср</v>
      </c>
    </row>
    <row r="105616" spans="1:6" x14ac:dyDescent="0.25">
      <c r="A105616">
        <v>108009</v>
      </c>
      <c r="B105616" s="2">
        <v>44342.872760517799</v>
      </c>
      <c r="C105616">
        <v>331573</v>
      </c>
      <c r="D105616">
        <v>381952</v>
      </c>
      <c r="E105616" s="48">
        <f t="shared" si="1650"/>
        <v>0.87222222222222223</v>
      </c>
      <c r="F105616" t="str">
        <f>TEXT(Таблица19[[#This Row],[время просмотра (UTC)]],"ДДД")</f>
        <v>Ср</v>
      </c>
    </row>
    <row r="105617" spans="1:6" x14ac:dyDescent="0.25">
      <c r="A105617">
        <v>108006</v>
      </c>
      <c r="B105617" s="2">
        <v>44342.872760517799</v>
      </c>
      <c r="C105617">
        <v>226620</v>
      </c>
      <c r="D105617">
        <v>43842</v>
      </c>
      <c r="E105617" s="48">
        <f t="shared" si="1650"/>
        <v>0.87222222222222223</v>
      </c>
      <c r="F105617" t="str">
        <f>TEXT(Таблица19[[#This Row],[время просмотра (UTC)]],"ДДД")</f>
        <v>Ср</v>
      </c>
    </row>
    <row r="105618" spans="1:6" x14ac:dyDescent="0.25">
      <c r="A105618">
        <v>108005</v>
      </c>
      <c r="B105618" s="2">
        <v>44342.871666666666</v>
      </c>
      <c r="C105618">
        <v>176541</v>
      </c>
      <c r="D105618">
        <v>381626</v>
      </c>
      <c r="E105618" s="48">
        <f t="shared" si="1650"/>
        <v>0.87152777777777779</v>
      </c>
      <c r="F105618" t="str">
        <f>TEXT(Таблица19[[#This Row],[время просмотра (UTC)]],"ДДД")</f>
        <v>Ср</v>
      </c>
    </row>
    <row r="105619" spans="1:6" x14ac:dyDescent="0.25">
      <c r="A105619">
        <v>108003</v>
      </c>
      <c r="B105619" s="2">
        <v>44342.871546925569</v>
      </c>
      <c r="C105619">
        <v>290829</v>
      </c>
      <c r="D105619">
        <v>392162</v>
      </c>
      <c r="E105619" s="48">
        <f t="shared" si="1650"/>
        <v>0.87152777777777779</v>
      </c>
      <c r="F105619" t="str">
        <f>TEXT(Таблица19[[#This Row],[время просмотра (UTC)]],"ДДД")</f>
        <v>Ср</v>
      </c>
    </row>
    <row r="105620" spans="1:6" x14ac:dyDescent="0.25">
      <c r="A105620">
        <v>107998</v>
      </c>
      <c r="B105620" s="2">
        <v>44342.870737864076</v>
      </c>
      <c r="C105620">
        <v>316924</v>
      </c>
      <c r="D105620">
        <v>324951</v>
      </c>
      <c r="E105620" s="48">
        <f t="shared" si="1650"/>
        <v>0.87013888888888891</v>
      </c>
      <c r="F105620" t="str">
        <f>TEXT(Таблица19[[#This Row],[время просмотра (UTC)]],"ДДД")</f>
        <v>Ср</v>
      </c>
    </row>
    <row r="105621" spans="1:6" x14ac:dyDescent="0.25">
      <c r="A105621">
        <v>107993</v>
      </c>
      <c r="B105621" s="2">
        <v>44342.870737864076</v>
      </c>
      <c r="C105621">
        <v>53693</v>
      </c>
      <c r="D105621">
        <v>5151</v>
      </c>
      <c r="E105621" s="48">
        <f t="shared" si="1650"/>
        <v>0.87013888888888891</v>
      </c>
      <c r="F105621" t="str">
        <f>TEXT(Таблица19[[#This Row],[время просмотра (UTC)]],"ДДД")</f>
        <v>Ср</v>
      </c>
    </row>
    <row r="105622" spans="1:6" x14ac:dyDescent="0.25">
      <c r="A105622">
        <v>107989</v>
      </c>
      <c r="B105622" s="2">
        <v>44342.870737864076</v>
      </c>
      <c r="C105622">
        <v>48350</v>
      </c>
      <c r="D105622">
        <v>456134</v>
      </c>
      <c r="E105622" s="48">
        <f t="shared" si="1650"/>
        <v>0.87013888888888891</v>
      </c>
      <c r="F105622" t="str">
        <f>TEXT(Таблица19[[#This Row],[время просмотра (UTC)]],"ДДД")</f>
        <v>Ср</v>
      </c>
    </row>
    <row r="105623" spans="1:6" x14ac:dyDescent="0.25">
      <c r="A105623">
        <v>107987</v>
      </c>
      <c r="B105623" s="2">
        <v>44342.869524271846</v>
      </c>
      <c r="C105623">
        <v>75056</v>
      </c>
      <c r="D105623">
        <v>76405</v>
      </c>
      <c r="E105623" s="48">
        <f t="shared" si="1650"/>
        <v>0.86944444444444446</v>
      </c>
      <c r="F105623" t="str">
        <f>TEXT(Таблица19[[#This Row],[время просмотра (UTC)]],"ДДД")</f>
        <v>Ср</v>
      </c>
    </row>
    <row r="105624" spans="1:6" x14ac:dyDescent="0.25">
      <c r="A105624">
        <v>107982</v>
      </c>
      <c r="B105624" s="2">
        <v>44342.869524271846</v>
      </c>
      <c r="C105624">
        <v>60220</v>
      </c>
      <c r="D105624">
        <v>411922</v>
      </c>
      <c r="E105624" s="48">
        <f t="shared" si="1650"/>
        <v>0.86944444444444446</v>
      </c>
      <c r="F105624" t="str">
        <f>TEXT(Таблица19[[#This Row],[время просмотра (UTC)]],"ДДД")</f>
        <v>Ср</v>
      </c>
    </row>
    <row r="105625" spans="1:6" x14ac:dyDescent="0.25">
      <c r="A105625">
        <v>107979</v>
      </c>
      <c r="B105625" s="2">
        <v>44342.869524271846</v>
      </c>
      <c r="C105625">
        <v>2918</v>
      </c>
      <c r="D105625">
        <v>401544</v>
      </c>
      <c r="E105625" s="48">
        <f t="shared" si="1650"/>
        <v>0.86944444444444446</v>
      </c>
      <c r="F105625" t="str">
        <f>TEXT(Таблица19[[#This Row],[время просмотра (UTC)]],"ДДД")</f>
        <v>Ср</v>
      </c>
    </row>
    <row r="105626" spans="1:6" x14ac:dyDescent="0.25">
      <c r="A105626">
        <v>107976</v>
      </c>
      <c r="B105626" s="2">
        <v>44342.868310679609</v>
      </c>
      <c r="C105626">
        <v>320541</v>
      </c>
      <c r="D105626">
        <v>158978</v>
      </c>
      <c r="E105626" s="48">
        <f t="shared" si="1650"/>
        <v>0.86805555555555547</v>
      </c>
      <c r="F105626" t="str">
        <f>TEXT(Таблица19[[#This Row],[время просмотра (UTC)]],"ДДД")</f>
        <v>Ср</v>
      </c>
    </row>
    <row r="105627" spans="1:6" x14ac:dyDescent="0.25">
      <c r="A105627">
        <v>107972</v>
      </c>
      <c r="B105627" s="2">
        <v>44342.867906148873</v>
      </c>
      <c r="C105627">
        <v>134665</v>
      </c>
      <c r="D105627">
        <v>240646</v>
      </c>
      <c r="E105627" s="48">
        <f t="shared" si="1650"/>
        <v>0.86736111111111114</v>
      </c>
      <c r="F105627" t="str">
        <f>TEXT(Таблица19[[#This Row],[время просмотра (UTC)]],"ДДД")</f>
        <v>Ср</v>
      </c>
    </row>
    <row r="105628" spans="1:6" x14ac:dyDescent="0.25">
      <c r="A105628">
        <v>107967</v>
      </c>
      <c r="B105628" s="2">
        <v>44342.867333333335</v>
      </c>
      <c r="C105628">
        <v>145878</v>
      </c>
      <c r="D105628">
        <v>158978</v>
      </c>
      <c r="E105628" s="48">
        <f t="shared" si="1650"/>
        <v>0.8666666666666667</v>
      </c>
      <c r="F105628" t="str">
        <f>TEXT(Таблица19[[#This Row],[время просмотра (UTC)]],"ДДД")</f>
        <v>Ср</v>
      </c>
    </row>
    <row r="105629" spans="1:6" x14ac:dyDescent="0.25">
      <c r="A105629">
        <v>107962</v>
      </c>
      <c r="B105629" s="2">
        <v>44342.867333333335</v>
      </c>
      <c r="C105629">
        <v>142952</v>
      </c>
      <c r="D105629">
        <v>285680</v>
      </c>
      <c r="E105629" s="48">
        <f t="shared" si="1650"/>
        <v>0.8666666666666667</v>
      </c>
      <c r="F105629" t="str">
        <f>TEXT(Таблица19[[#This Row],[время просмотра (UTC)]],"ДДД")</f>
        <v>Ср</v>
      </c>
    </row>
    <row r="105630" spans="1:6" x14ac:dyDescent="0.25">
      <c r="A105630">
        <v>107960</v>
      </c>
      <c r="B105630" s="2">
        <v>44342.867097087379</v>
      </c>
      <c r="C105630">
        <v>27859</v>
      </c>
      <c r="D105630">
        <v>43842</v>
      </c>
      <c r="E105630" s="48">
        <f t="shared" si="1650"/>
        <v>0.8666666666666667</v>
      </c>
      <c r="F105630" t="str">
        <f>TEXT(Таблица19[[#This Row],[время просмотра (UTC)]],"ДДД")</f>
        <v>Ср</v>
      </c>
    </row>
    <row r="105631" spans="1:6" x14ac:dyDescent="0.25">
      <c r="A105631">
        <v>107955</v>
      </c>
      <c r="B105631" s="2">
        <v>44342.866692556629</v>
      </c>
      <c r="C105631">
        <v>226432</v>
      </c>
      <c r="D105631">
        <v>88863</v>
      </c>
      <c r="E105631" s="48">
        <f t="shared" si="1650"/>
        <v>0.8666666666666667</v>
      </c>
      <c r="F105631" t="str">
        <f>TEXT(Таблица19[[#This Row],[время просмотра (UTC)]],"ДДД")</f>
        <v>Ср</v>
      </c>
    </row>
    <row r="105632" spans="1:6" x14ac:dyDescent="0.25">
      <c r="A105632">
        <v>107953</v>
      </c>
      <c r="B105632" s="2">
        <v>44342.866288025893</v>
      </c>
      <c r="C105632">
        <v>233146</v>
      </c>
      <c r="D105632">
        <v>94440</v>
      </c>
      <c r="E105632" s="48">
        <f t="shared" si="1650"/>
        <v>0.86597222222222225</v>
      </c>
      <c r="F105632" t="str">
        <f>TEXT(Таблица19[[#This Row],[время просмотра (UTC)]],"ДДД")</f>
        <v>Ср</v>
      </c>
    </row>
    <row r="105633" spans="1:6" x14ac:dyDescent="0.25">
      <c r="A105633">
        <v>107949</v>
      </c>
      <c r="B105633" s="2">
        <v>44342.866288025893</v>
      </c>
      <c r="C105633">
        <v>48484</v>
      </c>
      <c r="D105633">
        <v>470762</v>
      </c>
      <c r="E105633" s="48">
        <f t="shared" si="1650"/>
        <v>0.86597222222222225</v>
      </c>
      <c r="F105633" t="str">
        <f>TEXT(Таблица19[[#This Row],[время просмотра (UTC)]],"ДДД")</f>
        <v>Ср</v>
      </c>
    </row>
    <row r="105634" spans="1:6" x14ac:dyDescent="0.25">
      <c r="A105634">
        <v>107947</v>
      </c>
      <c r="B105634" s="2">
        <v>44342.865478964399</v>
      </c>
      <c r="C105634">
        <v>3260</v>
      </c>
      <c r="D105634">
        <v>279264</v>
      </c>
      <c r="E105634" s="48">
        <f t="shared" si="1650"/>
        <v>0.8652777777777777</v>
      </c>
      <c r="F105634" t="str">
        <f>TEXT(Таблица19[[#This Row],[время просмотра (UTC)]],"ДДД")</f>
        <v>Ср</v>
      </c>
    </row>
    <row r="105635" spans="1:6" x14ac:dyDescent="0.25">
      <c r="A105635">
        <v>107942</v>
      </c>
      <c r="B105635" s="2">
        <v>44342.864669902912</v>
      </c>
      <c r="C105635">
        <v>292130</v>
      </c>
      <c r="D105635">
        <v>394154</v>
      </c>
      <c r="E105635" s="48">
        <f t="shared" si="1650"/>
        <v>0.86458333333333337</v>
      </c>
      <c r="F105635" t="str">
        <f>TEXT(Таблица19[[#This Row],[время просмотра (UTC)]],"ДДД")</f>
        <v>Ср</v>
      </c>
    </row>
    <row r="105636" spans="1:6" x14ac:dyDescent="0.25">
      <c r="A105636">
        <v>107938</v>
      </c>
      <c r="B105636" s="2">
        <v>44342.864669902912</v>
      </c>
      <c r="C105636">
        <v>93611</v>
      </c>
      <c r="D105636">
        <v>296654</v>
      </c>
      <c r="E105636" s="48">
        <f t="shared" si="1650"/>
        <v>0.86458333333333337</v>
      </c>
      <c r="F105636" t="str">
        <f>TEXT(Таблица19[[#This Row],[время просмотра (UTC)]],"ДДД")</f>
        <v>Ср</v>
      </c>
    </row>
    <row r="105637" spans="1:6" x14ac:dyDescent="0.25">
      <c r="A105637">
        <v>107934</v>
      </c>
      <c r="B105637" s="2">
        <v>44342.864265372169</v>
      </c>
      <c r="C105637">
        <v>285393</v>
      </c>
      <c r="D105637">
        <v>381626</v>
      </c>
      <c r="E105637" s="48">
        <f t="shared" si="1650"/>
        <v>0.86388888888888893</v>
      </c>
      <c r="F105637" t="str">
        <f>TEXT(Таблица19[[#This Row],[время просмотра (UTC)]],"ДДД")</f>
        <v>Ср</v>
      </c>
    </row>
    <row r="105638" spans="1:6" x14ac:dyDescent="0.25">
      <c r="A105638">
        <v>107932</v>
      </c>
      <c r="B105638" s="2">
        <v>44342.863860841426</v>
      </c>
      <c r="C105638">
        <v>176475</v>
      </c>
      <c r="D105638">
        <v>258219</v>
      </c>
      <c r="E105638" s="48">
        <f t="shared" si="1650"/>
        <v>0.86319444444444438</v>
      </c>
      <c r="F105638" t="str">
        <f>TEXT(Таблица19[[#This Row],[время просмотра (UTC)]],"ДДД")</f>
        <v>Ср</v>
      </c>
    </row>
    <row r="105639" spans="1:6" x14ac:dyDescent="0.25">
      <c r="A105639">
        <v>107929</v>
      </c>
      <c r="B105639" s="2">
        <v>44342.863456310675</v>
      </c>
      <c r="C105639">
        <v>204686</v>
      </c>
      <c r="D105639">
        <v>143150</v>
      </c>
      <c r="E105639" s="48">
        <f t="shared" si="1650"/>
        <v>0.86319444444444438</v>
      </c>
      <c r="F105639" t="str">
        <f>TEXT(Таблица19[[#This Row],[время просмотра (UTC)]],"ДДД")</f>
        <v>Ср</v>
      </c>
    </row>
    <row r="105640" spans="1:6" x14ac:dyDescent="0.25">
      <c r="A105640">
        <v>107925</v>
      </c>
      <c r="B105640" s="2">
        <v>44342.863456310675</v>
      </c>
      <c r="C105640">
        <v>93174</v>
      </c>
      <c r="D105640">
        <v>471403</v>
      </c>
      <c r="E105640" s="48">
        <f t="shared" si="1650"/>
        <v>0.86319444444444438</v>
      </c>
      <c r="F105640" t="str">
        <f>TEXT(Таблица19[[#This Row],[время просмотра (UTC)]],"ДДД")</f>
        <v>Ср</v>
      </c>
    </row>
    <row r="105641" spans="1:6" x14ac:dyDescent="0.25">
      <c r="A105641">
        <v>107924</v>
      </c>
      <c r="B105641" s="2">
        <v>44342.862666666668</v>
      </c>
      <c r="C105641">
        <v>314955</v>
      </c>
      <c r="D105641">
        <v>19124</v>
      </c>
      <c r="E105641" s="48">
        <f t="shared" si="1650"/>
        <v>0.86249999999999993</v>
      </c>
      <c r="F105641" t="str">
        <f>TEXT(Таблица19[[#This Row],[время просмотра (UTC)]],"ДДД")</f>
        <v>Ср</v>
      </c>
    </row>
    <row r="105642" spans="1:6" x14ac:dyDescent="0.25">
      <c r="A105642">
        <v>107919</v>
      </c>
      <c r="B105642" s="2">
        <v>44342.861838187702</v>
      </c>
      <c r="C105642">
        <v>100046</v>
      </c>
      <c r="D105642">
        <v>16360</v>
      </c>
      <c r="E105642" s="48">
        <f t="shared" si="1650"/>
        <v>0.8618055555555556</v>
      </c>
      <c r="F105642" t="str">
        <f>TEXT(Таблица19[[#This Row],[время просмотра (UTC)]],"ДДД")</f>
        <v>Ср</v>
      </c>
    </row>
    <row r="105643" spans="1:6" x14ac:dyDescent="0.25">
      <c r="A105643">
        <v>107918</v>
      </c>
      <c r="B105643" s="2">
        <v>44342.861433656959</v>
      </c>
      <c r="C105643">
        <v>246593</v>
      </c>
      <c r="D105643">
        <v>147928</v>
      </c>
      <c r="E105643" s="48">
        <f t="shared" si="1650"/>
        <v>0.86111111111111116</v>
      </c>
      <c r="F105643" t="str">
        <f>TEXT(Таблица19[[#This Row],[время просмотра (UTC)]],"ДДД")</f>
        <v>Ср</v>
      </c>
    </row>
    <row r="105644" spans="1:6" x14ac:dyDescent="0.25">
      <c r="A105644">
        <v>107913</v>
      </c>
      <c r="B105644" s="2">
        <v>44342.861433656959</v>
      </c>
      <c r="C105644">
        <v>158930</v>
      </c>
      <c r="D105644">
        <v>29893</v>
      </c>
      <c r="E105644" s="48">
        <f t="shared" si="1650"/>
        <v>0.86111111111111116</v>
      </c>
      <c r="F105644" t="str">
        <f>TEXT(Таблица19[[#This Row],[время просмотра (UTC)]],"ДДД")</f>
        <v>Ср</v>
      </c>
    </row>
    <row r="105645" spans="1:6" x14ac:dyDescent="0.25">
      <c r="A105645">
        <v>107909</v>
      </c>
      <c r="B105645" s="2">
        <v>44342.859411003235</v>
      </c>
      <c r="C105645">
        <v>264450</v>
      </c>
      <c r="D105645">
        <v>125091</v>
      </c>
      <c r="E105645" s="48">
        <f t="shared" si="1650"/>
        <v>0.85902777777777783</v>
      </c>
      <c r="F105645" t="str">
        <f>TEXT(Таблица19[[#This Row],[время просмотра (UTC)]],"ДДД")</f>
        <v>Ср</v>
      </c>
    </row>
    <row r="105646" spans="1:6" x14ac:dyDescent="0.25">
      <c r="A105646">
        <v>107908</v>
      </c>
      <c r="B105646" s="2">
        <v>44342.859411003235</v>
      </c>
      <c r="C105646">
        <v>169752</v>
      </c>
      <c r="D105646">
        <v>324991</v>
      </c>
      <c r="E105646" s="48">
        <f t="shared" si="1650"/>
        <v>0.85902777777777783</v>
      </c>
      <c r="F105646" t="str">
        <f>TEXT(Таблица19[[#This Row],[время просмотра (UTC)]],"ДДД")</f>
        <v>Ср</v>
      </c>
    </row>
    <row r="105647" spans="1:6" x14ac:dyDescent="0.25">
      <c r="A105647">
        <v>107905</v>
      </c>
      <c r="B105647" s="2">
        <v>44342.858197411006</v>
      </c>
      <c r="C105647">
        <v>192752</v>
      </c>
      <c r="D105647">
        <v>380448</v>
      </c>
      <c r="E105647" s="48">
        <f t="shared" si="1650"/>
        <v>0.85763888888888884</v>
      </c>
      <c r="F105647" t="str">
        <f>TEXT(Таблица19[[#This Row],[время просмотра (UTC)]],"ДДД")</f>
        <v>Ср</v>
      </c>
    </row>
    <row r="105648" spans="1:6" x14ac:dyDescent="0.25">
      <c r="A105648">
        <v>107902</v>
      </c>
      <c r="B105648" s="2">
        <v>44342.856983818769</v>
      </c>
      <c r="C105648">
        <v>306521</v>
      </c>
      <c r="D105648">
        <v>182841</v>
      </c>
      <c r="E105648" s="48">
        <f t="shared" si="1650"/>
        <v>0.8569444444444444</v>
      </c>
      <c r="F105648" t="str">
        <f>TEXT(Таблица19[[#This Row],[время просмотра (UTC)]],"ДДД")</f>
        <v>Ср</v>
      </c>
    </row>
    <row r="105649" spans="1:6" x14ac:dyDescent="0.25">
      <c r="A105649">
        <v>107900</v>
      </c>
      <c r="B105649" s="2">
        <v>44342.856983818769</v>
      </c>
      <c r="C105649">
        <v>125458</v>
      </c>
      <c r="D105649">
        <v>443594</v>
      </c>
      <c r="E105649" s="48">
        <f t="shared" si="1650"/>
        <v>0.8569444444444444</v>
      </c>
      <c r="F105649" t="str">
        <f>TEXT(Таблица19[[#This Row],[время просмотра (UTC)]],"ДДД")</f>
        <v>Ср</v>
      </c>
    </row>
    <row r="105650" spans="1:6" x14ac:dyDescent="0.25">
      <c r="A105650">
        <v>107898</v>
      </c>
      <c r="B105650" s="2">
        <v>44342.856579288025</v>
      </c>
      <c r="C105650">
        <v>176007</v>
      </c>
      <c r="D105650">
        <v>78646</v>
      </c>
      <c r="E105650" s="48">
        <f t="shared" si="1650"/>
        <v>0.85625000000000007</v>
      </c>
      <c r="F105650" t="str">
        <f>TEXT(Таблица19[[#This Row],[время просмотра (UTC)]],"ДДД")</f>
        <v>Ср</v>
      </c>
    </row>
    <row r="105651" spans="1:6" x14ac:dyDescent="0.25">
      <c r="A105651">
        <v>107895</v>
      </c>
      <c r="B105651" s="2">
        <v>44342.856174757282</v>
      </c>
      <c r="C105651">
        <v>155271</v>
      </c>
      <c r="D105651">
        <v>359800</v>
      </c>
      <c r="E105651" s="48">
        <f t="shared" si="1650"/>
        <v>0.85555555555555562</v>
      </c>
      <c r="F105651" t="str">
        <f>TEXT(Таблица19[[#This Row],[время просмотра (UTC)]],"ДДД")</f>
        <v>Ср</v>
      </c>
    </row>
    <row r="105652" spans="1:6" x14ac:dyDescent="0.25">
      <c r="A105652">
        <v>107890</v>
      </c>
      <c r="B105652" s="2">
        <v>44342.855770226539</v>
      </c>
      <c r="C105652">
        <v>296047</v>
      </c>
      <c r="D105652">
        <v>305248</v>
      </c>
      <c r="E105652" s="48">
        <f t="shared" si="1650"/>
        <v>0.85555555555555562</v>
      </c>
      <c r="F105652" t="str">
        <f>TEXT(Таблица19[[#This Row],[время просмотра (UTC)]],"ДДД")</f>
        <v>Ср</v>
      </c>
    </row>
    <row r="105653" spans="1:6" x14ac:dyDescent="0.25">
      <c r="A105653">
        <v>107886</v>
      </c>
      <c r="B105653" s="2">
        <v>44342.854961165052</v>
      </c>
      <c r="C105653">
        <v>203916</v>
      </c>
      <c r="D105653">
        <v>472712</v>
      </c>
      <c r="E105653" s="48">
        <f t="shared" si="1650"/>
        <v>0.85486111111111107</v>
      </c>
      <c r="F105653" t="str">
        <f>TEXT(Таблица19[[#This Row],[время просмотра (UTC)]],"ДДД")</f>
        <v>Ср</v>
      </c>
    </row>
    <row r="105654" spans="1:6" x14ac:dyDescent="0.25">
      <c r="A105654">
        <v>107881</v>
      </c>
      <c r="B105654" s="2">
        <v>44342.854961165052</v>
      </c>
      <c r="C105654">
        <v>171667</v>
      </c>
      <c r="D105654">
        <v>153893</v>
      </c>
      <c r="E105654" s="48">
        <f t="shared" si="1650"/>
        <v>0.85486111111111107</v>
      </c>
      <c r="F105654" t="str">
        <f>TEXT(Таблица19[[#This Row],[время просмотра (UTC)]],"ДДД")</f>
        <v>Ср</v>
      </c>
    </row>
    <row r="105655" spans="1:6" x14ac:dyDescent="0.25">
      <c r="A105655">
        <v>107880</v>
      </c>
      <c r="B105655" s="2">
        <v>44342.853747572815</v>
      </c>
      <c r="C105655">
        <v>263267</v>
      </c>
      <c r="D105655">
        <v>389702</v>
      </c>
      <c r="E105655" s="48">
        <f t="shared" si="1650"/>
        <v>0.8534722222222223</v>
      </c>
      <c r="F105655" t="str">
        <f>TEXT(Таблица19[[#This Row],[время просмотра (UTC)]],"ДДД")</f>
        <v>Ср</v>
      </c>
    </row>
    <row r="105656" spans="1:6" x14ac:dyDescent="0.25">
      <c r="A105656">
        <v>107878</v>
      </c>
      <c r="B105656" s="2">
        <v>44342.853747572815</v>
      </c>
      <c r="C105656">
        <v>220536</v>
      </c>
      <c r="D105656">
        <v>158978</v>
      </c>
      <c r="E105656" s="48">
        <f t="shared" si="1650"/>
        <v>0.8534722222222223</v>
      </c>
      <c r="F105656" t="str">
        <f>TEXT(Таблица19[[#This Row],[время просмотра (UTC)]],"ДДД")</f>
        <v>Ср</v>
      </c>
    </row>
    <row r="105657" spans="1:6" x14ac:dyDescent="0.25">
      <c r="A105657">
        <v>107874</v>
      </c>
      <c r="B105657" s="2">
        <v>44342.853343042072</v>
      </c>
      <c r="C105657">
        <v>256226</v>
      </c>
      <c r="D105657">
        <v>268542</v>
      </c>
      <c r="E105657" s="48">
        <f t="shared" si="1650"/>
        <v>0.85277777777777775</v>
      </c>
      <c r="F105657" t="str">
        <f>TEXT(Таблица19[[#This Row],[время просмотра (UTC)]],"ДДД")</f>
        <v>Ср</v>
      </c>
    </row>
    <row r="105658" spans="1:6" x14ac:dyDescent="0.25">
      <c r="A105658">
        <v>107872</v>
      </c>
      <c r="B105658" s="2">
        <v>44342.853343042072</v>
      </c>
      <c r="C105658">
        <v>252882</v>
      </c>
      <c r="D105658">
        <v>465631</v>
      </c>
      <c r="E105658" s="48">
        <f t="shared" si="1650"/>
        <v>0.85277777777777775</v>
      </c>
      <c r="F105658" t="str">
        <f>TEXT(Таблица19[[#This Row],[время просмотра (UTC)]],"ДДД")</f>
        <v>Ср</v>
      </c>
    </row>
    <row r="105659" spans="1:6" x14ac:dyDescent="0.25">
      <c r="A105659">
        <v>107871</v>
      </c>
      <c r="B105659" s="2">
        <v>44342.852129449835</v>
      </c>
      <c r="C105659">
        <v>256041</v>
      </c>
      <c r="D105659">
        <v>411922</v>
      </c>
      <c r="E105659" s="48">
        <f t="shared" si="1650"/>
        <v>0.8520833333333333</v>
      </c>
      <c r="F105659" t="str">
        <f>TEXT(Таблица19[[#This Row],[время просмотра (UTC)]],"ДДД")</f>
        <v>Ср</v>
      </c>
    </row>
    <row r="105660" spans="1:6" x14ac:dyDescent="0.25">
      <c r="A105660">
        <v>107868</v>
      </c>
      <c r="B105660" s="2">
        <v>44342.850511326862</v>
      </c>
      <c r="C105660">
        <v>17334</v>
      </c>
      <c r="D105660">
        <v>328228</v>
      </c>
      <c r="E105660" s="48">
        <f t="shared" si="1650"/>
        <v>0.85</v>
      </c>
      <c r="F105660" t="str">
        <f>TEXT(Таблица19[[#This Row],[время просмотра (UTC)]],"ДДД")</f>
        <v>Ср</v>
      </c>
    </row>
    <row r="105661" spans="1:6" x14ac:dyDescent="0.25">
      <c r="A105661">
        <v>107865</v>
      </c>
      <c r="B105661" s="2">
        <v>44342.849702265376</v>
      </c>
      <c r="C105661">
        <v>36113</v>
      </c>
      <c r="D105661">
        <v>189296</v>
      </c>
      <c r="E105661" s="48">
        <f t="shared" si="1650"/>
        <v>0.84930555555555554</v>
      </c>
      <c r="F105661" t="str">
        <f>TEXT(Таблица19[[#This Row],[время просмотра (UTC)]],"ДДД")</f>
        <v>Ср</v>
      </c>
    </row>
    <row r="105662" spans="1:6" x14ac:dyDescent="0.25">
      <c r="A105662">
        <v>107863</v>
      </c>
      <c r="B105662" s="2">
        <v>44342.848488673138</v>
      </c>
      <c r="C105662">
        <v>315503</v>
      </c>
      <c r="D105662">
        <v>347060</v>
      </c>
      <c r="E105662" s="48">
        <f t="shared" si="1650"/>
        <v>0.84791666666666676</v>
      </c>
      <c r="F105662" t="str">
        <f>TEXT(Таблица19[[#This Row],[время просмотра (UTC)]],"ДДД")</f>
        <v>Ср</v>
      </c>
    </row>
    <row r="105663" spans="1:6" x14ac:dyDescent="0.25">
      <c r="A105663">
        <v>107860</v>
      </c>
      <c r="B105663" s="2">
        <v>44342.848084142395</v>
      </c>
      <c r="C105663">
        <v>179646</v>
      </c>
      <c r="D105663">
        <v>3876</v>
      </c>
      <c r="E105663" s="48">
        <f t="shared" si="1650"/>
        <v>0.84791666666666676</v>
      </c>
      <c r="F105663" t="str">
        <f>TEXT(Таблица19[[#This Row],[время просмотра (UTC)]],"ДДД")</f>
        <v>Ср</v>
      </c>
    </row>
    <row r="105664" spans="1:6" x14ac:dyDescent="0.25">
      <c r="A105664">
        <v>107855</v>
      </c>
      <c r="B105664" s="2">
        <v>44342.847275080901</v>
      </c>
      <c r="C105664">
        <v>91375</v>
      </c>
      <c r="D105664">
        <v>250679</v>
      </c>
      <c r="E105664" s="48">
        <f t="shared" si="1650"/>
        <v>0.84722222222222221</v>
      </c>
      <c r="F105664" t="str">
        <f>TEXT(Таблица19[[#This Row],[время просмотра (UTC)]],"ДДД")</f>
        <v>Ср</v>
      </c>
    </row>
    <row r="105665" spans="1:6" x14ac:dyDescent="0.25">
      <c r="A105665">
        <v>107850</v>
      </c>
      <c r="B105665" s="2">
        <v>44342.846061488672</v>
      </c>
      <c r="C105665">
        <v>251733</v>
      </c>
      <c r="D105665">
        <v>168465</v>
      </c>
      <c r="E105665" s="48">
        <f t="shared" si="1650"/>
        <v>0.84583333333333333</v>
      </c>
      <c r="F105665" t="str">
        <f>TEXT(Таблица19[[#This Row],[время просмотра (UTC)]],"ДДД")</f>
        <v>Ср</v>
      </c>
    </row>
    <row r="105666" spans="1:6" x14ac:dyDescent="0.25">
      <c r="A105666">
        <v>107848</v>
      </c>
      <c r="B105666" s="2">
        <v>44342.845252427185</v>
      </c>
      <c r="C105666">
        <v>240637</v>
      </c>
      <c r="D105666">
        <v>230155</v>
      </c>
      <c r="E105666" s="48">
        <f t="shared" ref="E105666:E105729" si="1651">TIME(HOUR(B105666),MINUTE(B105666),SECOND(0))</f>
        <v>0.84513888888888899</v>
      </c>
      <c r="F105666" t="str">
        <f>TEXT(Таблица19[[#This Row],[время просмотра (UTC)]],"ДДД")</f>
        <v>Ср</v>
      </c>
    </row>
    <row r="105667" spans="1:6" x14ac:dyDescent="0.25">
      <c r="A105667">
        <v>107845</v>
      </c>
      <c r="B105667" s="2">
        <v>44342.845252427185</v>
      </c>
      <c r="C105667">
        <v>179149</v>
      </c>
      <c r="D105667">
        <v>33076</v>
      </c>
      <c r="E105667" s="48">
        <f t="shared" si="1651"/>
        <v>0.84513888888888899</v>
      </c>
      <c r="F105667" t="str">
        <f>TEXT(Таблица19[[#This Row],[время просмотра (UTC)]],"ДДД")</f>
        <v>Ср</v>
      </c>
    </row>
    <row r="105668" spans="1:6" x14ac:dyDescent="0.25">
      <c r="A105668">
        <v>107840</v>
      </c>
      <c r="B105668" s="2">
        <v>44342.844847896442</v>
      </c>
      <c r="C105668">
        <v>131965</v>
      </c>
      <c r="D105668">
        <v>165114</v>
      </c>
      <c r="E105668" s="48">
        <f t="shared" si="1651"/>
        <v>0.84444444444444444</v>
      </c>
      <c r="F105668" t="str">
        <f>TEXT(Таблица19[[#This Row],[время просмотра (UTC)]],"ДДД")</f>
        <v>Ср</v>
      </c>
    </row>
    <row r="105669" spans="1:6" x14ac:dyDescent="0.25">
      <c r="A105669">
        <v>107836</v>
      </c>
      <c r="B105669" s="2">
        <v>44342.844443365699</v>
      </c>
      <c r="C105669">
        <v>49082</v>
      </c>
      <c r="D105669">
        <v>343712</v>
      </c>
      <c r="E105669" s="48">
        <f t="shared" si="1651"/>
        <v>0.84444444444444444</v>
      </c>
      <c r="F105669" t="str">
        <f>TEXT(Таблица19[[#This Row],[время просмотра (UTC)]],"ДДД")</f>
        <v>Ср</v>
      </c>
    </row>
    <row r="105670" spans="1:6" x14ac:dyDescent="0.25">
      <c r="A105670">
        <v>107831</v>
      </c>
      <c r="B105670" s="2">
        <v>44342.844038834948</v>
      </c>
      <c r="C105670">
        <v>321055</v>
      </c>
      <c r="D105670">
        <v>258219</v>
      </c>
      <c r="E105670" s="48">
        <f t="shared" si="1651"/>
        <v>0.84375</v>
      </c>
      <c r="F105670" t="str">
        <f>TEXT(Таблица19[[#This Row],[время просмотра (UTC)]],"ДДД")</f>
        <v>Ср</v>
      </c>
    </row>
    <row r="105671" spans="1:6" x14ac:dyDescent="0.25">
      <c r="A105671">
        <v>107827</v>
      </c>
      <c r="B105671" s="2">
        <v>44342.843634304212</v>
      </c>
      <c r="C105671">
        <v>141737</v>
      </c>
      <c r="D105671">
        <v>217497</v>
      </c>
      <c r="E105671" s="48">
        <f t="shared" si="1651"/>
        <v>0.84305555555555556</v>
      </c>
      <c r="F105671" t="str">
        <f>TEXT(Таблица19[[#This Row],[время просмотра (UTC)]],"ДДД")</f>
        <v>Ср</v>
      </c>
    </row>
    <row r="105672" spans="1:6" x14ac:dyDescent="0.25">
      <c r="A105672">
        <v>107822</v>
      </c>
      <c r="B105672" s="2">
        <v>44342.842420711975</v>
      </c>
      <c r="C105672">
        <v>273612</v>
      </c>
      <c r="D105672">
        <v>388561</v>
      </c>
      <c r="E105672" s="48">
        <f t="shared" si="1651"/>
        <v>0.84236111111111101</v>
      </c>
      <c r="F105672" t="str">
        <f>TEXT(Таблица19[[#This Row],[время просмотра (UTC)]],"ДДД")</f>
        <v>Ср</v>
      </c>
    </row>
    <row r="105673" spans="1:6" x14ac:dyDescent="0.25">
      <c r="A105673">
        <v>107818</v>
      </c>
      <c r="B105673" s="2">
        <v>44342.842420711975</v>
      </c>
      <c r="C105673">
        <v>202325</v>
      </c>
      <c r="D105673">
        <v>163865</v>
      </c>
      <c r="E105673" s="48">
        <f t="shared" si="1651"/>
        <v>0.84236111111111101</v>
      </c>
      <c r="F105673" t="str">
        <f>TEXT(Таблица19[[#This Row],[время просмотра (UTC)]],"ДДД")</f>
        <v>Ср</v>
      </c>
    </row>
    <row r="105674" spans="1:6" x14ac:dyDescent="0.25">
      <c r="A105674">
        <v>107815</v>
      </c>
      <c r="B105674" s="2">
        <v>44342.841207119738</v>
      </c>
      <c r="C105674">
        <v>329647</v>
      </c>
      <c r="D105674">
        <v>330333</v>
      </c>
      <c r="E105674" s="48">
        <f t="shared" si="1651"/>
        <v>0.84097222222222223</v>
      </c>
      <c r="F105674" t="str">
        <f>TEXT(Таблица19[[#This Row],[время просмотра (UTC)]],"ДДД")</f>
        <v>Ср</v>
      </c>
    </row>
    <row r="105675" spans="1:6" x14ac:dyDescent="0.25">
      <c r="A105675">
        <v>107810</v>
      </c>
      <c r="B105675" s="2">
        <v>44342.84</v>
      </c>
      <c r="C105675">
        <v>23796</v>
      </c>
      <c r="D105675">
        <v>182191</v>
      </c>
      <c r="E105675" s="48">
        <f t="shared" si="1651"/>
        <v>0.83958333333333324</v>
      </c>
      <c r="F105675" t="str">
        <f>TEXT(Таблица19[[#This Row],[время просмотра (UTC)]],"ДДД")</f>
        <v>Ср</v>
      </c>
    </row>
    <row r="105676" spans="1:6" x14ac:dyDescent="0.25">
      <c r="A105676">
        <v>107806</v>
      </c>
      <c r="B105676" s="2">
        <v>44342.839993527508</v>
      </c>
      <c r="C105676">
        <v>46768</v>
      </c>
      <c r="D105676">
        <v>347393</v>
      </c>
      <c r="E105676" s="48">
        <f t="shared" si="1651"/>
        <v>0.83958333333333324</v>
      </c>
      <c r="F105676" t="str">
        <f>TEXT(Таблица19[[#This Row],[время просмотра (UTC)]],"ДДД")</f>
        <v>Ср</v>
      </c>
    </row>
    <row r="105677" spans="1:6" x14ac:dyDescent="0.25">
      <c r="A105677">
        <v>107801</v>
      </c>
      <c r="B105677" s="2">
        <v>44342.839993527508</v>
      </c>
      <c r="C105677">
        <v>42701</v>
      </c>
      <c r="D105677">
        <v>252661</v>
      </c>
      <c r="E105677" s="48">
        <f t="shared" si="1651"/>
        <v>0.83958333333333324</v>
      </c>
      <c r="F105677" t="str">
        <f>TEXT(Таблица19[[#This Row],[время просмотра (UTC)]],"ДДД")</f>
        <v>Ср</v>
      </c>
    </row>
    <row r="105678" spans="1:6" x14ac:dyDescent="0.25">
      <c r="A105678">
        <v>107796</v>
      </c>
      <c r="B105678" s="2">
        <v>44342.839993527508</v>
      </c>
      <c r="C105678">
        <v>25022</v>
      </c>
      <c r="D105678">
        <v>75717</v>
      </c>
      <c r="E105678" s="48">
        <f t="shared" si="1651"/>
        <v>0.83958333333333324</v>
      </c>
      <c r="F105678" t="str">
        <f>TEXT(Таблица19[[#This Row],[время просмотра (UTC)]],"ДДД")</f>
        <v>Ср</v>
      </c>
    </row>
    <row r="105679" spans="1:6" x14ac:dyDescent="0.25">
      <c r="A105679">
        <v>107792</v>
      </c>
      <c r="B105679" s="2">
        <v>44342.839184466015</v>
      </c>
      <c r="C105679">
        <v>315634</v>
      </c>
      <c r="D105679">
        <v>380039</v>
      </c>
      <c r="E105679" s="48">
        <f t="shared" si="1651"/>
        <v>0.83888888888888891</v>
      </c>
      <c r="F105679" t="str">
        <f>TEXT(Таблица19[[#This Row],[время просмотра (UTC)]],"ДДД")</f>
        <v>Ср</v>
      </c>
    </row>
    <row r="105680" spans="1:6" x14ac:dyDescent="0.25">
      <c r="A105680">
        <v>107790</v>
      </c>
      <c r="B105680" s="2">
        <v>44342.838779935279</v>
      </c>
      <c r="C105680">
        <v>142888</v>
      </c>
      <c r="D105680">
        <v>440825</v>
      </c>
      <c r="E105680" s="48">
        <f t="shared" si="1651"/>
        <v>0.83819444444444446</v>
      </c>
      <c r="F105680" t="str">
        <f>TEXT(Таблица19[[#This Row],[время просмотра (UTC)]],"ДДД")</f>
        <v>Ср</v>
      </c>
    </row>
    <row r="105681" spans="1:6" x14ac:dyDescent="0.25">
      <c r="A105681">
        <v>107786</v>
      </c>
      <c r="B105681" s="2">
        <v>44342.838375404528</v>
      </c>
      <c r="C105681">
        <v>326060</v>
      </c>
      <c r="D105681">
        <v>85026</v>
      </c>
      <c r="E105681" s="48">
        <f t="shared" si="1651"/>
        <v>0.83819444444444446</v>
      </c>
      <c r="F105681" t="str">
        <f>TEXT(Таблица19[[#This Row],[время просмотра (UTC)]],"ДДД")</f>
        <v>Ср</v>
      </c>
    </row>
    <row r="105682" spans="1:6" x14ac:dyDescent="0.25">
      <c r="A105682">
        <v>107785</v>
      </c>
      <c r="B105682" s="2">
        <v>44342.838375404528</v>
      </c>
      <c r="C105682">
        <v>313886</v>
      </c>
      <c r="D105682">
        <v>228415</v>
      </c>
      <c r="E105682" s="48">
        <f t="shared" si="1651"/>
        <v>0.83819444444444446</v>
      </c>
      <c r="F105682" t="str">
        <f>TEXT(Таблица19[[#This Row],[время просмотра (UTC)]],"ДДД")</f>
        <v>Ср</v>
      </c>
    </row>
    <row r="105683" spans="1:6" x14ac:dyDescent="0.25">
      <c r="A105683">
        <v>107784</v>
      </c>
      <c r="B105683" s="2">
        <v>44342.837566343042</v>
      </c>
      <c r="C105683">
        <v>173531</v>
      </c>
      <c r="D105683">
        <v>351192</v>
      </c>
      <c r="E105683" s="48">
        <f t="shared" si="1651"/>
        <v>0.83750000000000002</v>
      </c>
      <c r="F105683" t="str">
        <f>TEXT(Таблица19[[#This Row],[время просмотра (UTC)]],"ДДД")</f>
        <v>Ср</v>
      </c>
    </row>
    <row r="105684" spans="1:6" x14ac:dyDescent="0.25">
      <c r="A105684">
        <v>107783</v>
      </c>
      <c r="B105684" s="2">
        <v>44342.836757281555</v>
      </c>
      <c r="C105684">
        <v>103686</v>
      </c>
      <c r="D105684">
        <v>411922</v>
      </c>
      <c r="E105684" s="48">
        <f t="shared" si="1651"/>
        <v>0.83611111111111114</v>
      </c>
      <c r="F105684" t="str">
        <f>TEXT(Таблица19[[#This Row],[время просмотра (UTC)]],"ДДД")</f>
        <v>Ср</v>
      </c>
    </row>
    <row r="105685" spans="1:6" x14ac:dyDescent="0.25">
      <c r="A105685">
        <v>107780</v>
      </c>
      <c r="B105685" s="2">
        <v>44342.835543689325</v>
      </c>
      <c r="C105685">
        <v>280447</v>
      </c>
      <c r="D105685">
        <v>189554</v>
      </c>
      <c r="E105685" s="48">
        <f t="shared" si="1651"/>
        <v>0.8354166666666667</v>
      </c>
      <c r="F105685" t="str">
        <f>TEXT(Таблица19[[#This Row],[время просмотра (UTC)]],"ДДД")</f>
        <v>Ср</v>
      </c>
    </row>
    <row r="105686" spans="1:6" x14ac:dyDescent="0.25">
      <c r="A105686">
        <v>107775</v>
      </c>
      <c r="B105686" s="2">
        <v>44342.835543689325</v>
      </c>
      <c r="C105686">
        <v>33333</v>
      </c>
      <c r="D105686">
        <v>399866</v>
      </c>
      <c r="E105686" s="48">
        <f t="shared" si="1651"/>
        <v>0.8354166666666667</v>
      </c>
      <c r="F105686" t="str">
        <f>TEXT(Таблица19[[#This Row],[время просмотра (UTC)]],"ДДД")</f>
        <v>Ср</v>
      </c>
    </row>
    <row r="105687" spans="1:6" x14ac:dyDescent="0.25">
      <c r="A105687">
        <v>107774</v>
      </c>
      <c r="B105687" s="2">
        <v>44342.835139158575</v>
      </c>
      <c r="C105687">
        <v>249647</v>
      </c>
      <c r="D105687">
        <v>250679</v>
      </c>
      <c r="E105687" s="48">
        <f t="shared" si="1651"/>
        <v>0.83472222222222225</v>
      </c>
      <c r="F105687" t="str">
        <f>TEXT(Таблица19[[#This Row],[время просмотра (UTC)]],"ДДД")</f>
        <v>Ср</v>
      </c>
    </row>
    <row r="105688" spans="1:6" x14ac:dyDescent="0.25">
      <c r="A105688">
        <v>107773</v>
      </c>
      <c r="B105688" s="2">
        <v>44342.834734627831</v>
      </c>
      <c r="C105688">
        <v>251329</v>
      </c>
      <c r="D105688">
        <v>411922</v>
      </c>
      <c r="E105688" s="48">
        <f t="shared" si="1651"/>
        <v>0.83472222222222225</v>
      </c>
      <c r="F105688" t="str">
        <f>TEXT(Таблица19[[#This Row],[время просмотра (UTC)]],"ДДД")</f>
        <v>Ср</v>
      </c>
    </row>
    <row r="105689" spans="1:6" x14ac:dyDescent="0.25">
      <c r="A105689">
        <v>107768</v>
      </c>
      <c r="B105689" s="2">
        <v>44342.834333333332</v>
      </c>
      <c r="C105689">
        <v>99326</v>
      </c>
      <c r="D105689">
        <v>65828</v>
      </c>
      <c r="E105689" s="48">
        <f t="shared" si="1651"/>
        <v>0.8340277777777777</v>
      </c>
      <c r="F105689" t="str">
        <f>TEXT(Таблица19[[#This Row],[время просмотра (UTC)]],"ДДД")</f>
        <v>Ср</v>
      </c>
    </row>
    <row r="105690" spans="1:6" x14ac:dyDescent="0.25">
      <c r="A105690">
        <v>107765</v>
      </c>
      <c r="B105690" s="2">
        <v>44342.833925566345</v>
      </c>
      <c r="C105690">
        <v>306416</v>
      </c>
      <c r="D105690">
        <v>411922</v>
      </c>
      <c r="E105690" s="48">
        <f t="shared" si="1651"/>
        <v>0.83333333333333337</v>
      </c>
      <c r="F105690" t="str">
        <f>TEXT(Таблица19[[#This Row],[время просмотра (UTC)]],"ДДД")</f>
        <v>Ср</v>
      </c>
    </row>
    <row r="105691" spans="1:6" x14ac:dyDescent="0.25">
      <c r="A105691">
        <v>107761</v>
      </c>
      <c r="B105691" s="2">
        <v>44342.833925566345</v>
      </c>
      <c r="C105691">
        <v>268850</v>
      </c>
      <c r="D105691">
        <v>167074</v>
      </c>
      <c r="E105691" s="48">
        <f t="shared" si="1651"/>
        <v>0.83333333333333337</v>
      </c>
      <c r="F105691" t="str">
        <f>TEXT(Таблица19[[#This Row],[время просмотра (UTC)]],"ДДД")</f>
        <v>Ср</v>
      </c>
    </row>
    <row r="105692" spans="1:6" x14ac:dyDescent="0.25">
      <c r="A105692">
        <v>107760</v>
      </c>
      <c r="B105692" s="2">
        <v>44342.833925566345</v>
      </c>
      <c r="C105692">
        <v>244691</v>
      </c>
      <c r="D105692">
        <v>227775</v>
      </c>
      <c r="E105692" s="48">
        <f t="shared" si="1651"/>
        <v>0.83333333333333337</v>
      </c>
      <c r="F105692" t="str">
        <f>TEXT(Таблица19[[#This Row],[время просмотра (UTC)]],"ДДД")</f>
        <v>Ср</v>
      </c>
    </row>
    <row r="105693" spans="1:6" x14ac:dyDescent="0.25">
      <c r="A105693">
        <v>107757</v>
      </c>
      <c r="B105693" s="2">
        <v>44342.833925566345</v>
      </c>
      <c r="C105693">
        <v>21416</v>
      </c>
      <c r="D105693">
        <v>411922</v>
      </c>
      <c r="E105693" s="48">
        <f t="shared" si="1651"/>
        <v>0.83333333333333337</v>
      </c>
      <c r="F105693" t="str">
        <f>TEXT(Таблица19[[#This Row],[время просмотра (UTC)]],"ДДД")</f>
        <v>Ср</v>
      </c>
    </row>
    <row r="105694" spans="1:6" x14ac:dyDescent="0.25">
      <c r="A105694">
        <v>107752</v>
      </c>
      <c r="B105694" s="2">
        <v>44342.833521035602</v>
      </c>
      <c r="C105694">
        <v>40658</v>
      </c>
      <c r="D105694">
        <v>121575</v>
      </c>
      <c r="E105694" s="48">
        <f t="shared" si="1651"/>
        <v>0.83333333333333337</v>
      </c>
      <c r="F105694" t="str">
        <f>TEXT(Таблица19[[#This Row],[время просмотра (UTC)]],"ДДД")</f>
        <v>Ср</v>
      </c>
    </row>
    <row r="105695" spans="1:6" x14ac:dyDescent="0.25">
      <c r="A105695">
        <v>107750</v>
      </c>
      <c r="B105695" s="2">
        <v>44342.832307443365</v>
      </c>
      <c r="C105695">
        <v>276453</v>
      </c>
      <c r="D105695">
        <v>351192</v>
      </c>
      <c r="E105695" s="48">
        <f t="shared" si="1651"/>
        <v>0.83194444444444438</v>
      </c>
      <c r="F105695" t="str">
        <f>TEXT(Таблица19[[#This Row],[время просмотра (UTC)]],"ДДД")</f>
        <v>Ср</v>
      </c>
    </row>
    <row r="105696" spans="1:6" x14ac:dyDescent="0.25">
      <c r="A105696">
        <v>107747</v>
      </c>
      <c r="B105696" s="2">
        <v>44342.832307443365</v>
      </c>
      <c r="C105696">
        <v>208517</v>
      </c>
      <c r="D105696">
        <v>367148</v>
      </c>
      <c r="E105696" s="48">
        <f t="shared" si="1651"/>
        <v>0.83194444444444438</v>
      </c>
      <c r="F105696" t="str">
        <f>TEXT(Таблица19[[#This Row],[время просмотра (UTC)]],"ДДД")</f>
        <v>Ср</v>
      </c>
    </row>
    <row r="105697" spans="1:6" x14ac:dyDescent="0.25">
      <c r="A105697">
        <v>107742</v>
      </c>
      <c r="B105697" s="2">
        <v>44342.832307443365</v>
      </c>
      <c r="C105697">
        <v>196502</v>
      </c>
      <c r="D105697">
        <v>250679</v>
      </c>
      <c r="E105697" s="48">
        <f t="shared" si="1651"/>
        <v>0.83194444444444438</v>
      </c>
      <c r="F105697" t="str">
        <f>TEXT(Таблица19[[#This Row],[время просмотра (UTC)]],"ДДД")</f>
        <v>Ср</v>
      </c>
    </row>
    <row r="105698" spans="1:6" x14ac:dyDescent="0.25">
      <c r="A105698">
        <v>107737</v>
      </c>
      <c r="B105698" s="2">
        <v>44342.829071197411</v>
      </c>
      <c r="C105698">
        <v>117139</v>
      </c>
      <c r="D105698">
        <v>88863</v>
      </c>
      <c r="E105698" s="48">
        <f t="shared" si="1651"/>
        <v>0.82847222222222217</v>
      </c>
      <c r="F105698" t="str">
        <f>TEXT(Таблица19[[#This Row],[время просмотра (UTC)]],"ДДД")</f>
        <v>Ср</v>
      </c>
    </row>
    <row r="105699" spans="1:6" x14ac:dyDescent="0.25">
      <c r="A105699">
        <v>107736</v>
      </c>
      <c r="B105699" s="2">
        <v>44342.827857605174</v>
      </c>
      <c r="C105699">
        <v>274524</v>
      </c>
      <c r="D105699">
        <v>216381</v>
      </c>
      <c r="E105699" s="48">
        <f t="shared" si="1651"/>
        <v>0.82777777777777783</v>
      </c>
      <c r="F105699" t="str">
        <f>TEXT(Таблица19[[#This Row],[время просмотра (UTC)]],"ДДД")</f>
        <v>Ср</v>
      </c>
    </row>
    <row r="105700" spans="1:6" x14ac:dyDescent="0.25">
      <c r="A105700">
        <v>107735</v>
      </c>
      <c r="B105700" s="2">
        <v>44342.826239482201</v>
      </c>
      <c r="C105700">
        <v>143917</v>
      </c>
      <c r="D105700">
        <v>179296</v>
      </c>
      <c r="E105700" s="48">
        <f t="shared" si="1651"/>
        <v>0.8256944444444444</v>
      </c>
      <c r="F105700" t="str">
        <f>TEXT(Таблица19[[#This Row],[время просмотра (UTC)]],"ДДД")</f>
        <v>Ср</v>
      </c>
    </row>
    <row r="105701" spans="1:6" x14ac:dyDescent="0.25">
      <c r="A105701">
        <v>107734</v>
      </c>
      <c r="B105701" s="2">
        <v>44342.825834951458</v>
      </c>
      <c r="C105701">
        <v>337779</v>
      </c>
      <c r="D105701">
        <v>230507</v>
      </c>
      <c r="E105701" s="48">
        <f t="shared" si="1651"/>
        <v>0.8256944444444444</v>
      </c>
      <c r="F105701" t="str">
        <f>TEXT(Таблица19[[#This Row],[время просмотра (UTC)]],"ДДД")</f>
        <v>Ср</v>
      </c>
    </row>
    <row r="105702" spans="1:6" x14ac:dyDescent="0.25">
      <c r="A105702">
        <v>107729</v>
      </c>
      <c r="B105702" s="2">
        <v>44342.825834951458</v>
      </c>
      <c r="C105702">
        <v>314242</v>
      </c>
      <c r="D105702">
        <v>347393</v>
      </c>
      <c r="E105702" s="48">
        <f t="shared" si="1651"/>
        <v>0.8256944444444444</v>
      </c>
      <c r="F105702" t="str">
        <f>TEXT(Таблица19[[#This Row],[время просмотра (UTC)]],"ДДД")</f>
        <v>Ср</v>
      </c>
    </row>
    <row r="105703" spans="1:6" x14ac:dyDescent="0.25">
      <c r="A105703">
        <v>107726</v>
      </c>
      <c r="B105703" s="2">
        <v>44342.825834951458</v>
      </c>
      <c r="C105703">
        <v>42809</v>
      </c>
      <c r="D105703">
        <v>21760</v>
      </c>
      <c r="E105703" s="48">
        <f t="shared" si="1651"/>
        <v>0.8256944444444444</v>
      </c>
      <c r="F105703" t="str">
        <f>TEXT(Таблица19[[#This Row],[время просмотра (UTC)]],"ДДД")</f>
        <v>Ср</v>
      </c>
    </row>
    <row r="105704" spans="1:6" x14ac:dyDescent="0.25">
      <c r="A105704">
        <v>107721</v>
      </c>
      <c r="B105704" s="2">
        <v>44342.825834951458</v>
      </c>
      <c r="C105704">
        <v>41712</v>
      </c>
      <c r="D105704">
        <v>217307</v>
      </c>
      <c r="E105704" s="48">
        <f t="shared" si="1651"/>
        <v>0.8256944444444444</v>
      </c>
      <c r="F105704" t="str">
        <f>TEXT(Таблица19[[#This Row],[время просмотра (UTC)]],"ДДД")</f>
        <v>Ср</v>
      </c>
    </row>
    <row r="105705" spans="1:6" x14ac:dyDescent="0.25">
      <c r="A105705">
        <v>107716</v>
      </c>
      <c r="B105705" s="2">
        <v>44342.825025889964</v>
      </c>
      <c r="C105705">
        <v>262020</v>
      </c>
      <c r="D105705">
        <v>404226</v>
      </c>
      <c r="E105705" s="48">
        <f t="shared" si="1651"/>
        <v>0.82500000000000007</v>
      </c>
      <c r="F105705" t="str">
        <f>TEXT(Таблица19[[#This Row],[время просмотра (UTC)]],"ДДД")</f>
        <v>Ср</v>
      </c>
    </row>
    <row r="105706" spans="1:6" x14ac:dyDescent="0.25">
      <c r="A105706">
        <v>107712</v>
      </c>
      <c r="B105706" s="2">
        <v>44342.824216828478</v>
      </c>
      <c r="C105706">
        <v>178286</v>
      </c>
      <c r="D105706">
        <v>250679</v>
      </c>
      <c r="E105706" s="48">
        <f t="shared" si="1651"/>
        <v>0.82361111111111107</v>
      </c>
      <c r="F105706" t="str">
        <f>TEXT(Таблица19[[#This Row],[время просмотра (UTC)]],"ДДД")</f>
        <v>Ср</v>
      </c>
    </row>
    <row r="105707" spans="1:6" x14ac:dyDescent="0.25">
      <c r="A105707">
        <v>107708</v>
      </c>
      <c r="B105707" s="2">
        <v>44342.823407766991</v>
      </c>
      <c r="C105707">
        <v>336750</v>
      </c>
      <c r="D105707">
        <v>286726</v>
      </c>
      <c r="E105707" s="48">
        <f t="shared" si="1651"/>
        <v>0.82291666666666663</v>
      </c>
      <c r="F105707" t="str">
        <f>TEXT(Таблица19[[#This Row],[время просмотра (UTC)]],"ДДД")</f>
        <v>Ср</v>
      </c>
    </row>
    <row r="105708" spans="1:6" x14ac:dyDescent="0.25">
      <c r="A105708">
        <v>107703</v>
      </c>
      <c r="B105708" s="2">
        <v>44342.823003236241</v>
      </c>
      <c r="C105708">
        <v>234786</v>
      </c>
      <c r="D105708">
        <v>351192</v>
      </c>
      <c r="E105708" s="48">
        <f t="shared" si="1651"/>
        <v>0.82291666666666663</v>
      </c>
      <c r="F105708" t="str">
        <f>TEXT(Таблица19[[#This Row],[время просмотра (UTC)]],"ДДД")</f>
        <v>Ср</v>
      </c>
    </row>
    <row r="105709" spans="1:6" x14ac:dyDescent="0.25">
      <c r="A105709">
        <v>107702</v>
      </c>
      <c r="B105709" s="2">
        <v>44342.823003236241</v>
      </c>
      <c r="C105709">
        <v>20081</v>
      </c>
      <c r="D105709">
        <v>439981</v>
      </c>
      <c r="E105709" s="48">
        <f t="shared" si="1651"/>
        <v>0.82291666666666663</v>
      </c>
      <c r="F105709" t="str">
        <f>TEXT(Таблица19[[#This Row],[время просмотра (UTC)]],"ДДД")</f>
        <v>Ср</v>
      </c>
    </row>
    <row r="105710" spans="1:6" x14ac:dyDescent="0.25">
      <c r="A105710">
        <v>107698</v>
      </c>
      <c r="B105710" s="2">
        <v>44342.821385113268</v>
      </c>
      <c r="C105710">
        <v>323645</v>
      </c>
      <c r="D105710">
        <v>439981</v>
      </c>
      <c r="E105710" s="48">
        <f t="shared" si="1651"/>
        <v>0.8208333333333333</v>
      </c>
      <c r="F105710" t="str">
        <f>TEXT(Таблица19[[#This Row],[время просмотра (UTC)]],"ДДД")</f>
        <v>Ср</v>
      </c>
    </row>
    <row r="105711" spans="1:6" x14ac:dyDescent="0.25">
      <c r="A105711">
        <v>107697</v>
      </c>
      <c r="B105711" s="2">
        <v>44342.821385113268</v>
      </c>
      <c r="C105711">
        <v>287896</v>
      </c>
      <c r="D105711">
        <v>351192</v>
      </c>
      <c r="E105711" s="48">
        <f t="shared" si="1651"/>
        <v>0.8208333333333333</v>
      </c>
      <c r="F105711" t="str">
        <f>TEXT(Таблица19[[#This Row],[время просмотра (UTC)]],"ДДД")</f>
        <v>Ср</v>
      </c>
    </row>
    <row r="105712" spans="1:6" x14ac:dyDescent="0.25">
      <c r="A105712">
        <v>107694</v>
      </c>
      <c r="B105712" s="2">
        <v>44342.821385113268</v>
      </c>
      <c r="C105712">
        <v>197744</v>
      </c>
      <c r="D105712">
        <v>185435</v>
      </c>
      <c r="E105712" s="48">
        <f t="shared" si="1651"/>
        <v>0.8208333333333333</v>
      </c>
      <c r="F105712" t="str">
        <f>TEXT(Таблица19[[#This Row],[время просмотра (UTC)]],"ДДД")</f>
        <v>Ср</v>
      </c>
    </row>
    <row r="105713" spans="1:6" x14ac:dyDescent="0.25">
      <c r="A105713">
        <v>107693</v>
      </c>
      <c r="B105713" s="2">
        <v>44342.820980582524</v>
      </c>
      <c r="C105713">
        <v>25822</v>
      </c>
      <c r="D105713">
        <v>411922</v>
      </c>
      <c r="E105713" s="48">
        <f t="shared" si="1651"/>
        <v>0.8208333333333333</v>
      </c>
      <c r="F105713" t="str">
        <f>TEXT(Таблица19[[#This Row],[время просмотра (UTC)]],"ДДД")</f>
        <v>Ср</v>
      </c>
    </row>
    <row r="105714" spans="1:6" x14ac:dyDescent="0.25">
      <c r="A105714">
        <v>107689</v>
      </c>
      <c r="B105714" s="2">
        <v>44342.820980582524</v>
      </c>
      <c r="C105714">
        <v>24183</v>
      </c>
      <c r="D105714">
        <v>25268</v>
      </c>
      <c r="E105714" s="48">
        <f t="shared" si="1651"/>
        <v>0.8208333333333333</v>
      </c>
      <c r="F105714" t="str">
        <f>TEXT(Таблица19[[#This Row],[время просмотра (UTC)]],"ДДД")</f>
        <v>Ср</v>
      </c>
    </row>
    <row r="105715" spans="1:6" x14ac:dyDescent="0.25">
      <c r="A105715">
        <v>107687</v>
      </c>
      <c r="B105715" s="2">
        <v>44342.820576051781</v>
      </c>
      <c r="C105715">
        <v>151503</v>
      </c>
      <c r="D105715">
        <v>104958</v>
      </c>
      <c r="E105715" s="48">
        <f t="shared" si="1651"/>
        <v>0.82013888888888886</v>
      </c>
      <c r="F105715" t="str">
        <f>TEXT(Таблица19[[#This Row],[время просмотра (UTC)]],"ДДД")</f>
        <v>Ср</v>
      </c>
    </row>
    <row r="105716" spans="1:6" x14ac:dyDescent="0.25">
      <c r="A105716">
        <v>107683</v>
      </c>
      <c r="B105716" s="2">
        <v>44342.820576051781</v>
      </c>
      <c r="C105716">
        <v>121608</v>
      </c>
      <c r="D105716">
        <v>230507</v>
      </c>
      <c r="E105716" s="48">
        <f t="shared" si="1651"/>
        <v>0.82013888888888886</v>
      </c>
      <c r="F105716" t="str">
        <f>TEXT(Таблица19[[#This Row],[время просмотра (UTC)]],"ДДД")</f>
        <v>Ср</v>
      </c>
    </row>
    <row r="105717" spans="1:6" x14ac:dyDescent="0.25">
      <c r="A105717">
        <v>107681</v>
      </c>
      <c r="B105717" s="2">
        <v>44342.820576051781</v>
      </c>
      <c r="C105717">
        <v>7052</v>
      </c>
      <c r="D105717">
        <v>204394</v>
      </c>
      <c r="E105717" s="48">
        <f t="shared" si="1651"/>
        <v>0.82013888888888886</v>
      </c>
      <c r="F105717" t="str">
        <f>TEXT(Таблица19[[#This Row],[время просмотра (UTC)]],"ДДД")</f>
        <v>Ср</v>
      </c>
    </row>
    <row r="105718" spans="1:6" x14ac:dyDescent="0.25">
      <c r="A105718">
        <v>107677</v>
      </c>
      <c r="B105718" s="2">
        <v>44342.818957928808</v>
      </c>
      <c r="C105718">
        <v>274380</v>
      </c>
      <c r="D105718">
        <v>219616</v>
      </c>
      <c r="E105718" s="48">
        <f t="shared" si="1651"/>
        <v>0.81874999999999998</v>
      </c>
      <c r="F105718" t="str">
        <f>TEXT(Таблица19[[#This Row],[время просмотра (UTC)]],"ДДД")</f>
        <v>Ср</v>
      </c>
    </row>
    <row r="105719" spans="1:6" x14ac:dyDescent="0.25">
      <c r="A105719">
        <v>107674</v>
      </c>
      <c r="B105719" s="2">
        <v>44342.818957928801</v>
      </c>
      <c r="C105719">
        <v>259666</v>
      </c>
      <c r="D105719">
        <v>135719</v>
      </c>
      <c r="E105719" s="48">
        <f t="shared" si="1651"/>
        <v>0.81874999999999998</v>
      </c>
      <c r="F105719" t="str">
        <f>TEXT(Таблица19[[#This Row],[время просмотра (UTC)]],"ДДД")</f>
        <v>Ср</v>
      </c>
    </row>
    <row r="105720" spans="1:6" x14ac:dyDescent="0.25">
      <c r="A105720">
        <v>107672</v>
      </c>
      <c r="B105720" s="2">
        <v>44342.818148867314</v>
      </c>
      <c r="C105720">
        <v>172378</v>
      </c>
      <c r="D105720">
        <v>465849</v>
      </c>
      <c r="E105720" s="48">
        <f t="shared" si="1651"/>
        <v>0.81805555555555554</v>
      </c>
      <c r="F105720" t="str">
        <f>TEXT(Таблица19[[#This Row],[время просмотра (UTC)]],"ДДД")</f>
        <v>Ср</v>
      </c>
    </row>
    <row r="105721" spans="1:6" x14ac:dyDescent="0.25">
      <c r="A105721">
        <v>107667</v>
      </c>
      <c r="B105721" s="2">
        <v>44342.818148867314</v>
      </c>
      <c r="C105721">
        <v>59508</v>
      </c>
      <c r="D105721">
        <v>302612</v>
      </c>
      <c r="E105721" s="48">
        <f t="shared" si="1651"/>
        <v>0.81805555555555554</v>
      </c>
      <c r="F105721" t="str">
        <f>TEXT(Таблица19[[#This Row],[время просмотра (UTC)]],"ДДД")</f>
        <v>Ср</v>
      </c>
    </row>
    <row r="105722" spans="1:6" x14ac:dyDescent="0.25">
      <c r="A105722">
        <v>107664</v>
      </c>
      <c r="B105722" s="2">
        <v>44342.816935275077</v>
      </c>
      <c r="C105722">
        <v>247601</v>
      </c>
      <c r="D105722">
        <v>109410</v>
      </c>
      <c r="E105722" s="48">
        <f t="shared" si="1651"/>
        <v>0.81666666666666676</v>
      </c>
      <c r="F105722" t="str">
        <f>TEXT(Таблица19[[#This Row],[время просмотра (UTC)]],"ДДД")</f>
        <v>Ср</v>
      </c>
    </row>
    <row r="105723" spans="1:6" x14ac:dyDescent="0.25">
      <c r="A105723">
        <v>107660</v>
      </c>
      <c r="B105723" s="2">
        <v>44342.816935275077</v>
      </c>
      <c r="C105723">
        <v>218225</v>
      </c>
      <c r="D105723">
        <v>158978</v>
      </c>
      <c r="E105723" s="48">
        <f t="shared" si="1651"/>
        <v>0.81666666666666676</v>
      </c>
      <c r="F105723" t="str">
        <f>TEXT(Таблица19[[#This Row],[время просмотра (UTC)]],"ДДД")</f>
        <v>Ср</v>
      </c>
    </row>
    <row r="105724" spans="1:6" x14ac:dyDescent="0.25">
      <c r="A105724">
        <v>107655</v>
      </c>
      <c r="B105724" s="2">
        <v>44342.816530744334</v>
      </c>
      <c r="C105724">
        <v>257829</v>
      </c>
      <c r="D105724">
        <v>433508</v>
      </c>
      <c r="E105724" s="48">
        <f t="shared" si="1651"/>
        <v>0.81597222222222221</v>
      </c>
      <c r="F105724" t="str">
        <f>TEXT(Таблица19[[#This Row],[время просмотра (UTC)]],"ДДД")</f>
        <v>Ср</v>
      </c>
    </row>
    <row r="105725" spans="1:6" x14ac:dyDescent="0.25">
      <c r="A105725">
        <v>107653</v>
      </c>
      <c r="B105725" s="2">
        <v>44342.816530744334</v>
      </c>
      <c r="C105725">
        <v>219928</v>
      </c>
      <c r="D105725">
        <v>347393</v>
      </c>
      <c r="E105725" s="48">
        <f t="shared" si="1651"/>
        <v>0.81597222222222221</v>
      </c>
      <c r="F105725" t="str">
        <f>TEXT(Таблица19[[#This Row],[время просмотра (UTC)]],"ДДД")</f>
        <v>Ср</v>
      </c>
    </row>
    <row r="105726" spans="1:6" x14ac:dyDescent="0.25">
      <c r="A105726">
        <v>107648</v>
      </c>
      <c r="B105726" s="2">
        <v>44342.816530744334</v>
      </c>
      <c r="C105726">
        <v>166663</v>
      </c>
      <c r="D105726">
        <v>242428</v>
      </c>
      <c r="E105726" s="48">
        <f t="shared" si="1651"/>
        <v>0.81597222222222221</v>
      </c>
      <c r="F105726" t="str">
        <f>TEXT(Таблица19[[#This Row],[время просмотра (UTC)]],"ДДД")</f>
        <v>Ср</v>
      </c>
    </row>
    <row r="105727" spans="1:6" x14ac:dyDescent="0.25">
      <c r="A105727">
        <v>107644</v>
      </c>
      <c r="B105727" s="2">
        <v>44342.815721682848</v>
      </c>
      <c r="C105727">
        <v>15310</v>
      </c>
      <c r="D105727">
        <v>26829</v>
      </c>
      <c r="E105727" s="48">
        <f t="shared" si="1651"/>
        <v>0.81527777777777777</v>
      </c>
      <c r="F105727" t="str">
        <f>TEXT(Таблица19[[#This Row],[время просмотра (UTC)]],"ДДД")</f>
        <v>Ср</v>
      </c>
    </row>
    <row r="105728" spans="1:6" x14ac:dyDescent="0.25">
      <c r="A105728">
        <v>107643</v>
      </c>
      <c r="B105728" s="2">
        <v>44342.811676375401</v>
      </c>
      <c r="C105728">
        <v>242719</v>
      </c>
      <c r="D105728">
        <v>179296</v>
      </c>
      <c r="E105728" s="48">
        <f t="shared" si="1651"/>
        <v>0.81111111111111101</v>
      </c>
      <c r="F105728" t="str">
        <f>TEXT(Таблица19[[#This Row],[время просмотра (UTC)]],"ДДД")</f>
        <v>Ср</v>
      </c>
    </row>
    <row r="105729" spans="1:6" x14ac:dyDescent="0.25">
      <c r="A105729">
        <v>107642</v>
      </c>
      <c r="B105729" s="2">
        <v>44342.811676375401</v>
      </c>
      <c r="C105729">
        <v>122012</v>
      </c>
      <c r="D105729">
        <v>23892</v>
      </c>
      <c r="E105729" s="48">
        <f t="shared" si="1651"/>
        <v>0.81111111111111101</v>
      </c>
      <c r="F105729" t="str">
        <f>TEXT(Таблица19[[#This Row],[время просмотра (UTC)]],"ДДД")</f>
        <v>Ср</v>
      </c>
    </row>
    <row r="105730" spans="1:6" x14ac:dyDescent="0.25">
      <c r="A105730">
        <v>107639</v>
      </c>
      <c r="B105730" s="2">
        <v>44342.811271844665</v>
      </c>
      <c r="C105730">
        <v>261281</v>
      </c>
      <c r="D105730">
        <v>428041</v>
      </c>
      <c r="E105730" s="48">
        <f t="shared" ref="E105730:E105793" si="1652">TIME(HOUR(B105730),MINUTE(B105730),SECOND(0))</f>
        <v>0.81111111111111101</v>
      </c>
      <c r="F105730" t="str">
        <f>TEXT(Таблица19[[#This Row],[время просмотра (UTC)]],"ДДД")</f>
        <v>Ср</v>
      </c>
    </row>
    <row r="105731" spans="1:6" x14ac:dyDescent="0.25">
      <c r="A105731">
        <v>107638</v>
      </c>
      <c r="B105731" s="2">
        <v>44342.811271844665</v>
      </c>
      <c r="C105731">
        <v>209751</v>
      </c>
      <c r="D105731">
        <v>86587</v>
      </c>
      <c r="E105731" s="48">
        <f t="shared" si="1652"/>
        <v>0.81111111111111101</v>
      </c>
      <c r="F105731" t="str">
        <f>TEXT(Таблица19[[#This Row],[время просмотра (UTC)]],"ДДД")</f>
        <v>Ср</v>
      </c>
    </row>
    <row r="105732" spans="1:6" x14ac:dyDescent="0.25">
      <c r="A105732">
        <v>107637</v>
      </c>
      <c r="B105732" s="2">
        <v>44342.811271844665</v>
      </c>
      <c r="C105732">
        <v>199825</v>
      </c>
      <c r="D105732">
        <v>288436</v>
      </c>
      <c r="E105732" s="48">
        <f t="shared" si="1652"/>
        <v>0.81111111111111101</v>
      </c>
      <c r="F105732" t="str">
        <f>TEXT(Таблица19[[#This Row],[время просмотра (UTC)]],"ДДД")</f>
        <v>Ср</v>
      </c>
    </row>
    <row r="105733" spans="1:6" x14ac:dyDescent="0.25">
      <c r="A105733">
        <v>107633</v>
      </c>
      <c r="B105733" s="2">
        <v>44342.810867313914</v>
      </c>
      <c r="C105733">
        <v>330745</v>
      </c>
      <c r="D105733">
        <v>351192</v>
      </c>
      <c r="E105733" s="48">
        <f t="shared" si="1652"/>
        <v>0.81041666666666667</v>
      </c>
      <c r="F105733" t="str">
        <f>TEXT(Таблица19[[#This Row],[время просмотра (UTC)]],"ДДД")</f>
        <v>Ср</v>
      </c>
    </row>
    <row r="105734" spans="1:6" x14ac:dyDescent="0.25">
      <c r="A105734">
        <v>107629</v>
      </c>
      <c r="B105734" s="2">
        <v>44342.810867313914</v>
      </c>
      <c r="C105734">
        <v>276554</v>
      </c>
      <c r="D105734">
        <v>21760</v>
      </c>
      <c r="E105734" s="48">
        <f t="shared" si="1652"/>
        <v>0.81041666666666667</v>
      </c>
      <c r="F105734" t="str">
        <f>TEXT(Таблица19[[#This Row],[время просмотра (UTC)]],"ДДД")</f>
        <v>Ср</v>
      </c>
    </row>
    <row r="105735" spans="1:6" x14ac:dyDescent="0.25">
      <c r="A105735">
        <v>107626</v>
      </c>
      <c r="B105735" s="2">
        <v>44342.810058252428</v>
      </c>
      <c r="C105735">
        <v>199457</v>
      </c>
      <c r="D105735">
        <v>411922</v>
      </c>
      <c r="E105735" s="48">
        <f t="shared" si="1652"/>
        <v>0.80972222222222223</v>
      </c>
      <c r="F105735" t="str">
        <f>TEXT(Таблица19[[#This Row],[время просмотра (UTC)]],"ДДД")</f>
        <v>Ср</v>
      </c>
    </row>
    <row r="105736" spans="1:6" x14ac:dyDescent="0.25">
      <c r="A105736">
        <v>107621</v>
      </c>
      <c r="B105736" s="2">
        <v>44342.809653721684</v>
      </c>
      <c r="C105736">
        <v>102916</v>
      </c>
      <c r="D105736">
        <v>241927</v>
      </c>
      <c r="E105736" s="48">
        <f t="shared" si="1652"/>
        <v>0.80902777777777779</v>
      </c>
      <c r="F105736" t="str">
        <f>TEXT(Таблица19[[#This Row],[время просмотра (UTC)]],"ДДД")</f>
        <v>Ср</v>
      </c>
    </row>
    <row r="105737" spans="1:6" x14ac:dyDescent="0.25">
      <c r="A105737">
        <v>107618</v>
      </c>
      <c r="B105737" s="2">
        <v>44342.809249190941</v>
      </c>
      <c r="C105737">
        <v>188413</v>
      </c>
      <c r="D105737">
        <v>244574</v>
      </c>
      <c r="E105737" s="48">
        <f t="shared" si="1652"/>
        <v>0.80902777777777779</v>
      </c>
      <c r="F105737" t="str">
        <f>TEXT(Таблица19[[#This Row],[время просмотра (UTC)]],"ДДД")</f>
        <v>Ср</v>
      </c>
    </row>
    <row r="105738" spans="1:6" x14ac:dyDescent="0.25">
      <c r="A105738">
        <v>107615</v>
      </c>
      <c r="B105738" s="2">
        <v>44342.809249190941</v>
      </c>
      <c r="C105738">
        <v>89877</v>
      </c>
      <c r="D105738">
        <v>21760</v>
      </c>
      <c r="E105738" s="48">
        <f t="shared" si="1652"/>
        <v>0.80902777777777779</v>
      </c>
      <c r="F105738" t="str">
        <f>TEXT(Таблица19[[#This Row],[время просмотра (UTC)]],"ДДД")</f>
        <v>Ср</v>
      </c>
    </row>
    <row r="105739" spans="1:6" x14ac:dyDescent="0.25">
      <c r="A105739">
        <v>107611</v>
      </c>
      <c r="B105739" s="2">
        <v>44342.808440129447</v>
      </c>
      <c r="C105739">
        <v>271045</v>
      </c>
      <c r="D105739">
        <v>297541</v>
      </c>
      <c r="E105739" s="48">
        <f t="shared" si="1652"/>
        <v>0.80833333333333324</v>
      </c>
      <c r="F105739" t="str">
        <f>TEXT(Таблица19[[#This Row],[время просмотра (UTC)]],"ДДД")</f>
        <v>Ср</v>
      </c>
    </row>
    <row r="105740" spans="1:6" x14ac:dyDescent="0.25">
      <c r="A105740">
        <v>107610</v>
      </c>
      <c r="B105740" s="2">
        <v>44342.808333333334</v>
      </c>
      <c r="C105740">
        <v>77070</v>
      </c>
      <c r="D105740">
        <v>250679</v>
      </c>
      <c r="E105740" s="48">
        <f t="shared" si="1652"/>
        <v>0.80833333333333324</v>
      </c>
      <c r="F105740" t="str">
        <f>TEXT(Таблица19[[#This Row],[время просмотра (UTC)]],"ДДД")</f>
        <v>Ср</v>
      </c>
    </row>
    <row r="105741" spans="1:6" x14ac:dyDescent="0.25">
      <c r="A105741">
        <v>107609</v>
      </c>
      <c r="B105741" s="2">
        <v>44342.808035598711</v>
      </c>
      <c r="C105741">
        <v>96122</v>
      </c>
      <c r="D105741">
        <v>158978</v>
      </c>
      <c r="E105741" s="48">
        <f t="shared" si="1652"/>
        <v>0.80763888888888891</v>
      </c>
      <c r="F105741" t="str">
        <f>TEXT(Таблица19[[#This Row],[время просмотра (UTC)]],"ДДД")</f>
        <v>Ср</v>
      </c>
    </row>
    <row r="105742" spans="1:6" x14ac:dyDescent="0.25">
      <c r="A105742">
        <v>107604</v>
      </c>
      <c r="B105742" s="2">
        <v>44342.808035598711</v>
      </c>
      <c r="C105742">
        <v>6964</v>
      </c>
      <c r="D105742">
        <v>324893</v>
      </c>
      <c r="E105742" s="48">
        <f t="shared" si="1652"/>
        <v>0.80763888888888891</v>
      </c>
      <c r="F105742" t="str">
        <f>TEXT(Таблица19[[#This Row],[время просмотра (UTC)]],"ДДД")</f>
        <v>Ср</v>
      </c>
    </row>
    <row r="105743" spans="1:6" x14ac:dyDescent="0.25">
      <c r="A105743">
        <v>107599</v>
      </c>
      <c r="B105743" s="2">
        <v>44342.807631067961</v>
      </c>
      <c r="C105743">
        <v>347986</v>
      </c>
      <c r="D105743">
        <v>458567</v>
      </c>
      <c r="E105743" s="48">
        <f t="shared" si="1652"/>
        <v>0.80694444444444446</v>
      </c>
      <c r="F105743" t="str">
        <f>TEXT(Таблица19[[#This Row],[время просмотра (UTC)]],"ДДД")</f>
        <v>Ср</v>
      </c>
    </row>
    <row r="105744" spans="1:6" x14ac:dyDescent="0.25">
      <c r="A105744">
        <v>107598</v>
      </c>
      <c r="B105744" s="2">
        <v>44342.806012944988</v>
      </c>
      <c r="C105744">
        <v>299004</v>
      </c>
      <c r="D105744">
        <v>60239</v>
      </c>
      <c r="E105744" s="48">
        <f t="shared" si="1652"/>
        <v>0.80555555555555547</v>
      </c>
      <c r="F105744" t="str">
        <f>TEXT(Таблица19[[#This Row],[время просмотра (UTC)]],"ДДД")</f>
        <v>Ср</v>
      </c>
    </row>
    <row r="105745" spans="1:6" x14ac:dyDescent="0.25">
      <c r="A105745">
        <v>107594</v>
      </c>
      <c r="B105745" s="2">
        <v>44342.80601294498</v>
      </c>
      <c r="C105745">
        <v>330952</v>
      </c>
      <c r="D105745">
        <v>217307</v>
      </c>
      <c r="E105745" s="48">
        <f t="shared" si="1652"/>
        <v>0.80555555555555547</v>
      </c>
      <c r="F105745" t="str">
        <f>TEXT(Таблица19[[#This Row],[время просмотра (UTC)]],"ДДД")</f>
        <v>Ср</v>
      </c>
    </row>
    <row r="105746" spans="1:6" x14ac:dyDescent="0.25">
      <c r="A105746">
        <v>107589</v>
      </c>
      <c r="B105746" s="2">
        <v>44342.805203883494</v>
      </c>
      <c r="C105746">
        <v>310568</v>
      </c>
      <c r="D105746">
        <v>88047</v>
      </c>
      <c r="E105746" s="48">
        <f t="shared" si="1652"/>
        <v>0.80486111111111114</v>
      </c>
      <c r="F105746" t="str">
        <f>TEXT(Таблица19[[#This Row],[время просмотра (UTC)]],"ДДД")</f>
        <v>Ср</v>
      </c>
    </row>
    <row r="105747" spans="1:6" x14ac:dyDescent="0.25">
      <c r="A105747">
        <v>107588</v>
      </c>
      <c r="B105747" s="2">
        <v>44342.805203883494</v>
      </c>
      <c r="C105747">
        <v>142872</v>
      </c>
      <c r="D105747">
        <v>80850</v>
      </c>
      <c r="E105747" s="48">
        <f t="shared" si="1652"/>
        <v>0.80486111111111114</v>
      </c>
      <c r="F105747" t="str">
        <f>TEXT(Таблица19[[#This Row],[время просмотра (UTC)]],"ДДД")</f>
        <v>Ср</v>
      </c>
    </row>
    <row r="105748" spans="1:6" x14ac:dyDescent="0.25">
      <c r="A105748">
        <v>107585</v>
      </c>
      <c r="B105748" s="2">
        <v>44342.804394822007</v>
      </c>
      <c r="C105748">
        <v>338426</v>
      </c>
      <c r="D105748">
        <v>250679</v>
      </c>
      <c r="E105748" s="48">
        <f t="shared" si="1652"/>
        <v>0.8041666666666667</v>
      </c>
      <c r="F105748" t="str">
        <f>TEXT(Таблица19[[#This Row],[время просмотра (UTC)]],"ДДД")</f>
        <v>Ср</v>
      </c>
    </row>
    <row r="105749" spans="1:6" x14ac:dyDescent="0.25">
      <c r="A105749">
        <v>107580</v>
      </c>
      <c r="B105749" s="2">
        <v>44342.804394822007</v>
      </c>
      <c r="C105749">
        <v>179918</v>
      </c>
      <c r="D105749">
        <v>297948</v>
      </c>
      <c r="E105749" s="48">
        <f t="shared" si="1652"/>
        <v>0.8041666666666667</v>
      </c>
      <c r="F105749" t="str">
        <f>TEXT(Таблица19[[#This Row],[время просмотра (UTC)]],"ДДД")</f>
        <v>Ср</v>
      </c>
    </row>
    <row r="105750" spans="1:6" x14ac:dyDescent="0.25">
      <c r="A105750">
        <v>107579</v>
      </c>
      <c r="B105750" s="2">
        <v>44342.803585760514</v>
      </c>
      <c r="C105750">
        <v>180841</v>
      </c>
      <c r="D105750">
        <v>296654</v>
      </c>
      <c r="E105750" s="48">
        <f t="shared" si="1652"/>
        <v>0.80347222222222225</v>
      </c>
      <c r="F105750" t="str">
        <f>TEXT(Таблица19[[#This Row],[время просмотра (UTC)]],"ДДД")</f>
        <v>Ср</v>
      </c>
    </row>
    <row r="105751" spans="1:6" x14ac:dyDescent="0.25">
      <c r="A105751">
        <v>107576</v>
      </c>
      <c r="B105751" s="2">
        <v>44342.803181229778</v>
      </c>
      <c r="C105751">
        <v>198120</v>
      </c>
      <c r="D105751">
        <v>473323</v>
      </c>
      <c r="E105751" s="48">
        <f t="shared" si="1652"/>
        <v>0.8027777777777777</v>
      </c>
      <c r="F105751" t="str">
        <f>TEXT(Таблица19[[#This Row],[время просмотра (UTC)]],"ДДД")</f>
        <v>Ср</v>
      </c>
    </row>
    <row r="105752" spans="1:6" x14ac:dyDescent="0.25">
      <c r="A105752">
        <v>107573</v>
      </c>
      <c r="B105752" s="2">
        <v>44342.803181229778</v>
      </c>
      <c r="C105752">
        <v>165218</v>
      </c>
      <c r="D105752">
        <v>347393</v>
      </c>
      <c r="E105752" s="48">
        <f t="shared" si="1652"/>
        <v>0.8027777777777777</v>
      </c>
      <c r="F105752" t="str">
        <f>TEXT(Таблица19[[#This Row],[время просмотра (UTC)]],"ДДД")</f>
        <v>Ср</v>
      </c>
    </row>
    <row r="105753" spans="1:6" x14ac:dyDescent="0.25">
      <c r="A105753">
        <v>107568</v>
      </c>
      <c r="B105753" s="2">
        <v>44342.802776699034</v>
      </c>
      <c r="C105753">
        <v>208537</v>
      </c>
      <c r="D105753">
        <v>230507</v>
      </c>
      <c r="E105753" s="48">
        <f t="shared" si="1652"/>
        <v>0.8027777777777777</v>
      </c>
      <c r="F105753" t="str">
        <f>TEXT(Таблица19[[#This Row],[время просмотра (UTC)]],"ДДД")</f>
        <v>Ср</v>
      </c>
    </row>
    <row r="105754" spans="1:6" x14ac:dyDescent="0.25">
      <c r="A105754">
        <v>107564</v>
      </c>
      <c r="B105754" s="2">
        <v>44342.802372168284</v>
      </c>
      <c r="C105754">
        <v>169405</v>
      </c>
      <c r="D105754">
        <v>82850</v>
      </c>
      <c r="E105754" s="48">
        <f t="shared" si="1652"/>
        <v>0.80208333333333337</v>
      </c>
      <c r="F105754" t="str">
        <f>TEXT(Таблица19[[#This Row],[время просмотра (UTC)]],"ДДД")</f>
        <v>Ср</v>
      </c>
    </row>
    <row r="105755" spans="1:6" x14ac:dyDescent="0.25">
      <c r="A105755">
        <v>107562</v>
      </c>
      <c r="B105755" s="2">
        <v>44342.802372168284</v>
      </c>
      <c r="C105755">
        <v>19550</v>
      </c>
      <c r="D105755">
        <v>378738</v>
      </c>
      <c r="E105755" s="48">
        <f t="shared" si="1652"/>
        <v>0.80208333333333337</v>
      </c>
      <c r="F105755" t="str">
        <f>TEXT(Таблица19[[#This Row],[время просмотра (UTC)]],"ДДД")</f>
        <v>Ср</v>
      </c>
    </row>
    <row r="105756" spans="1:6" x14ac:dyDescent="0.25">
      <c r="A105756">
        <v>107557</v>
      </c>
      <c r="B105756" s="2">
        <v>44342.801967637541</v>
      </c>
      <c r="C105756">
        <v>278648</v>
      </c>
      <c r="D105756">
        <v>439981</v>
      </c>
      <c r="E105756" s="48">
        <f t="shared" si="1652"/>
        <v>0.80138888888888893</v>
      </c>
      <c r="F105756" t="str">
        <f>TEXT(Таблица19[[#This Row],[время просмотра (UTC)]],"ДДД")</f>
        <v>Ср</v>
      </c>
    </row>
    <row r="105757" spans="1:6" x14ac:dyDescent="0.25">
      <c r="A105757">
        <v>107552</v>
      </c>
      <c r="B105757" s="2">
        <v>44342.801967637541</v>
      </c>
      <c r="C105757">
        <v>225554</v>
      </c>
      <c r="D105757">
        <v>111368</v>
      </c>
      <c r="E105757" s="48">
        <f t="shared" si="1652"/>
        <v>0.80138888888888893</v>
      </c>
      <c r="F105757" t="str">
        <f>TEXT(Таблица19[[#This Row],[время просмотра (UTC)]],"ДДД")</f>
        <v>Ср</v>
      </c>
    </row>
    <row r="105758" spans="1:6" x14ac:dyDescent="0.25">
      <c r="A105758">
        <v>107550</v>
      </c>
      <c r="B105758" s="2">
        <v>44342.799944983824</v>
      </c>
      <c r="C105758">
        <v>164438</v>
      </c>
      <c r="D105758">
        <v>242428</v>
      </c>
      <c r="E105758" s="48">
        <f t="shared" si="1652"/>
        <v>0.7993055555555556</v>
      </c>
      <c r="F105758" t="str">
        <f>TEXT(Таблица19[[#This Row],[время просмотра (UTC)]],"ДДД")</f>
        <v>Ср</v>
      </c>
    </row>
    <row r="105759" spans="1:6" x14ac:dyDescent="0.25">
      <c r="A105759">
        <v>107549</v>
      </c>
      <c r="B105759" s="2">
        <v>44342.799540453074</v>
      </c>
      <c r="C105759">
        <v>260155</v>
      </c>
      <c r="D105759">
        <v>230507</v>
      </c>
      <c r="E105759" s="48">
        <f t="shared" si="1652"/>
        <v>0.7993055555555556</v>
      </c>
      <c r="F105759" t="str">
        <f>TEXT(Таблица19[[#This Row],[время просмотра (UTC)]],"ДДД")</f>
        <v>Ср</v>
      </c>
    </row>
    <row r="105760" spans="1:6" x14ac:dyDescent="0.25">
      <c r="A105760">
        <v>107545</v>
      </c>
      <c r="B105760" s="2">
        <v>44342.798731391587</v>
      </c>
      <c r="C105760">
        <v>345251</v>
      </c>
      <c r="D105760">
        <v>252370</v>
      </c>
      <c r="E105760" s="48">
        <f t="shared" si="1652"/>
        <v>0.79861111111111116</v>
      </c>
      <c r="F105760" t="str">
        <f>TEXT(Таблица19[[#This Row],[время просмотра (UTC)]],"ДДД")</f>
        <v>Ср</v>
      </c>
    </row>
    <row r="105761" spans="1:6" x14ac:dyDescent="0.25">
      <c r="A105761">
        <v>107544</v>
      </c>
      <c r="B105761" s="2">
        <v>44342.797517799358</v>
      </c>
      <c r="C105761">
        <v>234386</v>
      </c>
      <c r="D105761">
        <v>38593</v>
      </c>
      <c r="E105761" s="48">
        <f t="shared" si="1652"/>
        <v>0.79722222222222217</v>
      </c>
      <c r="F105761" t="str">
        <f>TEXT(Таблица19[[#This Row],[время просмотра (UTC)]],"ДДД")</f>
        <v>Ср</v>
      </c>
    </row>
    <row r="105762" spans="1:6" x14ac:dyDescent="0.25">
      <c r="A105762">
        <v>107541</v>
      </c>
      <c r="B105762" s="2">
        <v>44342.795899676377</v>
      </c>
      <c r="C105762">
        <v>14537</v>
      </c>
      <c r="D105762">
        <v>454895</v>
      </c>
      <c r="E105762" s="48">
        <f t="shared" si="1652"/>
        <v>0.79583333333333339</v>
      </c>
      <c r="F105762" t="str">
        <f>TEXT(Таблица19[[#This Row],[время просмотра (UTC)]],"ДДД")</f>
        <v>Ср</v>
      </c>
    </row>
    <row r="105763" spans="1:6" x14ac:dyDescent="0.25">
      <c r="A105763">
        <v>107538</v>
      </c>
      <c r="B105763" s="2">
        <v>44342.795495145627</v>
      </c>
      <c r="C105763">
        <v>171641</v>
      </c>
      <c r="D105763">
        <v>178044</v>
      </c>
      <c r="E105763" s="48">
        <f t="shared" si="1652"/>
        <v>0.79513888888888884</v>
      </c>
      <c r="F105763" t="str">
        <f>TEXT(Таблица19[[#This Row],[время просмотра (UTC)]],"ДДД")</f>
        <v>Ср</v>
      </c>
    </row>
    <row r="105764" spans="1:6" x14ac:dyDescent="0.25">
      <c r="A105764">
        <v>107537</v>
      </c>
      <c r="B105764" s="2">
        <v>44342.795090614891</v>
      </c>
      <c r="C105764">
        <v>204271</v>
      </c>
      <c r="D105764">
        <v>122982</v>
      </c>
      <c r="E105764" s="48">
        <f t="shared" si="1652"/>
        <v>0.7944444444444444</v>
      </c>
      <c r="F105764" t="str">
        <f>TEXT(Таблица19[[#This Row],[время просмотра (UTC)]],"ДДД")</f>
        <v>Ср</v>
      </c>
    </row>
    <row r="105765" spans="1:6" x14ac:dyDescent="0.25">
      <c r="A105765">
        <v>107532</v>
      </c>
      <c r="B105765" s="2">
        <v>44342.795090614891</v>
      </c>
      <c r="C105765">
        <v>180388</v>
      </c>
      <c r="D105765">
        <v>91100</v>
      </c>
      <c r="E105765" s="48">
        <f t="shared" si="1652"/>
        <v>0.7944444444444444</v>
      </c>
      <c r="F105765" t="str">
        <f>TEXT(Таблица19[[#This Row],[время просмотра (UTC)]],"ДДД")</f>
        <v>Ср</v>
      </c>
    </row>
    <row r="105766" spans="1:6" x14ac:dyDescent="0.25">
      <c r="A105766">
        <v>107528</v>
      </c>
      <c r="B105766" s="2">
        <v>44342.794686084148</v>
      </c>
      <c r="C105766">
        <v>125345</v>
      </c>
      <c r="D105766">
        <v>411922</v>
      </c>
      <c r="E105766" s="48">
        <f t="shared" si="1652"/>
        <v>0.7944444444444444</v>
      </c>
      <c r="F105766" t="str">
        <f>TEXT(Таблица19[[#This Row],[время просмотра (UTC)]],"ДДД")</f>
        <v>Ср</v>
      </c>
    </row>
    <row r="105767" spans="1:6" x14ac:dyDescent="0.25">
      <c r="A105767">
        <v>107526</v>
      </c>
      <c r="B105767" s="2">
        <v>44342.794281553397</v>
      </c>
      <c r="C105767">
        <v>28076</v>
      </c>
      <c r="D105767">
        <v>21760</v>
      </c>
      <c r="E105767" s="48">
        <f t="shared" si="1652"/>
        <v>0.79375000000000007</v>
      </c>
      <c r="F105767" t="str">
        <f>TEXT(Таблица19[[#This Row],[время просмотра (UTC)]],"ДДД")</f>
        <v>Ср</v>
      </c>
    </row>
    <row r="105768" spans="1:6" x14ac:dyDescent="0.25">
      <c r="A105768">
        <v>107523</v>
      </c>
      <c r="B105768" s="2">
        <v>44342.793877022654</v>
      </c>
      <c r="C105768">
        <v>194656</v>
      </c>
      <c r="D105768">
        <v>394819</v>
      </c>
      <c r="E105768" s="48">
        <f t="shared" si="1652"/>
        <v>0.79375000000000007</v>
      </c>
      <c r="F105768" t="str">
        <f>TEXT(Таблица19[[#This Row],[время просмотра (UTC)]],"ДДД")</f>
        <v>Ср</v>
      </c>
    </row>
    <row r="105769" spans="1:6" x14ac:dyDescent="0.25">
      <c r="A105769">
        <v>107521</v>
      </c>
      <c r="B105769" s="2">
        <v>44342.793877022654</v>
      </c>
      <c r="C105769">
        <v>169526</v>
      </c>
      <c r="D105769">
        <v>102333</v>
      </c>
      <c r="E105769" s="48">
        <f t="shared" si="1652"/>
        <v>0.79375000000000007</v>
      </c>
      <c r="F105769" t="str">
        <f>TEXT(Таблица19[[#This Row],[время просмотра (UTC)]],"ДДД")</f>
        <v>Ср</v>
      </c>
    </row>
    <row r="105770" spans="1:6" x14ac:dyDescent="0.25">
      <c r="A105770">
        <v>107517</v>
      </c>
      <c r="B105770" s="2">
        <v>44342.793877022654</v>
      </c>
      <c r="C105770">
        <v>78537</v>
      </c>
      <c r="D105770">
        <v>250679</v>
      </c>
      <c r="E105770" s="48">
        <f t="shared" si="1652"/>
        <v>0.79375000000000007</v>
      </c>
      <c r="F105770" t="str">
        <f>TEXT(Таблица19[[#This Row],[время просмотра (UTC)]],"ДДД")</f>
        <v>Ср</v>
      </c>
    </row>
    <row r="105771" spans="1:6" x14ac:dyDescent="0.25">
      <c r="A105771">
        <v>107513</v>
      </c>
      <c r="B105771" s="2">
        <v>44342.793472491911</v>
      </c>
      <c r="C105771">
        <v>185503</v>
      </c>
      <c r="D105771">
        <v>250679</v>
      </c>
      <c r="E105771" s="48">
        <f t="shared" si="1652"/>
        <v>0.79305555555555562</v>
      </c>
      <c r="F105771" t="str">
        <f>TEXT(Таблица19[[#This Row],[время просмотра (UTC)]],"ДДД")</f>
        <v>Ср</v>
      </c>
    </row>
    <row r="105772" spans="1:6" x14ac:dyDescent="0.25">
      <c r="A105772">
        <v>107508</v>
      </c>
      <c r="B105772" s="2">
        <v>44342.793067961167</v>
      </c>
      <c r="C105772">
        <v>168319</v>
      </c>
      <c r="D105772">
        <v>122902</v>
      </c>
      <c r="E105772" s="48">
        <f t="shared" si="1652"/>
        <v>0.79305555555555562</v>
      </c>
      <c r="F105772" t="str">
        <f>TEXT(Таблица19[[#This Row],[время просмотра (UTC)]],"ДДД")</f>
        <v>Ср</v>
      </c>
    </row>
    <row r="105773" spans="1:6" x14ac:dyDescent="0.25">
      <c r="A105773">
        <v>107507</v>
      </c>
      <c r="B105773" s="2">
        <v>44342.79306796116</v>
      </c>
      <c r="C105773">
        <v>43755</v>
      </c>
      <c r="D105773">
        <v>449373</v>
      </c>
      <c r="E105773" s="48">
        <f t="shared" si="1652"/>
        <v>0.79305555555555562</v>
      </c>
      <c r="F105773" t="str">
        <f>TEXT(Таблица19[[#This Row],[время просмотра (UTC)]],"ДДД")</f>
        <v>Ср</v>
      </c>
    </row>
    <row r="105774" spans="1:6" x14ac:dyDescent="0.25">
      <c r="A105774">
        <v>107504</v>
      </c>
      <c r="B105774" s="2">
        <v>44342.792258899673</v>
      </c>
      <c r="C105774">
        <v>71775</v>
      </c>
      <c r="D105774">
        <v>153893</v>
      </c>
      <c r="E105774" s="48">
        <f t="shared" si="1652"/>
        <v>0.79166666666666663</v>
      </c>
      <c r="F105774" t="str">
        <f>TEXT(Таблица19[[#This Row],[время просмотра (UTC)]],"ДДД")</f>
        <v>Ср</v>
      </c>
    </row>
    <row r="105775" spans="1:6" x14ac:dyDescent="0.25">
      <c r="A105775">
        <v>107499</v>
      </c>
      <c r="B105775" s="2">
        <v>44342.791854368937</v>
      </c>
      <c r="C105775">
        <v>343566</v>
      </c>
      <c r="D105775">
        <v>182191</v>
      </c>
      <c r="E105775" s="48">
        <f t="shared" si="1652"/>
        <v>0.79166666666666663</v>
      </c>
      <c r="F105775" t="str">
        <f>TEXT(Таблица19[[#This Row],[время просмотра (UTC)]],"ДДД")</f>
        <v>Ср</v>
      </c>
    </row>
    <row r="105776" spans="1:6" x14ac:dyDescent="0.25">
      <c r="A105776">
        <v>107495</v>
      </c>
      <c r="B105776" s="2">
        <v>44342.791449838187</v>
      </c>
      <c r="C105776">
        <v>348121</v>
      </c>
      <c r="D105776">
        <v>411922</v>
      </c>
      <c r="E105776" s="48">
        <f t="shared" si="1652"/>
        <v>0.7909722222222223</v>
      </c>
      <c r="F105776" t="str">
        <f>TEXT(Таблица19[[#This Row],[время просмотра (UTC)]],"ДДД")</f>
        <v>Ср</v>
      </c>
    </row>
    <row r="105777" spans="1:6" x14ac:dyDescent="0.25">
      <c r="A105777">
        <v>107494</v>
      </c>
      <c r="B105777" s="2">
        <v>44342.791045307444</v>
      </c>
      <c r="C105777">
        <v>127448</v>
      </c>
      <c r="D105777">
        <v>411922</v>
      </c>
      <c r="E105777" s="48">
        <f t="shared" si="1652"/>
        <v>0.7909722222222223</v>
      </c>
      <c r="F105777" t="str">
        <f>TEXT(Таблица19[[#This Row],[время просмотра (UTC)]],"ДДД")</f>
        <v>Ср</v>
      </c>
    </row>
    <row r="105778" spans="1:6" x14ac:dyDescent="0.25">
      <c r="A105778">
        <v>107493</v>
      </c>
      <c r="B105778" s="2">
        <v>44342.790236245957</v>
      </c>
      <c r="C105778">
        <v>313702</v>
      </c>
      <c r="D105778">
        <v>437341</v>
      </c>
      <c r="E105778" s="48">
        <f t="shared" si="1652"/>
        <v>0.7895833333333333</v>
      </c>
      <c r="F105778" t="str">
        <f>TEXT(Таблица19[[#This Row],[время просмотра (UTC)]],"ДДД")</f>
        <v>Ср</v>
      </c>
    </row>
    <row r="105779" spans="1:6" x14ac:dyDescent="0.25">
      <c r="A105779">
        <v>107490</v>
      </c>
      <c r="B105779" s="2">
        <v>44342.790236245957</v>
      </c>
      <c r="C105779">
        <v>269482</v>
      </c>
      <c r="D105779">
        <v>153893</v>
      </c>
      <c r="E105779" s="48">
        <f t="shared" si="1652"/>
        <v>0.7895833333333333</v>
      </c>
      <c r="F105779" t="str">
        <f>TEXT(Таблица19[[#This Row],[время просмотра (UTC)]],"ДДД")</f>
        <v>Ср</v>
      </c>
    </row>
    <row r="105780" spans="1:6" x14ac:dyDescent="0.25">
      <c r="A105780">
        <v>107489</v>
      </c>
      <c r="B105780" s="2">
        <v>44342.789427184463</v>
      </c>
      <c r="C105780">
        <v>145450</v>
      </c>
      <c r="D105780">
        <v>349014</v>
      </c>
      <c r="E105780" s="48">
        <f t="shared" si="1652"/>
        <v>0.78888888888888886</v>
      </c>
      <c r="F105780" t="str">
        <f>TEXT(Таблица19[[#This Row],[время просмотра (UTC)]],"ДДД")</f>
        <v>Ср</v>
      </c>
    </row>
    <row r="105781" spans="1:6" x14ac:dyDescent="0.25">
      <c r="A105781">
        <v>107485</v>
      </c>
      <c r="B105781" s="2">
        <v>44342.78902265372</v>
      </c>
      <c r="C105781">
        <v>265873</v>
      </c>
      <c r="D105781">
        <v>119655</v>
      </c>
      <c r="E105781" s="48">
        <f t="shared" si="1652"/>
        <v>0.78888888888888886</v>
      </c>
      <c r="F105781" t="str">
        <f>TEXT(Таблица19[[#This Row],[время просмотра (UTC)]],"ДДД")</f>
        <v>Ср</v>
      </c>
    </row>
    <row r="105782" spans="1:6" x14ac:dyDescent="0.25">
      <c r="A105782">
        <v>107484</v>
      </c>
      <c r="B105782" s="2">
        <v>44342.78902265372</v>
      </c>
      <c r="C105782">
        <v>117196</v>
      </c>
      <c r="D105782">
        <v>5151</v>
      </c>
      <c r="E105782" s="48">
        <f t="shared" si="1652"/>
        <v>0.78888888888888886</v>
      </c>
      <c r="F105782" t="str">
        <f>TEXT(Таблица19[[#This Row],[время просмотра (UTC)]],"ДДД")</f>
        <v>Ср</v>
      </c>
    </row>
    <row r="105783" spans="1:6" x14ac:dyDescent="0.25">
      <c r="A105783">
        <v>107482</v>
      </c>
      <c r="B105783" s="2">
        <v>44342.788618122977</v>
      </c>
      <c r="C105783">
        <v>68297</v>
      </c>
      <c r="D105783">
        <v>411922</v>
      </c>
      <c r="E105783" s="48">
        <f t="shared" si="1652"/>
        <v>0.78819444444444453</v>
      </c>
      <c r="F105783" t="str">
        <f>TEXT(Таблица19[[#This Row],[время просмотра (UTC)]],"ДДД")</f>
        <v>Ср</v>
      </c>
    </row>
    <row r="105784" spans="1:6" x14ac:dyDescent="0.25">
      <c r="A105784">
        <v>107480</v>
      </c>
      <c r="B105784" s="2">
        <v>44342.788213592234</v>
      </c>
      <c r="C105784">
        <v>128498</v>
      </c>
      <c r="D105784">
        <v>351192</v>
      </c>
      <c r="E105784" s="48">
        <f t="shared" si="1652"/>
        <v>0.78819444444444453</v>
      </c>
      <c r="F105784" t="str">
        <f>TEXT(Таблица19[[#This Row],[время просмотра (UTC)]],"ДДД")</f>
        <v>Ср</v>
      </c>
    </row>
    <row r="105785" spans="1:6" x14ac:dyDescent="0.25">
      <c r="A105785">
        <v>107478</v>
      </c>
      <c r="B105785" s="2">
        <v>44342.78780906149</v>
      </c>
      <c r="C105785">
        <v>327605</v>
      </c>
      <c r="D105785">
        <v>88863</v>
      </c>
      <c r="E105785" s="48">
        <f t="shared" si="1652"/>
        <v>0.78749999999999998</v>
      </c>
      <c r="F105785" t="str">
        <f>TEXT(Таблица19[[#This Row],[время просмотра (UTC)]],"ДДД")</f>
        <v>Ср</v>
      </c>
    </row>
    <row r="105786" spans="1:6" x14ac:dyDescent="0.25">
      <c r="A105786">
        <v>107477</v>
      </c>
      <c r="B105786" s="2">
        <v>44342.78740453074</v>
      </c>
      <c r="C105786">
        <v>233924</v>
      </c>
      <c r="D105786">
        <v>182841</v>
      </c>
      <c r="E105786" s="48">
        <f t="shared" si="1652"/>
        <v>0.78680555555555554</v>
      </c>
      <c r="F105786" t="str">
        <f>TEXT(Таблица19[[#This Row],[время просмотра (UTC)]],"ДДД")</f>
        <v>Ср</v>
      </c>
    </row>
    <row r="105787" spans="1:6" x14ac:dyDescent="0.25">
      <c r="A105787">
        <v>107476</v>
      </c>
      <c r="B105787" s="2">
        <v>44342.787000000004</v>
      </c>
      <c r="C105787">
        <v>312405</v>
      </c>
      <c r="D105787">
        <v>282218</v>
      </c>
      <c r="E105787" s="48">
        <f t="shared" si="1652"/>
        <v>0.78680555555555554</v>
      </c>
      <c r="F105787" t="str">
        <f>TEXT(Таблица19[[#This Row],[время просмотра (UTC)]],"ДДД")</f>
        <v>Ср</v>
      </c>
    </row>
    <row r="105788" spans="1:6" x14ac:dyDescent="0.25">
      <c r="A105788">
        <v>107474</v>
      </c>
      <c r="B105788" s="2">
        <v>44342.787000000004</v>
      </c>
      <c r="C105788">
        <v>265871</v>
      </c>
      <c r="D105788">
        <v>351192</v>
      </c>
      <c r="E105788" s="48">
        <f t="shared" si="1652"/>
        <v>0.78680555555555554</v>
      </c>
      <c r="F105788" t="str">
        <f>TEXT(Таблица19[[#This Row],[время просмотра (UTC)]],"ДДД")</f>
        <v>Ср</v>
      </c>
    </row>
    <row r="105789" spans="1:6" x14ac:dyDescent="0.25">
      <c r="A105789">
        <v>107471</v>
      </c>
      <c r="B105789" s="2">
        <v>44342.787000000004</v>
      </c>
      <c r="C105789">
        <v>210464</v>
      </c>
      <c r="D105789">
        <v>230507</v>
      </c>
      <c r="E105789" s="48">
        <f t="shared" si="1652"/>
        <v>0.78680555555555554</v>
      </c>
      <c r="F105789" t="str">
        <f>TEXT(Таблица19[[#This Row],[время просмотра (UTC)]],"ДДД")</f>
        <v>Ср</v>
      </c>
    </row>
    <row r="105790" spans="1:6" x14ac:dyDescent="0.25">
      <c r="A105790">
        <v>107469</v>
      </c>
      <c r="B105790" s="2">
        <v>44342.786999999997</v>
      </c>
      <c r="C105790">
        <v>2877</v>
      </c>
      <c r="D105790">
        <v>230555</v>
      </c>
      <c r="E105790" s="48">
        <f t="shared" si="1652"/>
        <v>0.78680555555555554</v>
      </c>
      <c r="F105790" t="str">
        <f>TEXT(Таблица19[[#This Row],[время просмотра (UTC)]],"ДДД")</f>
        <v>Ср</v>
      </c>
    </row>
    <row r="105791" spans="1:6" x14ac:dyDescent="0.25">
      <c r="A105791">
        <v>107468</v>
      </c>
      <c r="B105791" s="2">
        <v>44342.786595469253</v>
      </c>
      <c r="C105791">
        <v>135558</v>
      </c>
      <c r="D105791">
        <v>250679</v>
      </c>
      <c r="E105791" s="48">
        <f t="shared" si="1652"/>
        <v>0.78611111111111109</v>
      </c>
      <c r="F105791" t="str">
        <f>TEXT(Таблица19[[#This Row],[время просмотра (UTC)]],"ДДД")</f>
        <v>Ср</v>
      </c>
    </row>
    <row r="105792" spans="1:6" x14ac:dyDescent="0.25">
      <c r="A105792">
        <v>107465</v>
      </c>
      <c r="B105792" s="2">
        <v>44342.785381877024</v>
      </c>
      <c r="C105792">
        <v>321622</v>
      </c>
      <c r="D105792">
        <v>242428</v>
      </c>
      <c r="E105792" s="48">
        <f t="shared" si="1652"/>
        <v>0.78472222222222221</v>
      </c>
      <c r="F105792" t="str">
        <f>TEXT(Таблица19[[#This Row],[время просмотра (UTC)]],"ДДД")</f>
        <v>Ср</v>
      </c>
    </row>
    <row r="105793" spans="1:6" x14ac:dyDescent="0.25">
      <c r="A105793">
        <v>107461</v>
      </c>
      <c r="B105793" s="2">
        <v>44342.785333333333</v>
      </c>
      <c r="C105793">
        <v>330846</v>
      </c>
      <c r="D105793">
        <v>448217</v>
      </c>
      <c r="E105793" s="48">
        <f t="shared" si="1652"/>
        <v>0.78472222222222221</v>
      </c>
      <c r="F105793" t="str">
        <f>TEXT(Таблица19[[#This Row],[время просмотра (UTC)]],"ДДД")</f>
        <v>Ср</v>
      </c>
    </row>
    <row r="105794" spans="1:6" x14ac:dyDescent="0.25">
      <c r="A105794">
        <v>107456</v>
      </c>
      <c r="B105794" s="2">
        <v>44342.78497734628</v>
      </c>
      <c r="C105794">
        <v>94125</v>
      </c>
      <c r="D105794">
        <v>357547</v>
      </c>
      <c r="E105794" s="48">
        <f t="shared" ref="E105794:E105857" si="1653">TIME(HOUR(B105794),MINUTE(B105794),SECOND(0))</f>
        <v>0.78472222222222221</v>
      </c>
      <c r="F105794" t="str">
        <f>TEXT(Таблица19[[#This Row],[время просмотра (UTC)]],"ДДД")</f>
        <v>Ср</v>
      </c>
    </row>
    <row r="105795" spans="1:6" x14ac:dyDescent="0.25">
      <c r="A105795">
        <v>107454</v>
      </c>
      <c r="B105795" s="2">
        <v>44342.784168284787</v>
      </c>
      <c r="C105795">
        <v>98610</v>
      </c>
      <c r="D105795">
        <v>439981</v>
      </c>
      <c r="E105795" s="48">
        <f t="shared" si="1653"/>
        <v>0.78402777777777777</v>
      </c>
      <c r="F105795" t="str">
        <f>TEXT(Таблица19[[#This Row],[время просмотра (UTC)]],"ДДД")</f>
        <v>Ср</v>
      </c>
    </row>
    <row r="105796" spans="1:6" x14ac:dyDescent="0.25">
      <c r="A105796">
        <v>107451</v>
      </c>
      <c r="B105796" s="2">
        <v>44342.783763754051</v>
      </c>
      <c r="C105796">
        <v>85548</v>
      </c>
      <c r="D105796">
        <v>396686</v>
      </c>
      <c r="E105796" s="48">
        <f t="shared" si="1653"/>
        <v>0.78333333333333333</v>
      </c>
      <c r="F105796" t="str">
        <f>TEXT(Таблица19[[#This Row],[время просмотра (UTC)]],"ДДД")</f>
        <v>Ср</v>
      </c>
    </row>
    <row r="105797" spans="1:6" x14ac:dyDescent="0.25">
      <c r="A105797">
        <v>107450</v>
      </c>
      <c r="B105797" s="2">
        <v>44342.783763754043</v>
      </c>
      <c r="C105797">
        <v>81475</v>
      </c>
      <c r="D105797">
        <v>351192</v>
      </c>
      <c r="E105797" s="48">
        <f t="shared" si="1653"/>
        <v>0.78333333333333333</v>
      </c>
      <c r="F105797" t="str">
        <f>TEXT(Таблица19[[#This Row],[время просмотра (UTC)]],"ДДД")</f>
        <v>Ср</v>
      </c>
    </row>
    <row r="105798" spans="1:6" x14ac:dyDescent="0.25">
      <c r="A105798">
        <v>107449</v>
      </c>
      <c r="B105798" s="2">
        <v>44342.7833592233</v>
      </c>
      <c r="C105798">
        <v>231166</v>
      </c>
      <c r="D105798">
        <v>411922</v>
      </c>
      <c r="E105798" s="48">
        <f t="shared" si="1653"/>
        <v>0.78333333333333333</v>
      </c>
      <c r="F105798" t="str">
        <f>TEXT(Таблица19[[#This Row],[время просмотра (UTC)]],"ДДД")</f>
        <v>Ср</v>
      </c>
    </row>
    <row r="105799" spans="1:6" x14ac:dyDescent="0.25">
      <c r="A105799">
        <v>107447</v>
      </c>
      <c r="B105799" s="2">
        <v>44342.782666666666</v>
      </c>
      <c r="C105799">
        <v>308815</v>
      </c>
      <c r="D105799">
        <v>301890</v>
      </c>
      <c r="E105799" s="48">
        <f t="shared" si="1653"/>
        <v>0.78263888888888899</v>
      </c>
      <c r="F105799" t="str">
        <f>TEXT(Таблица19[[#This Row],[время просмотра (UTC)]],"ДДД")</f>
        <v>Ср</v>
      </c>
    </row>
    <row r="105800" spans="1:6" x14ac:dyDescent="0.25">
      <c r="A105800">
        <v>107444</v>
      </c>
      <c r="B105800" s="2">
        <v>44342.78214563107</v>
      </c>
      <c r="C105800">
        <v>275159</v>
      </c>
      <c r="D105800">
        <v>404226</v>
      </c>
      <c r="E105800" s="48">
        <f t="shared" si="1653"/>
        <v>0.78194444444444444</v>
      </c>
      <c r="F105800" t="str">
        <f>TEXT(Таблица19[[#This Row],[время просмотра (UTC)]],"ДДД")</f>
        <v>Ср</v>
      </c>
    </row>
    <row r="105801" spans="1:6" x14ac:dyDescent="0.25">
      <c r="A105801">
        <v>107442</v>
      </c>
      <c r="B105801" s="2">
        <v>44342.781741100327</v>
      </c>
      <c r="C105801">
        <v>307804</v>
      </c>
      <c r="D105801">
        <v>158978</v>
      </c>
      <c r="E105801" s="48">
        <f t="shared" si="1653"/>
        <v>0.78125</v>
      </c>
      <c r="F105801" t="str">
        <f>TEXT(Таблица19[[#This Row],[время просмотра (UTC)]],"ДДД")</f>
        <v>Ср</v>
      </c>
    </row>
    <row r="105802" spans="1:6" x14ac:dyDescent="0.25">
      <c r="A105802">
        <v>107441</v>
      </c>
      <c r="B105802" s="2">
        <v>44342.781336569577</v>
      </c>
      <c r="C105802">
        <v>93508</v>
      </c>
      <c r="D105802">
        <v>411922</v>
      </c>
      <c r="E105802" s="48">
        <f t="shared" si="1653"/>
        <v>0.78125</v>
      </c>
      <c r="F105802" t="str">
        <f>TEXT(Таблица19[[#This Row],[время просмотра (UTC)]],"ДДД")</f>
        <v>Ср</v>
      </c>
    </row>
    <row r="105803" spans="1:6" x14ac:dyDescent="0.25">
      <c r="A105803">
        <v>107436</v>
      </c>
      <c r="B105803" s="2">
        <v>44342.780932038833</v>
      </c>
      <c r="C105803">
        <v>83890</v>
      </c>
      <c r="D105803">
        <v>422610</v>
      </c>
      <c r="E105803" s="48">
        <f t="shared" si="1653"/>
        <v>0.78055555555555556</v>
      </c>
      <c r="F105803" t="str">
        <f>TEXT(Таблица19[[#This Row],[время просмотра (UTC)]],"ДДД")</f>
        <v>Ср</v>
      </c>
    </row>
    <row r="105804" spans="1:6" x14ac:dyDescent="0.25">
      <c r="A105804">
        <v>107435</v>
      </c>
      <c r="B105804" s="2">
        <v>44342.78052750809</v>
      </c>
      <c r="C105804">
        <v>39841</v>
      </c>
      <c r="D105804">
        <v>250679</v>
      </c>
      <c r="E105804" s="48">
        <f t="shared" si="1653"/>
        <v>0.77986111111111101</v>
      </c>
      <c r="F105804" t="str">
        <f>TEXT(Таблица19[[#This Row],[время просмотра (UTC)]],"ДДД")</f>
        <v>Ср</v>
      </c>
    </row>
    <row r="105805" spans="1:6" x14ac:dyDescent="0.25">
      <c r="A105805">
        <v>107433</v>
      </c>
      <c r="B105805" s="2">
        <v>44342.779313915853</v>
      </c>
      <c r="C105805">
        <v>42628</v>
      </c>
      <c r="D105805">
        <v>347008</v>
      </c>
      <c r="E105805" s="48">
        <f t="shared" si="1653"/>
        <v>0.77916666666666667</v>
      </c>
      <c r="F105805" t="str">
        <f>TEXT(Таблица19[[#This Row],[время просмотра (UTC)]],"ДДД")</f>
        <v>Ср</v>
      </c>
    </row>
    <row r="105806" spans="1:6" x14ac:dyDescent="0.25">
      <c r="A105806">
        <v>107428</v>
      </c>
      <c r="B105806" s="2">
        <v>44342.77769579288</v>
      </c>
      <c r="C105806">
        <v>198512</v>
      </c>
      <c r="D105806">
        <v>396686</v>
      </c>
      <c r="E105806" s="48">
        <f t="shared" si="1653"/>
        <v>0.77708333333333324</v>
      </c>
      <c r="F105806" t="str">
        <f>TEXT(Таблица19[[#This Row],[время просмотра (UTC)]],"ДДД")</f>
        <v>Ср</v>
      </c>
    </row>
    <row r="105807" spans="1:6" x14ac:dyDescent="0.25">
      <c r="A105807">
        <v>107425</v>
      </c>
      <c r="B105807" s="2">
        <v>44342.77769579288</v>
      </c>
      <c r="C105807">
        <v>63206</v>
      </c>
      <c r="D105807">
        <v>351192</v>
      </c>
      <c r="E105807" s="48">
        <f t="shared" si="1653"/>
        <v>0.77708333333333324</v>
      </c>
      <c r="F105807" t="str">
        <f>TEXT(Таблица19[[#This Row],[время просмотра (UTC)]],"ДДД")</f>
        <v>Ср</v>
      </c>
    </row>
    <row r="105808" spans="1:6" x14ac:dyDescent="0.25">
      <c r="A105808">
        <v>107422</v>
      </c>
      <c r="B105808" s="2">
        <v>44342.776886731393</v>
      </c>
      <c r="C105808">
        <v>51746</v>
      </c>
      <c r="D105808">
        <v>250679</v>
      </c>
      <c r="E105808" s="48">
        <f t="shared" si="1653"/>
        <v>0.77638888888888891</v>
      </c>
      <c r="F105808" t="str">
        <f>TEXT(Таблица19[[#This Row],[время просмотра (UTC)]],"ДДД")</f>
        <v>Ср</v>
      </c>
    </row>
    <row r="105809" spans="1:6" x14ac:dyDescent="0.25">
      <c r="A105809">
        <v>107418</v>
      </c>
      <c r="B105809" s="2">
        <v>44342.776886731393</v>
      </c>
      <c r="C105809">
        <v>22412</v>
      </c>
      <c r="D105809">
        <v>230507</v>
      </c>
      <c r="E105809" s="48">
        <f t="shared" si="1653"/>
        <v>0.77638888888888891</v>
      </c>
      <c r="F105809" t="str">
        <f>TEXT(Таблица19[[#This Row],[время просмотра (UTC)]],"ДДД")</f>
        <v>Ср</v>
      </c>
    </row>
    <row r="105810" spans="1:6" x14ac:dyDescent="0.25">
      <c r="A105810">
        <v>107414</v>
      </c>
      <c r="B105810" s="2">
        <v>44342.77648220065</v>
      </c>
      <c r="C105810">
        <v>52326</v>
      </c>
      <c r="D105810">
        <v>322273</v>
      </c>
      <c r="E105810" s="48">
        <f t="shared" si="1653"/>
        <v>0.77638888888888891</v>
      </c>
      <c r="F105810" t="str">
        <f>TEXT(Таблица19[[#This Row],[время просмотра (UTC)]],"ДДД")</f>
        <v>Ср</v>
      </c>
    </row>
    <row r="105811" spans="1:6" x14ac:dyDescent="0.25">
      <c r="A105811">
        <v>107411</v>
      </c>
      <c r="B105811" s="2">
        <v>44342.775673139164</v>
      </c>
      <c r="C105811">
        <v>218319</v>
      </c>
      <c r="D105811">
        <v>158978</v>
      </c>
      <c r="E105811" s="48">
        <f t="shared" si="1653"/>
        <v>0.77500000000000002</v>
      </c>
      <c r="F105811" t="str">
        <f>TEXT(Таблица19[[#This Row],[время просмотра (UTC)]],"ДДД")</f>
        <v>Ср</v>
      </c>
    </row>
    <row r="105812" spans="1:6" x14ac:dyDescent="0.25">
      <c r="A105812">
        <v>107409</v>
      </c>
      <c r="B105812" s="2">
        <v>44342.775673139164</v>
      </c>
      <c r="C105812">
        <v>213845</v>
      </c>
      <c r="D105812">
        <v>258251</v>
      </c>
      <c r="E105812" s="48">
        <f t="shared" si="1653"/>
        <v>0.77500000000000002</v>
      </c>
      <c r="F105812" t="str">
        <f>TEXT(Таблица19[[#This Row],[время просмотра (UTC)]],"ДДД")</f>
        <v>Ср</v>
      </c>
    </row>
    <row r="105813" spans="1:6" x14ac:dyDescent="0.25">
      <c r="A105813">
        <v>107405</v>
      </c>
      <c r="B105813" s="2">
        <v>44342.775268608413</v>
      </c>
      <c r="C105813">
        <v>331812</v>
      </c>
      <c r="D105813">
        <v>5151</v>
      </c>
      <c r="E105813" s="48">
        <f t="shared" si="1653"/>
        <v>0.77500000000000002</v>
      </c>
      <c r="F105813" t="str">
        <f>TEXT(Таблица19[[#This Row],[время просмотра (UTC)]],"ДДД")</f>
        <v>Ср</v>
      </c>
    </row>
    <row r="105814" spans="1:6" x14ac:dyDescent="0.25">
      <c r="A105814">
        <v>107404</v>
      </c>
      <c r="B105814" s="2">
        <v>44342.774055016183</v>
      </c>
      <c r="C105814">
        <v>271954</v>
      </c>
      <c r="D105814">
        <v>242428</v>
      </c>
      <c r="E105814" s="48">
        <f t="shared" si="1653"/>
        <v>0.77361111111111114</v>
      </c>
      <c r="F105814" t="str">
        <f>TEXT(Таблица19[[#This Row],[время просмотра (UTC)]],"ДДД")</f>
        <v>Ср</v>
      </c>
    </row>
    <row r="105815" spans="1:6" x14ac:dyDescent="0.25">
      <c r="A105815">
        <v>107402</v>
      </c>
      <c r="B105815" s="2">
        <v>44342.77365048544</v>
      </c>
      <c r="C105815">
        <v>240873</v>
      </c>
      <c r="D105815">
        <v>153893</v>
      </c>
      <c r="E105815" s="48">
        <f t="shared" si="1653"/>
        <v>0.77361111111111114</v>
      </c>
      <c r="F105815" t="str">
        <f>TEXT(Таблица19[[#This Row],[время просмотра (UTC)]],"ДДД")</f>
        <v>Ср</v>
      </c>
    </row>
    <row r="105816" spans="1:6" x14ac:dyDescent="0.25">
      <c r="A105816">
        <v>107400</v>
      </c>
      <c r="B105816" s="2">
        <v>44342.77365048544</v>
      </c>
      <c r="C105816">
        <v>180859</v>
      </c>
      <c r="D105816">
        <v>411922</v>
      </c>
      <c r="E105816" s="48">
        <f t="shared" si="1653"/>
        <v>0.77361111111111114</v>
      </c>
      <c r="F105816" t="str">
        <f>TEXT(Таблица19[[#This Row],[время просмотра (UTC)]],"ДДД")</f>
        <v>Ср</v>
      </c>
    </row>
    <row r="105817" spans="1:6" x14ac:dyDescent="0.25">
      <c r="A105817">
        <v>107395</v>
      </c>
      <c r="B105817" s="2">
        <v>44342.77324595469</v>
      </c>
      <c r="C105817">
        <v>62153</v>
      </c>
      <c r="D105817">
        <v>241927</v>
      </c>
      <c r="E105817" s="48">
        <f t="shared" si="1653"/>
        <v>0.7729166666666667</v>
      </c>
      <c r="F105817" t="str">
        <f>TEXT(Таблица19[[#This Row],[время просмотра (UTC)]],"ДДД")</f>
        <v>Ср</v>
      </c>
    </row>
    <row r="105818" spans="1:6" x14ac:dyDescent="0.25">
      <c r="A105818">
        <v>107391</v>
      </c>
      <c r="B105818" s="2">
        <v>44342.772841423946</v>
      </c>
      <c r="C105818">
        <v>182580</v>
      </c>
      <c r="D105818">
        <v>254043</v>
      </c>
      <c r="E105818" s="48">
        <f t="shared" si="1653"/>
        <v>0.77222222222222225</v>
      </c>
      <c r="F105818" t="str">
        <f>TEXT(Таблица19[[#This Row],[время просмотра (UTC)]],"ДДД")</f>
        <v>Ср</v>
      </c>
    </row>
    <row r="105819" spans="1:6" x14ac:dyDescent="0.25">
      <c r="A105819">
        <v>107387</v>
      </c>
      <c r="B105819" s="2">
        <v>44342.772841423946</v>
      </c>
      <c r="C105819">
        <v>149510</v>
      </c>
      <c r="D105819">
        <v>21407</v>
      </c>
      <c r="E105819" s="48">
        <f t="shared" si="1653"/>
        <v>0.77222222222222225</v>
      </c>
      <c r="F105819" t="str">
        <f>TEXT(Таблица19[[#This Row],[время просмотра (UTC)]],"ДДД")</f>
        <v>Ср</v>
      </c>
    </row>
    <row r="105820" spans="1:6" x14ac:dyDescent="0.25">
      <c r="A105820">
        <v>107385</v>
      </c>
      <c r="B105820" s="2">
        <v>44342.77081877023</v>
      </c>
      <c r="C105820">
        <v>231956</v>
      </c>
      <c r="D105820">
        <v>351192</v>
      </c>
      <c r="E105820" s="48">
        <f t="shared" si="1653"/>
        <v>0.77013888888888893</v>
      </c>
      <c r="F105820" t="str">
        <f>TEXT(Таблица19[[#This Row],[время просмотра (UTC)]],"ДДД")</f>
        <v>Ср</v>
      </c>
    </row>
    <row r="105821" spans="1:6" x14ac:dyDescent="0.25">
      <c r="A105821">
        <v>107381</v>
      </c>
      <c r="B105821" s="2">
        <v>44342.77041423948</v>
      </c>
      <c r="C105821">
        <v>45014</v>
      </c>
      <c r="D105821">
        <v>52509</v>
      </c>
      <c r="E105821" s="48">
        <f t="shared" si="1653"/>
        <v>0.77013888888888893</v>
      </c>
      <c r="F105821" t="str">
        <f>TEXT(Таблица19[[#This Row],[время просмотра (UTC)]],"ДДД")</f>
        <v>Ср</v>
      </c>
    </row>
    <row r="105822" spans="1:6" x14ac:dyDescent="0.25">
      <c r="A105822">
        <v>107379</v>
      </c>
      <c r="B105822" s="2">
        <v>44342.77041423948</v>
      </c>
      <c r="C105822">
        <v>27493</v>
      </c>
      <c r="D105822">
        <v>310939</v>
      </c>
      <c r="E105822" s="48">
        <f t="shared" si="1653"/>
        <v>0.77013888888888893</v>
      </c>
      <c r="F105822" t="str">
        <f>TEXT(Таблица19[[#This Row],[время просмотра (UTC)]],"ДДД")</f>
        <v>Ср</v>
      </c>
    </row>
    <row r="105823" spans="1:6" x14ac:dyDescent="0.25">
      <c r="A105823">
        <v>107374</v>
      </c>
      <c r="B105823" s="2">
        <v>44342.769605177993</v>
      </c>
      <c r="C105823">
        <v>107966</v>
      </c>
      <c r="D105823">
        <v>244574</v>
      </c>
      <c r="E105823" s="48">
        <f t="shared" si="1653"/>
        <v>0.76944444444444438</v>
      </c>
      <c r="F105823" t="str">
        <f>TEXT(Таблица19[[#This Row],[время просмотра (UTC)]],"ДДД")</f>
        <v>Ср</v>
      </c>
    </row>
    <row r="105824" spans="1:6" x14ac:dyDescent="0.25">
      <c r="A105824">
        <v>107373</v>
      </c>
      <c r="B105824" s="2">
        <v>44342.76920064725</v>
      </c>
      <c r="C105824">
        <v>168964</v>
      </c>
      <c r="D105824">
        <v>133263</v>
      </c>
      <c r="E105824" s="48">
        <f t="shared" si="1653"/>
        <v>0.76874999999999993</v>
      </c>
      <c r="F105824" t="str">
        <f>TEXT(Таблица19[[#This Row],[время просмотра (UTC)]],"ДДД")</f>
        <v>Ср</v>
      </c>
    </row>
    <row r="105825" spans="1:6" x14ac:dyDescent="0.25">
      <c r="A105825">
        <v>107369</v>
      </c>
      <c r="B105825" s="2">
        <v>44342.76920064725</v>
      </c>
      <c r="C105825">
        <v>158692</v>
      </c>
      <c r="D105825">
        <v>472712</v>
      </c>
      <c r="E105825" s="48">
        <f t="shared" si="1653"/>
        <v>0.76874999999999993</v>
      </c>
      <c r="F105825" t="str">
        <f>TEXT(Таблица19[[#This Row],[время просмотра (UTC)]],"ДДД")</f>
        <v>Ср</v>
      </c>
    </row>
    <row r="105826" spans="1:6" x14ac:dyDescent="0.25">
      <c r="A105826">
        <v>107366</v>
      </c>
      <c r="B105826" s="2">
        <v>44342.768796116507</v>
      </c>
      <c r="C105826">
        <v>342391</v>
      </c>
      <c r="D105826">
        <v>250679</v>
      </c>
      <c r="E105826" s="48">
        <f t="shared" si="1653"/>
        <v>0.76874999999999993</v>
      </c>
      <c r="F105826" t="str">
        <f>TEXT(Таблица19[[#This Row],[время просмотра (UTC)]],"ДДД")</f>
        <v>Ср</v>
      </c>
    </row>
    <row r="105827" spans="1:6" x14ac:dyDescent="0.25">
      <c r="A105827">
        <v>107363</v>
      </c>
      <c r="B105827" s="2">
        <v>44342.768796116507</v>
      </c>
      <c r="C105827">
        <v>210846</v>
      </c>
      <c r="D105827">
        <v>138209</v>
      </c>
      <c r="E105827" s="48">
        <f t="shared" si="1653"/>
        <v>0.76874999999999993</v>
      </c>
      <c r="F105827" t="str">
        <f>TEXT(Таблица19[[#This Row],[время просмотра (UTC)]],"ДДД")</f>
        <v>Ср</v>
      </c>
    </row>
    <row r="105828" spans="1:6" x14ac:dyDescent="0.25">
      <c r="A105828">
        <v>107359</v>
      </c>
      <c r="B105828" s="2">
        <v>44342.768796116507</v>
      </c>
      <c r="C105828">
        <v>121911</v>
      </c>
      <c r="D105828">
        <v>177852</v>
      </c>
      <c r="E105828" s="48">
        <f t="shared" si="1653"/>
        <v>0.76874999999999993</v>
      </c>
      <c r="F105828" t="str">
        <f>TEXT(Таблица19[[#This Row],[время просмотра (UTC)]],"ДДД")</f>
        <v>Ср</v>
      </c>
    </row>
    <row r="105829" spans="1:6" x14ac:dyDescent="0.25">
      <c r="A105829">
        <v>107355</v>
      </c>
      <c r="B105829" s="2">
        <v>44342.768796116507</v>
      </c>
      <c r="C105829">
        <v>51770</v>
      </c>
      <c r="D105829">
        <v>250679</v>
      </c>
      <c r="E105829" s="48">
        <f t="shared" si="1653"/>
        <v>0.76874999999999993</v>
      </c>
      <c r="F105829" t="str">
        <f>TEXT(Таблица19[[#This Row],[время просмотра (UTC)]],"ДДД")</f>
        <v>Ср</v>
      </c>
    </row>
    <row r="105830" spans="1:6" x14ac:dyDescent="0.25">
      <c r="A105830">
        <v>107354</v>
      </c>
      <c r="B105830" s="2">
        <v>44342.768391585763</v>
      </c>
      <c r="C105830">
        <v>217509</v>
      </c>
      <c r="D105830">
        <v>82901</v>
      </c>
      <c r="E105830" s="48">
        <f t="shared" si="1653"/>
        <v>0.7680555555555556</v>
      </c>
      <c r="F105830" t="str">
        <f>TEXT(Таблица19[[#This Row],[время просмотра (UTC)]],"ДДД")</f>
        <v>Ср</v>
      </c>
    </row>
    <row r="105831" spans="1:6" x14ac:dyDescent="0.25">
      <c r="A105831">
        <v>107349</v>
      </c>
      <c r="B105831" s="2">
        <v>44342.768391585763</v>
      </c>
      <c r="C105831">
        <v>156903</v>
      </c>
      <c r="D105831">
        <v>16656</v>
      </c>
      <c r="E105831" s="48">
        <f t="shared" si="1653"/>
        <v>0.7680555555555556</v>
      </c>
      <c r="F105831" t="str">
        <f>TEXT(Таблица19[[#This Row],[время просмотра (UTC)]],"ДДД")</f>
        <v>Ср</v>
      </c>
    </row>
    <row r="105832" spans="1:6" x14ac:dyDescent="0.25">
      <c r="A105832">
        <v>107344</v>
      </c>
      <c r="B105832" s="2">
        <v>44342.767987055013</v>
      </c>
      <c r="C105832">
        <v>209040</v>
      </c>
      <c r="D105832">
        <v>145779</v>
      </c>
      <c r="E105832" s="48">
        <f t="shared" si="1653"/>
        <v>0.76736111111111116</v>
      </c>
      <c r="F105832" t="str">
        <f>TEXT(Таблица19[[#This Row],[время просмотра (UTC)]],"ДДД")</f>
        <v>Ср</v>
      </c>
    </row>
    <row r="105833" spans="1:6" x14ac:dyDescent="0.25">
      <c r="A105833">
        <v>107343</v>
      </c>
      <c r="B105833" s="2">
        <v>44342.767177993526</v>
      </c>
      <c r="C105833">
        <v>277700</v>
      </c>
      <c r="D105833">
        <v>230507</v>
      </c>
      <c r="E105833" s="48">
        <f t="shared" si="1653"/>
        <v>0.76666666666666661</v>
      </c>
      <c r="F105833" t="str">
        <f>TEXT(Таблица19[[#This Row],[время просмотра (UTC)]],"ДДД")</f>
        <v>Ср</v>
      </c>
    </row>
    <row r="105834" spans="1:6" x14ac:dyDescent="0.25">
      <c r="A105834">
        <v>107342</v>
      </c>
      <c r="B105834" s="2">
        <v>44342.766773462783</v>
      </c>
      <c r="C105834">
        <v>339250</v>
      </c>
      <c r="D105834">
        <v>119655</v>
      </c>
      <c r="E105834" s="48">
        <f t="shared" si="1653"/>
        <v>0.76666666666666661</v>
      </c>
      <c r="F105834" t="str">
        <f>TEXT(Таблица19[[#This Row],[время просмотра (UTC)]],"ДДД")</f>
        <v>Ср</v>
      </c>
    </row>
    <row r="105835" spans="1:6" x14ac:dyDescent="0.25">
      <c r="A105835">
        <v>107337</v>
      </c>
      <c r="B105835" s="2">
        <v>44342.76636893204</v>
      </c>
      <c r="C105835">
        <v>157045</v>
      </c>
      <c r="D105835">
        <v>138209</v>
      </c>
      <c r="E105835" s="48">
        <f t="shared" si="1653"/>
        <v>0.76597222222222217</v>
      </c>
      <c r="F105835" t="str">
        <f>TEXT(Таблица19[[#This Row],[время просмотра (UTC)]],"ДДД")</f>
        <v>Ср</v>
      </c>
    </row>
    <row r="105836" spans="1:6" x14ac:dyDescent="0.25">
      <c r="A105836">
        <v>107336</v>
      </c>
      <c r="B105836" s="2">
        <v>44342.765964401297</v>
      </c>
      <c r="C105836">
        <v>143392</v>
      </c>
      <c r="D105836">
        <v>401945</v>
      </c>
      <c r="E105836" s="48">
        <f t="shared" si="1653"/>
        <v>0.76527777777777783</v>
      </c>
      <c r="F105836" t="str">
        <f>TEXT(Таблица19[[#This Row],[время просмотра (UTC)]],"ДДД")</f>
        <v>Ср</v>
      </c>
    </row>
    <row r="105837" spans="1:6" x14ac:dyDescent="0.25">
      <c r="A105837">
        <v>107335</v>
      </c>
      <c r="B105837" s="2">
        <v>44342.765559870553</v>
      </c>
      <c r="C105837">
        <v>274477</v>
      </c>
      <c r="D105837">
        <v>352642</v>
      </c>
      <c r="E105837" s="48">
        <f t="shared" si="1653"/>
        <v>0.76527777777777783</v>
      </c>
      <c r="F105837" t="str">
        <f>TEXT(Таблица19[[#This Row],[время просмотра (UTC)]],"ДДД")</f>
        <v>Ср</v>
      </c>
    </row>
    <row r="105838" spans="1:6" x14ac:dyDescent="0.25">
      <c r="A105838">
        <v>107334</v>
      </c>
      <c r="B105838" s="2">
        <v>44342.763132686079</v>
      </c>
      <c r="C105838">
        <v>202120</v>
      </c>
      <c r="D105838">
        <v>447858</v>
      </c>
      <c r="E105838" s="48">
        <f t="shared" si="1653"/>
        <v>0.76250000000000007</v>
      </c>
      <c r="F105838" t="str">
        <f>TEXT(Таблица19[[#This Row],[время просмотра (UTC)]],"ДДД")</f>
        <v>Ср</v>
      </c>
    </row>
    <row r="105839" spans="1:6" x14ac:dyDescent="0.25">
      <c r="A105839">
        <v>107332</v>
      </c>
      <c r="B105839" s="2">
        <v>44342.762000000002</v>
      </c>
      <c r="C105839">
        <v>330635</v>
      </c>
      <c r="D105839">
        <v>106813</v>
      </c>
      <c r="E105839" s="48">
        <f t="shared" si="1653"/>
        <v>0.76180555555555562</v>
      </c>
      <c r="F105839" t="str">
        <f>TEXT(Таблица19[[#This Row],[время просмотра (UTC)]],"ДДД")</f>
        <v>Ср</v>
      </c>
    </row>
    <row r="105840" spans="1:6" x14ac:dyDescent="0.25">
      <c r="A105840">
        <v>107330</v>
      </c>
      <c r="B105840" s="2">
        <v>44342.761919093849</v>
      </c>
      <c r="C105840">
        <v>55365</v>
      </c>
      <c r="D105840">
        <v>429449</v>
      </c>
      <c r="E105840" s="48">
        <f t="shared" si="1653"/>
        <v>0.76180555555555562</v>
      </c>
      <c r="F105840" t="str">
        <f>TEXT(Таблица19[[#This Row],[время просмотра (UTC)]],"ДДД")</f>
        <v>Ср</v>
      </c>
    </row>
    <row r="105841" spans="1:6" x14ac:dyDescent="0.25">
      <c r="A105841">
        <v>107327</v>
      </c>
      <c r="B105841" s="2">
        <v>44342.761110032363</v>
      </c>
      <c r="C105841">
        <v>206686</v>
      </c>
      <c r="D105841">
        <v>316288</v>
      </c>
      <c r="E105841" s="48">
        <f t="shared" si="1653"/>
        <v>0.76111111111111107</v>
      </c>
      <c r="F105841" t="str">
        <f>TEXT(Таблица19[[#This Row],[время просмотра (UTC)]],"ДДД")</f>
        <v>Ср</v>
      </c>
    </row>
    <row r="105842" spans="1:6" x14ac:dyDescent="0.25">
      <c r="A105842">
        <v>107322</v>
      </c>
      <c r="B105842" s="2">
        <v>44342.761110032363</v>
      </c>
      <c r="C105842">
        <v>140694</v>
      </c>
      <c r="D105842">
        <v>347393</v>
      </c>
      <c r="E105842" s="48">
        <f t="shared" si="1653"/>
        <v>0.76111111111111107</v>
      </c>
      <c r="F105842" t="str">
        <f>TEXT(Таблица19[[#This Row],[время просмотра (UTC)]],"ДДД")</f>
        <v>Ср</v>
      </c>
    </row>
    <row r="105843" spans="1:6" x14ac:dyDescent="0.25">
      <c r="A105843">
        <v>107319</v>
      </c>
      <c r="B105843" s="2">
        <v>44342.75949190939</v>
      </c>
      <c r="C105843">
        <v>160904</v>
      </c>
      <c r="D105843">
        <v>255966</v>
      </c>
      <c r="E105843" s="48">
        <f t="shared" si="1653"/>
        <v>0.75902777777777775</v>
      </c>
      <c r="F105843" t="str">
        <f>TEXT(Таблица19[[#This Row],[время просмотра (UTC)]],"ДДД")</f>
        <v>Ср</v>
      </c>
    </row>
    <row r="105844" spans="1:6" x14ac:dyDescent="0.25">
      <c r="A105844">
        <v>107317</v>
      </c>
      <c r="B105844" s="2">
        <v>44342.758682847896</v>
      </c>
      <c r="C105844">
        <v>224960</v>
      </c>
      <c r="D105844">
        <v>230507</v>
      </c>
      <c r="E105844" s="48">
        <f t="shared" si="1653"/>
        <v>0.7583333333333333</v>
      </c>
      <c r="F105844" t="str">
        <f>TEXT(Таблица19[[#This Row],[время просмотра (UTC)]],"ДДД")</f>
        <v>Ср</v>
      </c>
    </row>
    <row r="105845" spans="1:6" x14ac:dyDescent="0.25">
      <c r="A105845">
        <v>107312</v>
      </c>
      <c r="B105845" s="2">
        <v>44342.758682847896</v>
      </c>
      <c r="C105845">
        <v>203099</v>
      </c>
      <c r="D105845">
        <v>176633</v>
      </c>
      <c r="E105845" s="48">
        <f t="shared" si="1653"/>
        <v>0.7583333333333333</v>
      </c>
      <c r="F105845" t="str">
        <f>TEXT(Таблица19[[#This Row],[время просмотра (UTC)]],"ДДД")</f>
        <v>Ср</v>
      </c>
    </row>
    <row r="105846" spans="1:6" x14ac:dyDescent="0.25">
      <c r="A105846">
        <v>107309</v>
      </c>
      <c r="B105846" s="2">
        <v>44342.758682847896</v>
      </c>
      <c r="C105846">
        <v>104297</v>
      </c>
      <c r="D105846">
        <v>250679</v>
      </c>
      <c r="E105846" s="48">
        <f t="shared" si="1653"/>
        <v>0.7583333333333333</v>
      </c>
      <c r="F105846" t="str">
        <f>TEXT(Таблица19[[#This Row],[время просмотра (UTC)]],"ДДД")</f>
        <v>Ср</v>
      </c>
    </row>
    <row r="105847" spans="1:6" x14ac:dyDescent="0.25">
      <c r="A105847">
        <v>107306</v>
      </c>
      <c r="B105847" s="2">
        <v>44342.758333333339</v>
      </c>
      <c r="C105847">
        <v>277455</v>
      </c>
      <c r="D105847">
        <v>233494</v>
      </c>
      <c r="E105847" s="48">
        <f t="shared" si="1653"/>
        <v>0.7583333333333333</v>
      </c>
      <c r="F105847" t="str">
        <f>TEXT(Таблица19[[#This Row],[время просмотра (UTC)]],"ДДД")</f>
        <v>Ср</v>
      </c>
    </row>
    <row r="105848" spans="1:6" x14ac:dyDescent="0.25">
      <c r="A105848">
        <v>107303</v>
      </c>
      <c r="B105848" s="2">
        <v>44342.756255663429</v>
      </c>
      <c r="C105848">
        <v>5012</v>
      </c>
      <c r="D105848">
        <v>230507</v>
      </c>
      <c r="E105848" s="48">
        <f t="shared" si="1653"/>
        <v>0.75624999999999998</v>
      </c>
      <c r="F105848" t="str">
        <f>TEXT(Таблица19[[#This Row],[время просмотра (UTC)]],"ДДД")</f>
        <v>Ср</v>
      </c>
    </row>
    <row r="105849" spans="1:6" x14ac:dyDescent="0.25">
      <c r="A105849">
        <v>107298</v>
      </c>
      <c r="B105849" s="2">
        <v>44342.755851132686</v>
      </c>
      <c r="C105849">
        <v>264491</v>
      </c>
      <c r="D105849">
        <v>380039</v>
      </c>
      <c r="E105849" s="48">
        <f t="shared" si="1653"/>
        <v>0.75555555555555554</v>
      </c>
      <c r="F105849" t="str">
        <f>TEXT(Таблица19[[#This Row],[время просмотра (UTC)]],"ДДД")</f>
        <v>Ср</v>
      </c>
    </row>
    <row r="105850" spans="1:6" x14ac:dyDescent="0.25">
      <c r="A105850">
        <v>107297</v>
      </c>
      <c r="B105850" s="2">
        <v>44342.755851132686</v>
      </c>
      <c r="C105850">
        <v>76908</v>
      </c>
      <c r="D105850">
        <v>231782</v>
      </c>
      <c r="E105850" s="48">
        <f t="shared" si="1653"/>
        <v>0.75555555555555554</v>
      </c>
      <c r="F105850" t="str">
        <f>TEXT(Таблица19[[#This Row],[время просмотра (UTC)]],"ДДД")</f>
        <v>Ср</v>
      </c>
    </row>
    <row r="105851" spans="1:6" x14ac:dyDescent="0.25">
      <c r="A105851">
        <v>107294</v>
      </c>
      <c r="B105851" s="2">
        <v>44342.755042071192</v>
      </c>
      <c r="C105851">
        <v>71363</v>
      </c>
      <c r="D105851">
        <v>158978</v>
      </c>
      <c r="E105851" s="48">
        <f t="shared" si="1653"/>
        <v>0.75486111111111109</v>
      </c>
      <c r="F105851" t="str">
        <f>TEXT(Таблица19[[#This Row],[время просмотра (UTC)]],"ДДД")</f>
        <v>Ср</v>
      </c>
    </row>
    <row r="105852" spans="1:6" x14ac:dyDescent="0.25">
      <c r="A105852">
        <v>107289</v>
      </c>
      <c r="B105852" s="2">
        <v>44342.753423948219</v>
      </c>
      <c r="C105852">
        <v>318997</v>
      </c>
      <c r="D105852">
        <v>226626</v>
      </c>
      <c r="E105852" s="48">
        <f t="shared" si="1653"/>
        <v>0.75277777777777777</v>
      </c>
      <c r="F105852" t="str">
        <f>TEXT(Таблица19[[#This Row],[время просмотра (UTC)]],"ДДД")</f>
        <v>Ср</v>
      </c>
    </row>
    <row r="105853" spans="1:6" x14ac:dyDescent="0.25">
      <c r="A105853">
        <v>107287</v>
      </c>
      <c r="B105853" s="2">
        <v>44342.753423948219</v>
      </c>
      <c r="C105853">
        <v>306137</v>
      </c>
      <c r="D105853">
        <v>115218</v>
      </c>
      <c r="E105853" s="48">
        <f t="shared" si="1653"/>
        <v>0.75277777777777777</v>
      </c>
      <c r="F105853" t="str">
        <f>TEXT(Таблица19[[#This Row],[время просмотра (UTC)]],"ДДД")</f>
        <v>Ср</v>
      </c>
    </row>
    <row r="105854" spans="1:6" x14ac:dyDescent="0.25">
      <c r="A105854">
        <v>107283</v>
      </c>
      <c r="B105854" s="2">
        <v>44342.753423948219</v>
      </c>
      <c r="C105854">
        <v>64421</v>
      </c>
      <c r="D105854">
        <v>72841</v>
      </c>
      <c r="E105854" s="48">
        <f t="shared" si="1653"/>
        <v>0.75277777777777777</v>
      </c>
      <c r="F105854" t="str">
        <f>TEXT(Таблица19[[#This Row],[время просмотра (UTC)]],"ДДД")</f>
        <v>Ср</v>
      </c>
    </row>
    <row r="105855" spans="1:6" x14ac:dyDescent="0.25">
      <c r="A105855">
        <v>107279</v>
      </c>
      <c r="B105855" s="2">
        <v>44342.753019417476</v>
      </c>
      <c r="C105855">
        <v>31232</v>
      </c>
      <c r="D105855">
        <v>351192</v>
      </c>
      <c r="E105855" s="48">
        <f t="shared" si="1653"/>
        <v>0.75277777777777777</v>
      </c>
      <c r="F105855" t="str">
        <f>TEXT(Таблица19[[#This Row],[время просмотра (UTC)]],"ДДД")</f>
        <v>Ср</v>
      </c>
    </row>
    <row r="105856" spans="1:6" x14ac:dyDescent="0.25">
      <c r="A105856">
        <v>107276</v>
      </c>
      <c r="B105856" s="2">
        <v>44342.752614886733</v>
      </c>
      <c r="C105856">
        <v>27969</v>
      </c>
      <c r="D105856">
        <v>242428</v>
      </c>
      <c r="E105856" s="48">
        <f t="shared" si="1653"/>
        <v>0.75208333333333333</v>
      </c>
      <c r="F105856" t="str">
        <f>TEXT(Таблица19[[#This Row],[время просмотра (UTC)]],"ДДД")</f>
        <v>Ср</v>
      </c>
    </row>
    <row r="105857" spans="1:6" x14ac:dyDescent="0.25">
      <c r="A105857">
        <v>107271</v>
      </c>
      <c r="B105857" s="2">
        <v>44342.751805825239</v>
      </c>
      <c r="C105857">
        <v>249916</v>
      </c>
      <c r="D105857">
        <v>304722</v>
      </c>
      <c r="E105857" s="48">
        <f t="shared" si="1653"/>
        <v>0.75138888888888899</v>
      </c>
      <c r="F105857" t="str">
        <f>TEXT(Таблица19[[#This Row],[время просмотра (UTC)]],"ДДД")</f>
        <v>Ср</v>
      </c>
    </row>
    <row r="105858" spans="1:6" x14ac:dyDescent="0.25">
      <c r="A105858">
        <v>107267</v>
      </c>
      <c r="B105858" s="2">
        <v>44342.751401294503</v>
      </c>
      <c r="C105858">
        <v>124917</v>
      </c>
      <c r="D105858">
        <v>359047</v>
      </c>
      <c r="E105858" s="48">
        <f t="shared" ref="E105858:E105921" si="1654">TIME(HOUR(B105858),MINUTE(B105858),SECOND(0))</f>
        <v>0.75138888888888899</v>
      </c>
      <c r="F105858" t="str">
        <f>TEXT(Таблица19[[#This Row],[время просмотра (UTC)]],"ДДД")</f>
        <v>Ср</v>
      </c>
    </row>
    <row r="105859" spans="1:6" x14ac:dyDescent="0.25">
      <c r="A105859">
        <v>107262</v>
      </c>
      <c r="B105859" s="2">
        <v>44342.750996763752</v>
      </c>
      <c r="C105859">
        <v>290507</v>
      </c>
      <c r="D105859">
        <v>298909</v>
      </c>
      <c r="E105859" s="48">
        <f t="shared" si="1654"/>
        <v>0.75069444444444444</v>
      </c>
      <c r="F105859" t="str">
        <f>TEXT(Таблица19[[#This Row],[время просмотра (UTC)]],"ДДД")</f>
        <v>Ср</v>
      </c>
    </row>
    <row r="105860" spans="1:6" x14ac:dyDescent="0.25">
      <c r="A105860">
        <v>107259</v>
      </c>
      <c r="B105860" s="2">
        <v>44342.750996763752</v>
      </c>
      <c r="C105860">
        <v>226313</v>
      </c>
      <c r="D105860">
        <v>185131</v>
      </c>
      <c r="E105860" s="48">
        <f t="shared" si="1654"/>
        <v>0.75069444444444444</v>
      </c>
      <c r="F105860" t="str">
        <f>TEXT(Таблица19[[#This Row],[время просмотра (UTC)]],"ДДД")</f>
        <v>Ср</v>
      </c>
    </row>
    <row r="105861" spans="1:6" x14ac:dyDescent="0.25">
      <c r="A105861">
        <v>107254</v>
      </c>
      <c r="B105861" s="2">
        <v>44342.750592233009</v>
      </c>
      <c r="C105861">
        <v>249673</v>
      </c>
      <c r="D105861">
        <v>411922</v>
      </c>
      <c r="E105861" s="48">
        <f t="shared" si="1654"/>
        <v>0.75</v>
      </c>
      <c r="F105861" t="str">
        <f>TEXT(Таблица19[[#This Row],[время просмотра (UTC)]],"ДДД")</f>
        <v>Ср</v>
      </c>
    </row>
    <row r="105862" spans="1:6" x14ac:dyDescent="0.25">
      <c r="A105862">
        <v>107250</v>
      </c>
      <c r="B105862" s="2">
        <v>44342.750187702266</v>
      </c>
      <c r="C105862">
        <v>113619</v>
      </c>
      <c r="D105862">
        <v>228405</v>
      </c>
      <c r="E105862" s="48">
        <f t="shared" si="1654"/>
        <v>0.75</v>
      </c>
      <c r="F105862" t="str">
        <f>TEXT(Таблица19[[#This Row],[время просмотра (UTC)]],"ДДД")</f>
        <v>Ср</v>
      </c>
    </row>
    <row r="105863" spans="1:6" x14ac:dyDescent="0.25">
      <c r="A105863">
        <v>107245</v>
      </c>
      <c r="B105863" s="2">
        <v>44342.749783171523</v>
      </c>
      <c r="C105863">
        <v>348655</v>
      </c>
      <c r="D105863">
        <v>104958</v>
      </c>
      <c r="E105863" s="48">
        <f t="shared" si="1654"/>
        <v>0.74930555555555556</v>
      </c>
      <c r="F105863" t="str">
        <f>TEXT(Таблица19[[#This Row],[время просмотра (UTC)]],"ДДД")</f>
        <v>Ср</v>
      </c>
    </row>
    <row r="105864" spans="1:6" x14ac:dyDescent="0.25">
      <c r="A105864">
        <v>107243</v>
      </c>
      <c r="B105864" s="2">
        <v>44342.749378640779</v>
      </c>
      <c r="C105864">
        <v>250704</v>
      </c>
      <c r="D105864">
        <v>392434</v>
      </c>
      <c r="E105864" s="48">
        <f t="shared" si="1654"/>
        <v>0.74930555555555556</v>
      </c>
      <c r="F105864" t="str">
        <f>TEXT(Таблица19[[#This Row],[время просмотра (UTC)]],"ДДД")</f>
        <v>Ср</v>
      </c>
    </row>
    <row r="105865" spans="1:6" x14ac:dyDescent="0.25">
      <c r="A105865">
        <v>107241</v>
      </c>
      <c r="B105865" s="2">
        <v>44342.749378640779</v>
      </c>
      <c r="C105865">
        <v>35469</v>
      </c>
      <c r="D105865">
        <v>240646</v>
      </c>
      <c r="E105865" s="48">
        <f t="shared" si="1654"/>
        <v>0.74930555555555556</v>
      </c>
      <c r="F105865" t="str">
        <f>TEXT(Таблица19[[#This Row],[время просмотра (UTC)]],"ДДД")</f>
        <v>Ср</v>
      </c>
    </row>
    <row r="105866" spans="1:6" x14ac:dyDescent="0.25">
      <c r="A105866">
        <v>107240</v>
      </c>
      <c r="B105866" s="2">
        <v>44342.749333333333</v>
      </c>
      <c r="C105866">
        <v>109161</v>
      </c>
      <c r="D105866">
        <v>207265</v>
      </c>
      <c r="E105866" s="48">
        <f t="shared" si="1654"/>
        <v>0.74930555555555556</v>
      </c>
      <c r="F105866" t="str">
        <f>TEXT(Таблица19[[#This Row],[время просмотра (UTC)]],"ДДД")</f>
        <v>Ср</v>
      </c>
    </row>
    <row r="105867" spans="1:6" x14ac:dyDescent="0.25">
      <c r="A105867">
        <v>107239</v>
      </c>
      <c r="B105867" s="2">
        <v>44342.748569579286</v>
      </c>
      <c r="C105867">
        <v>194575</v>
      </c>
      <c r="D105867">
        <v>204394</v>
      </c>
      <c r="E105867" s="48">
        <f t="shared" si="1654"/>
        <v>0.74791666666666667</v>
      </c>
      <c r="F105867" t="str">
        <f>TEXT(Таблица19[[#This Row],[время просмотра (UTC)]],"ДДД")</f>
        <v>Ср</v>
      </c>
    </row>
    <row r="105868" spans="1:6" x14ac:dyDescent="0.25">
      <c r="A105868">
        <v>107235</v>
      </c>
      <c r="B105868" s="2">
        <v>44342.748569579286</v>
      </c>
      <c r="C105868">
        <v>113145</v>
      </c>
      <c r="D105868">
        <v>379466</v>
      </c>
      <c r="E105868" s="48">
        <f t="shared" si="1654"/>
        <v>0.74791666666666667</v>
      </c>
      <c r="F105868" t="str">
        <f>TEXT(Таблица19[[#This Row],[время просмотра (UTC)]],"ДДД")</f>
        <v>Ср</v>
      </c>
    </row>
    <row r="105869" spans="1:6" x14ac:dyDescent="0.25">
      <c r="A105869">
        <v>107230</v>
      </c>
      <c r="B105869" s="2">
        <v>44342.747355987056</v>
      </c>
      <c r="C105869">
        <v>266570</v>
      </c>
      <c r="D105869">
        <v>347393</v>
      </c>
      <c r="E105869" s="48">
        <f t="shared" si="1654"/>
        <v>0.74722222222222223</v>
      </c>
      <c r="F105869" t="str">
        <f>TEXT(Таблица19[[#This Row],[время просмотра (UTC)]],"ДДД")</f>
        <v>Ср</v>
      </c>
    </row>
    <row r="105870" spans="1:6" x14ac:dyDescent="0.25">
      <c r="A105870">
        <v>107227</v>
      </c>
      <c r="B105870" s="2">
        <v>44342.746546925569</v>
      </c>
      <c r="C105870">
        <v>212244</v>
      </c>
      <c r="D105870">
        <v>227775</v>
      </c>
      <c r="E105870" s="48">
        <f t="shared" si="1654"/>
        <v>0.74652777777777779</v>
      </c>
      <c r="F105870" t="str">
        <f>TEXT(Таблица19[[#This Row],[время просмотра (UTC)]],"ДДД")</f>
        <v>Ср</v>
      </c>
    </row>
    <row r="105871" spans="1:6" x14ac:dyDescent="0.25">
      <c r="A105871">
        <v>107222</v>
      </c>
      <c r="B105871" s="2">
        <v>44342.746142394819</v>
      </c>
      <c r="C105871">
        <v>280586</v>
      </c>
      <c r="D105871">
        <v>250679</v>
      </c>
      <c r="E105871" s="48">
        <f t="shared" si="1654"/>
        <v>0.74583333333333324</v>
      </c>
      <c r="F105871" t="str">
        <f>TEXT(Таблица19[[#This Row],[время просмотра (UTC)]],"ДДД")</f>
        <v>Ср</v>
      </c>
    </row>
    <row r="105872" spans="1:6" x14ac:dyDescent="0.25">
      <c r="A105872">
        <v>107217</v>
      </c>
      <c r="B105872" s="2">
        <v>44342.746142394819</v>
      </c>
      <c r="C105872">
        <v>61156</v>
      </c>
      <c r="D105872">
        <v>343491</v>
      </c>
      <c r="E105872" s="48">
        <f t="shared" si="1654"/>
        <v>0.74583333333333324</v>
      </c>
      <c r="F105872" t="str">
        <f>TEXT(Таблица19[[#This Row],[время просмотра (UTC)]],"ДДД")</f>
        <v>Ср</v>
      </c>
    </row>
    <row r="105873" spans="1:6" x14ac:dyDescent="0.25">
      <c r="A105873">
        <v>107215</v>
      </c>
      <c r="B105873" s="2">
        <v>44342.745737864076</v>
      </c>
      <c r="C105873">
        <v>256051</v>
      </c>
      <c r="D105873">
        <v>120139</v>
      </c>
      <c r="E105873" s="48">
        <f t="shared" si="1654"/>
        <v>0.74513888888888891</v>
      </c>
      <c r="F105873" t="str">
        <f>TEXT(Таблица19[[#This Row],[время просмотра (UTC)]],"ДДД")</f>
        <v>Ср</v>
      </c>
    </row>
    <row r="105874" spans="1:6" x14ac:dyDescent="0.25">
      <c r="A105874">
        <v>107214</v>
      </c>
      <c r="B105874" s="2">
        <v>44342.745737864076</v>
      </c>
      <c r="C105874">
        <v>81420</v>
      </c>
      <c r="D105874">
        <v>70072</v>
      </c>
      <c r="E105874" s="48">
        <f t="shared" si="1654"/>
        <v>0.74513888888888891</v>
      </c>
      <c r="F105874" t="str">
        <f>TEXT(Таблица19[[#This Row],[время просмотра (UTC)]],"ДДД")</f>
        <v>Ср</v>
      </c>
    </row>
    <row r="105875" spans="1:6" x14ac:dyDescent="0.25">
      <c r="A105875">
        <v>107211</v>
      </c>
      <c r="B105875" s="2">
        <v>44342.745333333332</v>
      </c>
      <c r="C105875">
        <v>226607</v>
      </c>
      <c r="D105875">
        <v>347393</v>
      </c>
      <c r="E105875" s="48">
        <f t="shared" si="1654"/>
        <v>0.74513888888888891</v>
      </c>
      <c r="F105875" t="str">
        <f>TEXT(Таблица19[[#This Row],[время просмотра (UTC)]],"ДДД")</f>
        <v>Ср</v>
      </c>
    </row>
    <row r="105876" spans="1:6" x14ac:dyDescent="0.25">
      <c r="A105876">
        <v>107208</v>
      </c>
      <c r="B105876" s="2">
        <v>44342.745333333332</v>
      </c>
      <c r="C105876">
        <v>166635</v>
      </c>
      <c r="D105876">
        <v>411922</v>
      </c>
      <c r="E105876" s="48">
        <f t="shared" si="1654"/>
        <v>0.74513888888888891</v>
      </c>
      <c r="F105876" t="str">
        <f>TEXT(Таблица19[[#This Row],[время просмотра (UTC)]],"ДДД")</f>
        <v>Ср</v>
      </c>
    </row>
    <row r="105877" spans="1:6" x14ac:dyDescent="0.25">
      <c r="A105877">
        <v>107206</v>
      </c>
      <c r="B105877" s="2">
        <v>44342.743715210352</v>
      </c>
      <c r="C105877">
        <v>236284</v>
      </c>
      <c r="D105877">
        <v>429449</v>
      </c>
      <c r="E105877" s="48">
        <f t="shared" si="1654"/>
        <v>0.74305555555555547</v>
      </c>
      <c r="F105877" t="str">
        <f>TEXT(Таблица19[[#This Row],[время просмотра (UTC)]],"ДДД")</f>
        <v>Ср</v>
      </c>
    </row>
    <row r="105878" spans="1:6" x14ac:dyDescent="0.25">
      <c r="A105878">
        <v>107201</v>
      </c>
      <c r="B105878" s="2">
        <v>44342.743310679616</v>
      </c>
      <c r="C105878">
        <v>72076</v>
      </c>
      <c r="D105878">
        <v>242428</v>
      </c>
      <c r="E105878" s="48">
        <f t="shared" si="1654"/>
        <v>0.74305555555555547</v>
      </c>
      <c r="F105878" t="str">
        <f>TEXT(Таблица19[[#This Row],[время просмотра (UTC)]],"ДДД")</f>
        <v>Ср</v>
      </c>
    </row>
    <row r="105879" spans="1:6" x14ac:dyDescent="0.25">
      <c r="A105879">
        <v>107197</v>
      </c>
      <c r="B105879" s="2">
        <v>44342.742906148866</v>
      </c>
      <c r="C105879">
        <v>35817</v>
      </c>
      <c r="D105879">
        <v>446536</v>
      </c>
      <c r="E105879" s="48">
        <f t="shared" si="1654"/>
        <v>0.74236111111111114</v>
      </c>
      <c r="F105879" t="str">
        <f>TEXT(Таблица19[[#This Row],[время просмотра (UTC)]],"ДДД")</f>
        <v>Ср</v>
      </c>
    </row>
    <row r="105880" spans="1:6" x14ac:dyDescent="0.25">
      <c r="A105880">
        <v>107192</v>
      </c>
      <c r="B105880" s="2">
        <v>44342.742097087379</v>
      </c>
      <c r="C105880">
        <v>277668</v>
      </c>
      <c r="D105880">
        <v>347393</v>
      </c>
      <c r="E105880" s="48">
        <f t="shared" si="1654"/>
        <v>0.7416666666666667</v>
      </c>
      <c r="F105880" t="str">
        <f>TEXT(Таблица19[[#This Row],[время просмотра (UTC)]],"ДДД")</f>
        <v>Ср</v>
      </c>
    </row>
    <row r="105881" spans="1:6" x14ac:dyDescent="0.25">
      <c r="A105881">
        <v>107191</v>
      </c>
      <c r="B105881" s="2">
        <v>44342.742097087379</v>
      </c>
      <c r="C105881">
        <v>242917</v>
      </c>
      <c r="D105881">
        <v>218088</v>
      </c>
      <c r="E105881" s="48">
        <f t="shared" si="1654"/>
        <v>0.7416666666666667</v>
      </c>
      <c r="F105881" t="str">
        <f>TEXT(Таблица19[[#This Row],[время просмотра (UTC)]],"ДДД")</f>
        <v>Ср</v>
      </c>
    </row>
    <row r="105882" spans="1:6" x14ac:dyDescent="0.25">
      <c r="A105882">
        <v>107190</v>
      </c>
      <c r="B105882" s="2">
        <v>44342.741692556636</v>
      </c>
      <c r="C105882">
        <v>338889</v>
      </c>
      <c r="D105882">
        <v>405278</v>
      </c>
      <c r="E105882" s="48">
        <f t="shared" si="1654"/>
        <v>0.7416666666666667</v>
      </c>
      <c r="F105882" t="str">
        <f>TEXT(Таблица19[[#This Row],[время просмотра (UTC)]],"ДДД")</f>
        <v>Ср</v>
      </c>
    </row>
    <row r="105883" spans="1:6" x14ac:dyDescent="0.25">
      <c r="A105883">
        <v>107188</v>
      </c>
      <c r="B105883" s="2">
        <v>44342.741692556636</v>
      </c>
      <c r="C105883">
        <v>173652</v>
      </c>
      <c r="D105883">
        <v>349014</v>
      </c>
      <c r="E105883" s="48">
        <f t="shared" si="1654"/>
        <v>0.7416666666666667</v>
      </c>
      <c r="F105883" t="str">
        <f>TEXT(Таблица19[[#This Row],[время просмотра (UTC)]],"ДДД")</f>
        <v>Ср</v>
      </c>
    </row>
    <row r="105884" spans="1:6" x14ac:dyDescent="0.25">
      <c r="A105884">
        <v>107184</v>
      </c>
      <c r="B105884" s="2">
        <v>44342.741692556636</v>
      </c>
      <c r="C105884">
        <v>150557</v>
      </c>
      <c r="D105884">
        <v>83356</v>
      </c>
      <c r="E105884" s="48">
        <f t="shared" si="1654"/>
        <v>0.7416666666666667</v>
      </c>
      <c r="F105884" t="str">
        <f>TEXT(Таблица19[[#This Row],[время просмотра (UTC)]],"ДДД")</f>
        <v>Ср</v>
      </c>
    </row>
    <row r="105885" spans="1:6" x14ac:dyDescent="0.25">
      <c r="A105885">
        <v>107181</v>
      </c>
      <c r="B105885" s="2">
        <v>44342.741692556636</v>
      </c>
      <c r="C105885">
        <v>108064</v>
      </c>
      <c r="D105885">
        <v>389689</v>
      </c>
      <c r="E105885" s="48">
        <f t="shared" si="1654"/>
        <v>0.7416666666666667</v>
      </c>
      <c r="F105885" t="str">
        <f>TEXT(Таблица19[[#This Row],[время просмотра (UTC)]],"ДДД")</f>
        <v>Ср</v>
      </c>
    </row>
    <row r="105886" spans="1:6" x14ac:dyDescent="0.25">
      <c r="A105886">
        <v>107179</v>
      </c>
      <c r="B105886" s="2">
        <v>44342.741288025893</v>
      </c>
      <c r="C105886">
        <v>285048</v>
      </c>
      <c r="D105886">
        <v>84773</v>
      </c>
      <c r="E105886" s="48">
        <f t="shared" si="1654"/>
        <v>0.74097222222222225</v>
      </c>
      <c r="F105886" t="str">
        <f>TEXT(Таблица19[[#This Row],[время просмотра (UTC)]],"ДДД")</f>
        <v>Ср</v>
      </c>
    </row>
    <row r="105887" spans="1:6" x14ac:dyDescent="0.25">
      <c r="A105887">
        <v>107176</v>
      </c>
      <c r="B105887" s="2">
        <v>44342.741288025893</v>
      </c>
      <c r="C105887">
        <v>26772</v>
      </c>
      <c r="D105887">
        <v>250679</v>
      </c>
      <c r="E105887" s="48">
        <f t="shared" si="1654"/>
        <v>0.74097222222222225</v>
      </c>
      <c r="F105887" t="str">
        <f>TEXT(Таблица19[[#This Row],[время просмотра (UTC)]],"ДДД")</f>
        <v>Ср</v>
      </c>
    </row>
    <row r="105888" spans="1:6" x14ac:dyDescent="0.25">
      <c r="A105888">
        <v>107171</v>
      </c>
      <c r="B105888" s="2">
        <v>44342.740666666665</v>
      </c>
      <c r="C105888">
        <v>80965</v>
      </c>
      <c r="D105888">
        <v>258219</v>
      </c>
      <c r="E105888" s="48">
        <f t="shared" si="1654"/>
        <v>0.7402777777777777</v>
      </c>
      <c r="F105888" t="str">
        <f>TEXT(Таблица19[[#This Row],[время просмотра (UTC)]],"ДДД")</f>
        <v>Ср</v>
      </c>
    </row>
    <row r="105889" spans="1:6" x14ac:dyDescent="0.25">
      <c r="A105889">
        <v>107167</v>
      </c>
      <c r="B105889" s="2">
        <v>44342.740478964399</v>
      </c>
      <c r="C105889">
        <v>236645</v>
      </c>
      <c r="D105889">
        <v>333426</v>
      </c>
      <c r="E105889" s="48">
        <f t="shared" si="1654"/>
        <v>0.7402777777777777</v>
      </c>
      <c r="F105889" t="str">
        <f>TEXT(Таблица19[[#This Row],[время просмотра (UTC)]],"ДДД")</f>
        <v>Ср</v>
      </c>
    </row>
    <row r="105890" spans="1:6" x14ac:dyDescent="0.25">
      <c r="A105890">
        <v>107166</v>
      </c>
      <c r="B105890" s="2">
        <v>44342.740074433656</v>
      </c>
      <c r="C105890">
        <v>52079</v>
      </c>
      <c r="D105890">
        <v>51668</v>
      </c>
      <c r="E105890" s="48">
        <f t="shared" si="1654"/>
        <v>0.73958333333333337</v>
      </c>
      <c r="F105890" t="str">
        <f>TEXT(Таблица19[[#This Row],[время просмотра (UTC)]],"ДДД")</f>
        <v>Ср</v>
      </c>
    </row>
    <row r="105891" spans="1:6" x14ac:dyDescent="0.25">
      <c r="A105891">
        <v>107165</v>
      </c>
      <c r="B105891" s="2">
        <v>44342.739669902912</v>
      </c>
      <c r="C105891">
        <v>248822</v>
      </c>
      <c r="D105891">
        <v>411922</v>
      </c>
      <c r="E105891" s="48">
        <f t="shared" si="1654"/>
        <v>0.73958333333333337</v>
      </c>
      <c r="F105891" t="str">
        <f>TEXT(Таблица19[[#This Row],[время просмотра (UTC)]],"ДДД")</f>
        <v>Ср</v>
      </c>
    </row>
    <row r="105892" spans="1:6" x14ac:dyDescent="0.25">
      <c r="A105892">
        <v>107164</v>
      </c>
      <c r="B105892" s="2">
        <v>44342.739265372169</v>
      </c>
      <c r="C105892">
        <v>273596</v>
      </c>
      <c r="D105892">
        <v>191893</v>
      </c>
      <c r="E105892" s="48">
        <f t="shared" si="1654"/>
        <v>0.73888888888888893</v>
      </c>
      <c r="F105892" t="str">
        <f>TEXT(Таблица19[[#This Row],[время просмотра (UTC)]],"ДДД")</f>
        <v>Ср</v>
      </c>
    </row>
    <row r="105893" spans="1:6" x14ac:dyDescent="0.25">
      <c r="A105893">
        <v>107161</v>
      </c>
      <c r="B105893" s="2">
        <v>44342.739265372169</v>
      </c>
      <c r="C105893">
        <v>216352</v>
      </c>
      <c r="D105893">
        <v>213926</v>
      </c>
      <c r="E105893" s="48">
        <f t="shared" si="1654"/>
        <v>0.73888888888888893</v>
      </c>
      <c r="F105893" t="str">
        <f>TEXT(Таблица19[[#This Row],[время просмотра (UTC)]],"ДДД")</f>
        <v>Ср</v>
      </c>
    </row>
    <row r="105894" spans="1:6" x14ac:dyDescent="0.25">
      <c r="A105894">
        <v>107158</v>
      </c>
      <c r="B105894" s="2">
        <v>44342.738860841419</v>
      </c>
      <c r="C105894">
        <v>204625</v>
      </c>
      <c r="D105894">
        <v>250679</v>
      </c>
      <c r="E105894" s="48">
        <f t="shared" si="1654"/>
        <v>0.73819444444444438</v>
      </c>
      <c r="F105894" t="str">
        <f>TEXT(Таблица19[[#This Row],[время просмотра (UTC)]],"ДДД")</f>
        <v>Ср</v>
      </c>
    </row>
    <row r="105895" spans="1:6" x14ac:dyDescent="0.25">
      <c r="A105895">
        <v>107153</v>
      </c>
      <c r="B105895" s="2">
        <v>44342.738456310683</v>
      </c>
      <c r="C105895">
        <v>325673</v>
      </c>
      <c r="D105895">
        <v>406793</v>
      </c>
      <c r="E105895" s="48">
        <f t="shared" si="1654"/>
        <v>0.73819444444444438</v>
      </c>
      <c r="F105895" t="str">
        <f>TEXT(Таблица19[[#This Row],[время просмотра (UTC)]],"ДДД")</f>
        <v>Ср</v>
      </c>
    </row>
    <row r="105896" spans="1:6" x14ac:dyDescent="0.25">
      <c r="A105896">
        <v>107149</v>
      </c>
      <c r="B105896" s="2">
        <v>44342.737647249189</v>
      </c>
      <c r="C105896">
        <v>44646</v>
      </c>
      <c r="D105896">
        <v>336616</v>
      </c>
      <c r="E105896" s="48">
        <f t="shared" si="1654"/>
        <v>0.73749999999999993</v>
      </c>
      <c r="F105896" t="str">
        <f>TEXT(Таблица19[[#This Row],[время просмотра (UTC)]],"ДДД")</f>
        <v>Ср</v>
      </c>
    </row>
    <row r="105897" spans="1:6" x14ac:dyDescent="0.25">
      <c r="A105897">
        <v>107147</v>
      </c>
      <c r="B105897" s="2">
        <v>44342.737333333338</v>
      </c>
      <c r="C105897">
        <v>179786</v>
      </c>
      <c r="D105897">
        <v>441799</v>
      </c>
      <c r="E105897" s="48">
        <f t="shared" si="1654"/>
        <v>0.7368055555555556</v>
      </c>
      <c r="F105897" t="str">
        <f>TEXT(Таблица19[[#This Row],[время просмотра (UTC)]],"ДДД")</f>
        <v>Ср</v>
      </c>
    </row>
    <row r="105898" spans="1:6" x14ac:dyDescent="0.25">
      <c r="A105898">
        <v>107146</v>
      </c>
      <c r="B105898" s="2">
        <v>44342.736433656959</v>
      </c>
      <c r="C105898">
        <v>110498</v>
      </c>
      <c r="D105898">
        <v>349014</v>
      </c>
      <c r="E105898" s="48">
        <f t="shared" si="1654"/>
        <v>0.73611111111111116</v>
      </c>
      <c r="F105898" t="str">
        <f>TEXT(Таблица19[[#This Row],[время просмотра (UTC)]],"ДДД")</f>
        <v>Ср</v>
      </c>
    </row>
    <row r="105899" spans="1:6" x14ac:dyDescent="0.25">
      <c r="A105899">
        <v>107145</v>
      </c>
      <c r="B105899" s="2">
        <v>44342.736333333334</v>
      </c>
      <c r="C105899">
        <v>135256</v>
      </c>
      <c r="D105899">
        <v>411922</v>
      </c>
      <c r="E105899" s="48">
        <f t="shared" si="1654"/>
        <v>0.73611111111111116</v>
      </c>
      <c r="F105899" t="str">
        <f>TEXT(Таблица19[[#This Row],[время просмотра (UTC)]],"ДДД")</f>
        <v>Ср</v>
      </c>
    </row>
    <row r="105900" spans="1:6" x14ac:dyDescent="0.25">
      <c r="A105900">
        <v>107143</v>
      </c>
      <c r="B105900" s="2">
        <v>44342.735624595465</v>
      </c>
      <c r="C105900">
        <v>343691</v>
      </c>
      <c r="D105900">
        <v>179296</v>
      </c>
      <c r="E105900" s="48">
        <f t="shared" si="1654"/>
        <v>0.73541666666666661</v>
      </c>
      <c r="F105900" t="str">
        <f>TEXT(Таблица19[[#This Row],[время просмотра (UTC)]],"ДДД")</f>
        <v>Ср</v>
      </c>
    </row>
    <row r="105901" spans="1:6" x14ac:dyDescent="0.25">
      <c r="A105901">
        <v>107138</v>
      </c>
      <c r="B105901" s="2">
        <v>44342.735220064729</v>
      </c>
      <c r="C105901">
        <v>301261</v>
      </c>
      <c r="D105901">
        <v>191893</v>
      </c>
      <c r="E105901" s="48">
        <f t="shared" si="1654"/>
        <v>0.73472222222222217</v>
      </c>
      <c r="F105901" t="str">
        <f>TEXT(Таблица19[[#This Row],[время просмотра (UTC)]],"ДДД")</f>
        <v>Ср</v>
      </c>
    </row>
    <row r="105902" spans="1:6" x14ac:dyDescent="0.25">
      <c r="A105902">
        <v>107135</v>
      </c>
      <c r="B105902" s="2">
        <v>44342.735220064729</v>
      </c>
      <c r="C105902">
        <v>257267</v>
      </c>
      <c r="D105902">
        <v>17862</v>
      </c>
      <c r="E105902" s="48">
        <f t="shared" si="1654"/>
        <v>0.73472222222222217</v>
      </c>
      <c r="F105902" t="str">
        <f>TEXT(Таблица19[[#This Row],[время просмотра (UTC)]],"ДДД")</f>
        <v>Ср</v>
      </c>
    </row>
    <row r="105903" spans="1:6" x14ac:dyDescent="0.25">
      <c r="A105903">
        <v>107132</v>
      </c>
      <c r="B105903" s="2">
        <v>44342.735220064729</v>
      </c>
      <c r="C105903">
        <v>130732</v>
      </c>
      <c r="D105903">
        <v>230507</v>
      </c>
      <c r="E105903" s="48">
        <f t="shared" si="1654"/>
        <v>0.73472222222222217</v>
      </c>
      <c r="F105903" t="str">
        <f>TEXT(Таблица19[[#This Row],[время просмотра (UTC)]],"ДДД")</f>
        <v>Ср</v>
      </c>
    </row>
    <row r="105904" spans="1:6" x14ac:dyDescent="0.25">
      <c r="A105904">
        <v>107130</v>
      </c>
      <c r="B105904" s="2">
        <v>44342.735220064729</v>
      </c>
      <c r="C105904">
        <v>90731</v>
      </c>
      <c r="D105904">
        <v>135479</v>
      </c>
      <c r="E105904" s="48">
        <f t="shared" si="1654"/>
        <v>0.73472222222222217</v>
      </c>
      <c r="F105904" t="str">
        <f>TEXT(Таблица19[[#This Row],[время просмотра (UTC)]],"ДДД")</f>
        <v>Ср</v>
      </c>
    </row>
    <row r="105905" spans="1:6" x14ac:dyDescent="0.25">
      <c r="A105905">
        <v>107126</v>
      </c>
      <c r="B105905" s="2">
        <v>44342.735220064729</v>
      </c>
      <c r="C105905">
        <v>32728</v>
      </c>
      <c r="D105905">
        <v>292258</v>
      </c>
      <c r="E105905" s="48">
        <f t="shared" si="1654"/>
        <v>0.73472222222222217</v>
      </c>
      <c r="F105905" t="str">
        <f>TEXT(Таблица19[[#This Row],[время просмотра (UTC)]],"ДДД")</f>
        <v>Ср</v>
      </c>
    </row>
    <row r="105906" spans="1:6" x14ac:dyDescent="0.25">
      <c r="A105906">
        <v>107121</v>
      </c>
      <c r="B105906" s="2">
        <v>44342.734815533979</v>
      </c>
      <c r="C105906">
        <v>133763</v>
      </c>
      <c r="D105906">
        <v>21760</v>
      </c>
      <c r="E105906" s="48">
        <f t="shared" si="1654"/>
        <v>0.73472222222222217</v>
      </c>
      <c r="F105906" t="str">
        <f>TEXT(Таблица19[[#This Row],[время просмотра (UTC)]],"ДДД")</f>
        <v>Ср</v>
      </c>
    </row>
    <row r="105907" spans="1:6" x14ac:dyDescent="0.25">
      <c r="A105907">
        <v>107120</v>
      </c>
      <c r="B105907" s="2">
        <v>44342.734006472492</v>
      </c>
      <c r="C105907">
        <v>216897</v>
      </c>
      <c r="D105907">
        <v>21665</v>
      </c>
      <c r="E105907" s="48">
        <f t="shared" si="1654"/>
        <v>0.73333333333333339</v>
      </c>
      <c r="F105907" t="str">
        <f>TEXT(Таблица19[[#This Row],[время просмотра (UTC)]],"ДДД")</f>
        <v>Ср</v>
      </c>
    </row>
    <row r="105908" spans="1:6" x14ac:dyDescent="0.25">
      <c r="A105908">
        <v>107115</v>
      </c>
      <c r="B105908" s="2">
        <v>44342.734006472492</v>
      </c>
      <c r="C105908">
        <v>43280</v>
      </c>
      <c r="D105908">
        <v>470762</v>
      </c>
      <c r="E105908" s="48">
        <f t="shared" si="1654"/>
        <v>0.73333333333333339</v>
      </c>
      <c r="F105908" t="str">
        <f>TEXT(Таблица19[[#This Row],[время просмотра (UTC)]],"ДДД")</f>
        <v>Ср</v>
      </c>
    </row>
    <row r="105909" spans="1:6" x14ac:dyDescent="0.25">
      <c r="A105909">
        <v>107112</v>
      </c>
      <c r="B105909" s="2">
        <v>44342.733601941749</v>
      </c>
      <c r="C105909">
        <v>296344</v>
      </c>
      <c r="D105909">
        <v>238334</v>
      </c>
      <c r="E105909" s="48">
        <f t="shared" si="1654"/>
        <v>0.73333333333333339</v>
      </c>
      <c r="F105909" t="str">
        <f>TEXT(Таблица19[[#This Row],[время просмотра (UTC)]],"ДДД")</f>
        <v>Ср</v>
      </c>
    </row>
    <row r="105910" spans="1:6" x14ac:dyDescent="0.25">
      <c r="A105910">
        <v>107109</v>
      </c>
      <c r="B105910" s="2">
        <v>44342.733601941749</v>
      </c>
      <c r="C105910">
        <v>193015</v>
      </c>
      <c r="D105910">
        <v>201886</v>
      </c>
      <c r="E105910" s="48">
        <f t="shared" si="1654"/>
        <v>0.73333333333333339</v>
      </c>
      <c r="F105910" t="str">
        <f>TEXT(Таблица19[[#This Row],[время просмотра (UTC)]],"ДДД")</f>
        <v>Ср</v>
      </c>
    </row>
    <row r="105911" spans="1:6" x14ac:dyDescent="0.25">
      <c r="A105911">
        <v>107104</v>
      </c>
      <c r="B105911" s="2">
        <v>44342.733601941749</v>
      </c>
      <c r="C105911">
        <v>70061</v>
      </c>
      <c r="D105911">
        <v>258251</v>
      </c>
      <c r="E105911" s="48">
        <f t="shared" si="1654"/>
        <v>0.73333333333333339</v>
      </c>
      <c r="F105911" t="str">
        <f>TEXT(Таблица19[[#This Row],[время просмотра (UTC)]],"ДДД")</f>
        <v>Ср</v>
      </c>
    </row>
    <row r="105912" spans="1:6" x14ac:dyDescent="0.25">
      <c r="A105912">
        <v>107100</v>
      </c>
      <c r="B105912" s="2">
        <v>44342.733197411006</v>
      </c>
      <c r="C105912">
        <v>255343</v>
      </c>
      <c r="D105912">
        <v>183565</v>
      </c>
      <c r="E105912" s="48">
        <f t="shared" si="1654"/>
        <v>0.73263888888888884</v>
      </c>
      <c r="F105912" t="str">
        <f>TEXT(Таблица19[[#This Row],[время просмотра (UTC)]],"ДДД")</f>
        <v>Ср</v>
      </c>
    </row>
    <row r="105913" spans="1:6" x14ac:dyDescent="0.25">
      <c r="A105913">
        <v>107098</v>
      </c>
      <c r="B105913" s="2">
        <v>44342.732388349512</v>
      </c>
      <c r="C105913">
        <v>194775</v>
      </c>
      <c r="D105913">
        <v>126954</v>
      </c>
      <c r="E105913" s="48">
        <f t="shared" si="1654"/>
        <v>0.7319444444444444</v>
      </c>
      <c r="F105913" t="str">
        <f>TEXT(Таблица19[[#This Row],[время просмотра (UTC)]],"ДДД")</f>
        <v>Ср</v>
      </c>
    </row>
    <row r="105914" spans="1:6" x14ac:dyDescent="0.25">
      <c r="A105914">
        <v>107096</v>
      </c>
      <c r="B105914" s="2">
        <v>44342.731983818776</v>
      </c>
      <c r="C105914">
        <v>140050</v>
      </c>
      <c r="D105914">
        <v>230507</v>
      </c>
      <c r="E105914" s="48">
        <f t="shared" si="1654"/>
        <v>0.7319444444444444</v>
      </c>
      <c r="F105914" t="str">
        <f>TEXT(Таблица19[[#This Row],[время просмотра (UTC)]],"ДДД")</f>
        <v>Ср</v>
      </c>
    </row>
    <row r="105915" spans="1:6" x14ac:dyDescent="0.25">
      <c r="A105915">
        <v>107091</v>
      </c>
      <c r="B105915" s="2">
        <v>44342.731983818776</v>
      </c>
      <c r="C105915">
        <v>72388</v>
      </c>
      <c r="D105915">
        <v>410809</v>
      </c>
      <c r="E105915" s="48">
        <f t="shared" si="1654"/>
        <v>0.7319444444444444</v>
      </c>
      <c r="F105915" t="str">
        <f>TEXT(Таблица19[[#This Row],[время просмотра (UTC)]],"ДДД")</f>
        <v>Ср</v>
      </c>
    </row>
    <row r="105916" spans="1:6" x14ac:dyDescent="0.25">
      <c r="A105916">
        <v>107086</v>
      </c>
      <c r="B105916" s="2">
        <v>44342.731983818776</v>
      </c>
      <c r="C105916">
        <v>35166</v>
      </c>
      <c r="D105916">
        <v>112334</v>
      </c>
      <c r="E105916" s="48">
        <f t="shared" si="1654"/>
        <v>0.7319444444444444</v>
      </c>
      <c r="F105916" t="str">
        <f>TEXT(Таблица19[[#This Row],[время просмотра (UTC)]],"ДДД")</f>
        <v>Ср</v>
      </c>
    </row>
    <row r="105917" spans="1:6" x14ac:dyDescent="0.25">
      <c r="A105917">
        <v>107083</v>
      </c>
      <c r="B105917" s="2">
        <v>44342.729961165045</v>
      </c>
      <c r="C105917">
        <v>252949</v>
      </c>
      <c r="D105917">
        <v>450933</v>
      </c>
      <c r="E105917" s="48">
        <f t="shared" si="1654"/>
        <v>0.72986111111111107</v>
      </c>
      <c r="F105917" t="str">
        <f>TEXT(Таблица19[[#This Row],[время просмотра (UTC)]],"ДДД")</f>
        <v>Ср</v>
      </c>
    </row>
    <row r="105918" spans="1:6" x14ac:dyDescent="0.25">
      <c r="A105918">
        <v>107081</v>
      </c>
      <c r="B105918" s="2">
        <v>44342.729152103559</v>
      </c>
      <c r="C105918">
        <v>304220</v>
      </c>
      <c r="D105918">
        <v>43623</v>
      </c>
      <c r="E105918" s="48">
        <f t="shared" si="1654"/>
        <v>0.7284722222222223</v>
      </c>
      <c r="F105918" t="str">
        <f>TEXT(Таблица19[[#This Row],[время просмотра (UTC)]],"ДДД")</f>
        <v>Ср</v>
      </c>
    </row>
    <row r="105919" spans="1:6" x14ac:dyDescent="0.25">
      <c r="A105919">
        <v>107078</v>
      </c>
      <c r="B105919" s="2">
        <v>44342.729152103559</v>
      </c>
      <c r="C105919">
        <v>63606</v>
      </c>
      <c r="D105919">
        <v>324893</v>
      </c>
      <c r="E105919" s="48">
        <f t="shared" si="1654"/>
        <v>0.7284722222222223</v>
      </c>
      <c r="F105919" t="str">
        <f>TEXT(Таблица19[[#This Row],[время просмотра (UTC)]],"ДДД")</f>
        <v>Ср</v>
      </c>
    </row>
    <row r="105920" spans="1:6" x14ac:dyDescent="0.25">
      <c r="A105920">
        <v>107077</v>
      </c>
      <c r="B105920" s="2">
        <v>44342.727938511329</v>
      </c>
      <c r="C105920">
        <v>151949</v>
      </c>
      <c r="D105920">
        <v>88863</v>
      </c>
      <c r="E105920" s="48">
        <f t="shared" si="1654"/>
        <v>0.72777777777777775</v>
      </c>
      <c r="F105920" t="str">
        <f>TEXT(Таблица19[[#This Row],[время просмотра (UTC)]],"ДДД")</f>
        <v>Ср</v>
      </c>
    </row>
    <row r="105921" spans="1:6" x14ac:dyDescent="0.25">
      <c r="A105921">
        <v>107072</v>
      </c>
      <c r="B105921" s="2">
        <v>44342.727533980578</v>
      </c>
      <c r="C105921">
        <v>327863</v>
      </c>
      <c r="D105921">
        <v>204218</v>
      </c>
      <c r="E105921" s="48">
        <f t="shared" si="1654"/>
        <v>0.7270833333333333</v>
      </c>
      <c r="F105921" t="str">
        <f>TEXT(Таблица19[[#This Row],[время просмотра (UTC)]],"ДДД")</f>
        <v>Ср</v>
      </c>
    </row>
    <row r="105922" spans="1:6" x14ac:dyDescent="0.25">
      <c r="A105922">
        <v>107070</v>
      </c>
      <c r="B105922" s="2">
        <v>44342.727129449842</v>
      </c>
      <c r="C105922">
        <v>169529</v>
      </c>
      <c r="D105922">
        <v>81226</v>
      </c>
      <c r="E105922" s="48">
        <f t="shared" ref="E105922:E105985" si="1655">TIME(HOUR(B105922),MINUTE(B105922),SECOND(0))</f>
        <v>0.7270833333333333</v>
      </c>
      <c r="F105922" t="str">
        <f>TEXT(Таблица19[[#This Row],[время просмотра (UTC)]],"ДДД")</f>
        <v>Ср</v>
      </c>
    </row>
    <row r="105923" spans="1:6" x14ac:dyDescent="0.25">
      <c r="A105923">
        <v>107066</v>
      </c>
      <c r="B105923" s="2">
        <v>44342.727129449842</v>
      </c>
      <c r="C105923">
        <v>94313</v>
      </c>
      <c r="D105923">
        <v>5151</v>
      </c>
      <c r="E105923" s="48">
        <f t="shared" si="1655"/>
        <v>0.7270833333333333</v>
      </c>
      <c r="F105923" t="str">
        <f>TEXT(Таблица19[[#This Row],[время просмотра (UTC)]],"ДДД")</f>
        <v>Ср</v>
      </c>
    </row>
    <row r="105924" spans="1:6" x14ac:dyDescent="0.25">
      <c r="A105924">
        <v>107065</v>
      </c>
      <c r="B105924" s="2">
        <v>44342.726724919092</v>
      </c>
      <c r="C105924">
        <v>347873</v>
      </c>
      <c r="D105924">
        <v>114865</v>
      </c>
      <c r="E105924" s="48">
        <f t="shared" si="1655"/>
        <v>0.72638888888888886</v>
      </c>
      <c r="F105924" t="str">
        <f>TEXT(Таблица19[[#This Row],[время просмотра (UTC)]],"ДДД")</f>
        <v>Ср</v>
      </c>
    </row>
    <row r="105925" spans="1:6" x14ac:dyDescent="0.25">
      <c r="A105925">
        <v>107063</v>
      </c>
      <c r="B105925" s="2">
        <v>44342.726320388349</v>
      </c>
      <c r="C105925">
        <v>223659</v>
      </c>
      <c r="D105925">
        <v>18748</v>
      </c>
      <c r="E105925" s="48">
        <f t="shared" si="1655"/>
        <v>0.72569444444444453</v>
      </c>
      <c r="F105925" t="str">
        <f>TEXT(Таблица19[[#This Row],[время просмотра (UTC)]],"ДДД")</f>
        <v>Ср</v>
      </c>
    </row>
    <row r="105926" spans="1:6" x14ac:dyDescent="0.25">
      <c r="A105926">
        <v>107061</v>
      </c>
      <c r="B105926" s="2">
        <v>44342.725106796119</v>
      </c>
      <c r="C105926">
        <v>206473</v>
      </c>
      <c r="D105926">
        <v>440811</v>
      </c>
      <c r="E105926" s="48">
        <f t="shared" si="1655"/>
        <v>0.72499999999999998</v>
      </c>
      <c r="F105926" t="str">
        <f>TEXT(Таблица19[[#This Row],[время просмотра (UTC)]],"ДДД")</f>
        <v>Ср</v>
      </c>
    </row>
    <row r="105927" spans="1:6" x14ac:dyDescent="0.25">
      <c r="A105927">
        <v>107057</v>
      </c>
      <c r="B105927" s="2">
        <v>44342.724702265376</v>
      </c>
      <c r="C105927">
        <v>316816</v>
      </c>
      <c r="D105927">
        <v>118549</v>
      </c>
      <c r="E105927" s="48">
        <f t="shared" si="1655"/>
        <v>0.72430555555555554</v>
      </c>
      <c r="F105927" t="str">
        <f>TEXT(Таблица19[[#This Row],[время просмотра (UTC)]],"ДДД")</f>
        <v>Ср</v>
      </c>
    </row>
    <row r="105928" spans="1:6" x14ac:dyDescent="0.25">
      <c r="A105928">
        <v>107054</v>
      </c>
      <c r="B105928" s="2">
        <v>44342.724297734625</v>
      </c>
      <c r="C105928">
        <v>232378</v>
      </c>
      <c r="D105928">
        <v>417389</v>
      </c>
      <c r="E105928" s="48">
        <f t="shared" si="1655"/>
        <v>0.72361111111111109</v>
      </c>
      <c r="F105928" t="str">
        <f>TEXT(Таблица19[[#This Row],[время просмотра (UTC)]],"ДДД")</f>
        <v>Ср</v>
      </c>
    </row>
    <row r="105929" spans="1:6" x14ac:dyDescent="0.25">
      <c r="A105929">
        <v>107053</v>
      </c>
      <c r="B105929" s="2">
        <v>44342.724297734625</v>
      </c>
      <c r="C105929">
        <v>57356</v>
      </c>
      <c r="D105929">
        <v>420674</v>
      </c>
      <c r="E105929" s="48">
        <f t="shared" si="1655"/>
        <v>0.72361111111111109</v>
      </c>
      <c r="F105929" t="str">
        <f>TEXT(Таблица19[[#This Row],[время просмотра (UTC)]],"ДДД")</f>
        <v>Ср</v>
      </c>
    </row>
    <row r="105930" spans="1:6" x14ac:dyDescent="0.25">
      <c r="A105930">
        <v>107052</v>
      </c>
      <c r="B105930" s="2">
        <v>44342.723488673138</v>
      </c>
      <c r="C105930">
        <v>31487</v>
      </c>
      <c r="D105930">
        <v>418105</v>
      </c>
      <c r="E105930" s="48">
        <f t="shared" si="1655"/>
        <v>0.72291666666666676</v>
      </c>
      <c r="F105930" t="str">
        <f>TEXT(Таблица19[[#This Row],[время просмотра (UTC)]],"ДДД")</f>
        <v>Ср</v>
      </c>
    </row>
    <row r="105931" spans="1:6" x14ac:dyDescent="0.25">
      <c r="A105931">
        <v>107050</v>
      </c>
      <c r="B105931" s="2">
        <v>44342.722275080909</v>
      </c>
      <c r="C105931">
        <v>71880</v>
      </c>
      <c r="D105931">
        <v>250679</v>
      </c>
      <c r="E105931" s="48">
        <f t="shared" si="1655"/>
        <v>0.72222222222222221</v>
      </c>
      <c r="F105931" t="str">
        <f>TEXT(Таблица19[[#This Row],[время просмотра (UTC)]],"ДДД")</f>
        <v>Ср</v>
      </c>
    </row>
    <row r="105932" spans="1:6" x14ac:dyDescent="0.25">
      <c r="A105932">
        <v>107046</v>
      </c>
      <c r="B105932" s="2">
        <v>44342.722275080909</v>
      </c>
      <c r="C105932">
        <v>14597</v>
      </c>
      <c r="D105932">
        <v>262099</v>
      </c>
      <c r="E105932" s="48">
        <f t="shared" si="1655"/>
        <v>0.72222222222222221</v>
      </c>
      <c r="F105932" t="str">
        <f>TEXT(Таблица19[[#This Row],[время просмотра (UTC)]],"ДДД")</f>
        <v>Ср</v>
      </c>
    </row>
    <row r="105933" spans="1:6" x14ac:dyDescent="0.25">
      <c r="A105933">
        <v>107045</v>
      </c>
      <c r="B105933" s="2">
        <v>44342.721061488672</v>
      </c>
      <c r="C105933">
        <v>160157</v>
      </c>
      <c r="D105933">
        <v>158978</v>
      </c>
      <c r="E105933" s="48">
        <f t="shared" si="1655"/>
        <v>0.72083333333333333</v>
      </c>
      <c r="F105933" t="str">
        <f>TEXT(Таблица19[[#This Row],[время просмотра (UTC)]],"ДДД")</f>
        <v>Ср</v>
      </c>
    </row>
    <row r="105934" spans="1:6" x14ac:dyDescent="0.25">
      <c r="A105934">
        <v>107044</v>
      </c>
      <c r="B105934" s="2">
        <v>44342.721061488672</v>
      </c>
      <c r="C105934">
        <v>41216</v>
      </c>
      <c r="D105934">
        <v>82850</v>
      </c>
      <c r="E105934" s="48">
        <f t="shared" si="1655"/>
        <v>0.72083333333333333</v>
      </c>
      <c r="F105934" t="str">
        <f>TEXT(Таблица19[[#This Row],[время просмотра (UTC)]],"ДДД")</f>
        <v>Ср</v>
      </c>
    </row>
    <row r="105935" spans="1:6" x14ac:dyDescent="0.25">
      <c r="A105935">
        <v>107039</v>
      </c>
      <c r="B105935" s="2">
        <v>44342.721061488672</v>
      </c>
      <c r="C105935">
        <v>38832</v>
      </c>
      <c r="D105935">
        <v>447736</v>
      </c>
      <c r="E105935" s="48">
        <f t="shared" si="1655"/>
        <v>0.72083333333333333</v>
      </c>
      <c r="F105935" t="str">
        <f>TEXT(Таблица19[[#This Row],[время просмотра (UTC)]],"ДДД")</f>
        <v>Ср</v>
      </c>
    </row>
    <row r="105936" spans="1:6" x14ac:dyDescent="0.25">
      <c r="A105936">
        <v>107034</v>
      </c>
      <c r="B105936" s="2">
        <v>44342.721061488672</v>
      </c>
      <c r="C105936">
        <v>10979</v>
      </c>
      <c r="D105936">
        <v>21665</v>
      </c>
      <c r="E105936" s="48">
        <f t="shared" si="1655"/>
        <v>0.72083333333333333</v>
      </c>
      <c r="F105936" t="str">
        <f>TEXT(Таблица19[[#This Row],[время просмотра (UTC)]],"ДДД")</f>
        <v>Ср</v>
      </c>
    </row>
    <row r="105937" spans="1:6" x14ac:dyDescent="0.25">
      <c r="A105937">
        <v>107032</v>
      </c>
      <c r="B105937" s="2">
        <v>44342.719443365691</v>
      </c>
      <c r="C105937">
        <v>256423</v>
      </c>
      <c r="D105937">
        <v>250679</v>
      </c>
      <c r="E105937" s="48">
        <f t="shared" si="1655"/>
        <v>0.71944444444444444</v>
      </c>
      <c r="F105937" t="str">
        <f>TEXT(Таблица19[[#This Row],[время просмотра (UTC)]],"ДДД")</f>
        <v>Ср</v>
      </c>
    </row>
    <row r="105938" spans="1:6" x14ac:dyDescent="0.25">
      <c r="A105938">
        <v>107030</v>
      </c>
      <c r="B105938" s="2">
        <v>44342.719443365691</v>
      </c>
      <c r="C105938">
        <v>223948</v>
      </c>
      <c r="D105938">
        <v>242428</v>
      </c>
      <c r="E105938" s="48">
        <f t="shared" si="1655"/>
        <v>0.71944444444444444</v>
      </c>
      <c r="F105938" t="str">
        <f>TEXT(Таблица19[[#This Row],[время просмотра (UTC)]],"ДДД")</f>
        <v>Ср</v>
      </c>
    </row>
    <row r="105939" spans="1:6" x14ac:dyDescent="0.25">
      <c r="A105939">
        <v>107026</v>
      </c>
      <c r="B105939" s="2">
        <v>44342.719443365691</v>
      </c>
      <c r="C105939">
        <v>72062</v>
      </c>
      <c r="D105939">
        <v>373415</v>
      </c>
      <c r="E105939" s="48">
        <f t="shared" si="1655"/>
        <v>0.71944444444444444</v>
      </c>
      <c r="F105939" t="str">
        <f>TEXT(Таблица19[[#This Row],[время просмотра (UTC)]],"ДДД")</f>
        <v>Ср</v>
      </c>
    </row>
    <row r="105940" spans="1:6" x14ac:dyDescent="0.25">
      <c r="A105940">
        <v>107024</v>
      </c>
      <c r="B105940" s="2">
        <v>44342.719038834955</v>
      </c>
      <c r="C105940">
        <v>131966</v>
      </c>
      <c r="D105940">
        <v>76405</v>
      </c>
      <c r="E105940" s="48">
        <f t="shared" si="1655"/>
        <v>0.71875</v>
      </c>
      <c r="F105940" t="str">
        <f>TEXT(Таблица19[[#This Row],[время просмотра (UTC)]],"ДДД")</f>
        <v>Ср</v>
      </c>
    </row>
    <row r="105941" spans="1:6" x14ac:dyDescent="0.25">
      <c r="A105941">
        <v>107021</v>
      </c>
      <c r="B105941" s="2">
        <v>44342.719038834955</v>
      </c>
      <c r="C105941">
        <v>37430</v>
      </c>
      <c r="D105941">
        <v>325758</v>
      </c>
      <c r="E105941" s="48">
        <f t="shared" si="1655"/>
        <v>0.71875</v>
      </c>
      <c r="F105941" t="str">
        <f>TEXT(Таблица19[[#This Row],[время просмотра (UTC)]],"ДДД")</f>
        <v>Ср</v>
      </c>
    </row>
    <row r="105942" spans="1:6" x14ac:dyDescent="0.25">
      <c r="A105942">
        <v>107020</v>
      </c>
      <c r="B105942" s="2">
        <v>44342.719038834955</v>
      </c>
      <c r="C105942">
        <v>24806</v>
      </c>
      <c r="D105942">
        <v>158978</v>
      </c>
      <c r="E105942" s="48">
        <f t="shared" si="1655"/>
        <v>0.71875</v>
      </c>
      <c r="F105942" t="str">
        <f>TEXT(Таблица19[[#This Row],[время просмотра (UTC)]],"ДДД")</f>
        <v>Ср</v>
      </c>
    </row>
    <row r="105943" spans="1:6" x14ac:dyDescent="0.25">
      <c r="A105943">
        <v>107019</v>
      </c>
      <c r="B105943" s="2">
        <v>44342.718634304205</v>
      </c>
      <c r="C105943">
        <v>80063</v>
      </c>
      <c r="D105943">
        <v>300941</v>
      </c>
      <c r="E105943" s="48">
        <f t="shared" si="1655"/>
        <v>0.71805555555555556</v>
      </c>
      <c r="F105943" t="str">
        <f>TEXT(Таблица19[[#This Row],[время просмотра (UTC)]],"ДДД")</f>
        <v>Ср</v>
      </c>
    </row>
    <row r="105944" spans="1:6" x14ac:dyDescent="0.25">
      <c r="A105944">
        <v>107016</v>
      </c>
      <c r="B105944" s="2">
        <v>44342.718229773462</v>
      </c>
      <c r="C105944">
        <v>55671</v>
      </c>
      <c r="D105944">
        <v>367087</v>
      </c>
      <c r="E105944" s="48">
        <f t="shared" si="1655"/>
        <v>0.71805555555555556</v>
      </c>
      <c r="F105944" t="str">
        <f>TEXT(Таблица19[[#This Row],[время просмотра (UTC)]],"ДДД")</f>
        <v>Ср</v>
      </c>
    </row>
    <row r="105945" spans="1:6" x14ac:dyDescent="0.25">
      <c r="A105945">
        <v>107011</v>
      </c>
      <c r="B105945" s="2">
        <v>44342.717825242718</v>
      </c>
      <c r="C105945">
        <v>149029</v>
      </c>
      <c r="D105945">
        <v>303686</v>
      </c>
      <c r="E105945" s="48">
        <f t="shared" si="1655"/>
        <v>0.71736111111111101</v>
      </c>
      <c r="F105945" t="str">
        <f>TEXT(Таблица19[[#This Row],[время просмотра (UTC)]],"ДДД")</f>
        <v>Ср</v>
      </c>
    </row>
    <row r="105946" spans="1:6" x14ac:dyDescent="0.25">
      <c r="A105946">
        <v>107007</v>
      </c>
      <c r="B105946" s="2">
        <v>44342.717420711975</v>
      </c>
      <c r="C105946">
        <v>226806</v>
      </c>
      <c r="D105946">
        <v>304128</v>
      </c>
      <c r="E105946" s="48">
        <f t="shared" si="1655"/>
        <v>0.71736111111111101</v>
      </c>
      <c r="F105946" t="str">
        <f>TEXT(Таблица19[[#This Row],[время просмотра (UTC)]],"ДДД")</f>
        <v>Ср</v>
      </c>
    </row>
    <row r="105947" spans="1:6" x14ac:dyDescent="0.25">
      <c r="A105947">
        <v>107002</v>
      </c>
      <c r="B105947" s="2">
        <v>44342.717420711975</v>
      </c>
      <c r="C105947">
        <v>107459</v>
      </c>
      <c r="D105947">
        <v>313585</v>
      </c>
      <c r="E105947" s="48">
        <f t="shared" si="1655"/>
        <v>0.71736111111111101</v>
      </c>
      <c r="F105947" t="str">
        <f>TEXT(Таблица19[[#This Row],[время просмотра (UTC)]],"ДДД")</f>
        <v>Ср</v>
      </c>
    </row>
    <row r="105948" spans="1:6" x14ac:dyDescent="0.25">
      <c r="A105948">
        <v>106999</v>
      </c>
      <c r="B105948" s="2">
        <v>44342.716207119738</v>
      </c>
      <c r="C105948">
        <v>289245</v>
      </c>
      <c r="D105948">
        <v>5151</v>
      </c>
      <c r="E105948" s="48">
        <f t="shared" si="1655"/>
        <v>0.71597222222222223</v>
      </c>
      <c r="F105948" t="str">
        <f>TEXT(Таблица19[[#This Row],[время просмотра (UTC)]],"ДДД")</f>
        <v>Ср</v>
      </c>
    </row>
    <row r="105949" spans="1:6" x14ac:dyDescent="0.25">
      <c r="A105949">
        <v>106995</v>
      </c>
      <c r="B105949" s="2">
        <v>44342.715802589002</v>
      </c>
      <c r="C105949">
        <v>226950</v>
      </c>
      <c r="D105949">
        <v>304128</v>
      </c>
      <c r="E105949" s="48">
        <f t="shared" si="1655"/>
        <v>0.71527777777777779</v>
      </c>
      <c r="F105949" t="str">
        <f>TEXT(Таблица19[[#This Row],[время просмотра (UTC)]],"ДДД")</f>
        <v>Ср</v>
      </c>
    </row>
    <row r="105950" spans="1:6" x14ac:dyDescent="0.25">
      <c r="A105950">
        <v>106993</v>
      </c>
      <c r="B105950" s="2">
        <v>44342.715398058252</v>
      </c>
      <c r="C105950">
        <v>309726</v>
      </c>
      <c r="D105950">
        <v>21760</v>
      </c>
      <c r="E105950" s="48">
        <f t="shared" si="1655"/>
        <v>0.71527777777777779</v>
      </c>
      <c r="F105950" t="str">
        <f>TEXT(Таблица19[[#This Row],[время просмотра (UTC)]],"ДДД")</f>
        <v>Ср</v>
      </c>
    </row>
    <row r="105951" spans="1:6" x14ac:dyDescent="0.25">
      <c r="A105951">
        <v>106988</v>
      </c>
      <c r="B105951" s="2">
        <v>44342.714588996758</v>
      </c>
      <c r="C105951">
        <v>24008</v>
      </c>
      <c r="D105951">
        <v>62540</v>
      </c>
      <c r="E105951" s="48">
        <f t="shared" si="1655"/>
        <v>0.71458333333333324</v>
      </c>
      <c r="F105951" t="str">
        <f>TEXT(Таблица19[[#This Row],[время просмотра (UTC)]],"ДДД")</f>
        <v>Ср</v>
      </c>
    </row>
    <row r="105952" spans="1:6" x14ac:dyDescent="0.25">
      <c r="A105952">
        <v>106983</v>
      </c>
      <c r="B105952" s="2">
        <v>44342.713779935279</v>
      </c>
      <c r="C105952">
        <v>53198</v>
      </c>
      <c r="D105952">
        <v>242428</v>
      </c>
      <c r="E105952" s="48">
        <f t="shared" si="1655"/>
        <v>0.71319444444444446</v>
      </c>
      <c r="F105952" t="str">
        <f>TEXT(Таблица19[[#This Row],[время просмотра (UTC)]],"ДДД")</f>
        <v>Ср</v>
      </c>
    </row>
    <row r="105953" spans="1:6" x14ac:dyDescent="0.25">
      <c r="A105953">
        <v>106981</v>
      </c>
      <c r="B105953" s="2">
        <v>44342.713779935279</v>
      </c>
      <c r="C105953">
        <v>43065</v>
      </c>
      <c r="D105953">
        <v>230507</v>
      </c>
      <c r="E105953" s="48">
        <f t="shared" si="1655"/>
        <v>0.71319444444444446</v>
      </c>
      <c r="F105953" t="str">
        <f>TEXT(Таблица19[[#This Row],[время просмотра (UTC)]],"ДДД")</f>
        <v>Ср</v>
      </c>
    </row>
    <row r="105954" spans="1:6" x14ac:dyDescent="0.25">
      <c r="A105954">
        <v>106979</v>
      </c>
      <c r="B105954" s="2">
        <v>44342.712566343042</v>
      </c>
      <c r="C105954">
        <v>216493</v>
      </c>
      <c r="D105954">
        <v>250679</v>
      </c>
      <c r="E105954" s="48">
        <f t="shared" si="1655"/>
        <v>0.71250000000000002</v>
      </c>
      <c r="F105954" t="str">
        <f>TEXT(Таблица19[[#This Row],[время просмотра (UTC)]],"ДДД")</f>
        <v>Ср</v>
      </c>
    </row>
    <row r="105955" spans="1:6" x14ac:dyDescent="0.25">
      <c r="A105955">
        <v>106977</v>
      </c>
      <c r="B105955" s="2">
        <v>44342.711757281555</v>
      </c>
      <c r="C105955">
        <v>187182</v>
      </c>
      <c r="D105955">
        <v>470762</v>
      </c>
      <c r="E105955" s="48">
        <f t="shared" si="1655"/>
        <v>0.71111111111111114</v>
      </c>
      <c r="F105955" t="str">
        <f>TEXT(Таблица19[[#This Row],[время просмотра (UTC)]],"ДДД")</f>
        <v>Ср</v>
      </c>
    </row>
    <row r="105956" spans="1:6" x14ac:dyDescent="0.25">
      <c r="A105956">
        <v>106972</v>
      </c>
      <c r="B105956" s="2">
        <v>44342.710948220069</v>
      </c>
      <c r="C105956">
        <v>89434</v>
      </c>
      <c r="D105956">
        <v>357547</v>
      </c>
      <c r="E105956" s="48">
        <f t="shared" si="1655"/>
        <v>0.7104166666666667</v>
      </c>
      <c r="F105956" t="str">
        <f>TEXT(Таблица19[[#This Row],[время просмотра (UTC)]],"ДДД")</f>
        <v>Ср</v>
      </c>
    </row>
    <row r="105957" spans="1:6" x14ac:dyDescent="0.25">
      <c r="A105957">
        <v>106968</v>
      </c>
      <c r="B105957" s="2">
        <v>44342.710948220069</v>
      </c>
      <c r="C105957">
        <v>55247</v>
      </c>
      <c r="D105957">
        <v>432277</v>
      </c>
      <c r="E105957" s="48">
        <f t="shared" si="1655"/>
        <v>0.7104166666666667</v>
      </c>
      <c r="F105957" t="str">
        <f>TEXT(Таблица19[[#This Row],[время просмотра (UTC)]],"ДДД")</f>
        <v>Ср</v>
      </c>
    </row>
    <row r="105958" spans="1:6" x14ac:dyDescent="0.25">
      <c r="A105958">
        <v>106964</v>
      </c>
      <c r="B105958" s="2">
        <v>44342.709330097088</v>
      </c>
      <c r="C105958">
        <v>241912</v>
      </c>
      <c r="D105958">
        <v>54917</v>
      </c>
      <c r="E105958" s="48">
        <f t="shared" si="1655"/>
        <v>0.7090277777777777</v>
      </c>
      <c r="F105958" t="str">
        <f>TEXT(Таблица19[[#This Row],[время просмотра (UTC)]],"ДДД")</f>
        <v>Ср</v>
      </c>
    </row>
    <row r="105959" spans="1:6" x14ac:dyDescent="0.25">
      <c r="A105959">
        <v>106960</v>
      </c>
      <c r="B105959" s="2">
        <v>44342.708521035602</v>
      </c>
      <c r="C105959">
        <v>149568</v>
      </c>
      <c r="D105959">
        <v>177624</v>
      </c>
      <c r="E105959" s="48">
        <f t="shared" si="1655"/>
        <v>0.70833333333333337</v>
      </c>
      <c r="F105959" t="str">
        <f>TEXT(Таблица19[[#This Row],[время просмотра (UTC)]],"ДДД")</f>
        <v>Ср</v>
      </c>
    </row>
    <row r="105960" spans="1:6" x14ac:dyDescent="0.25">
      <c r="A105960">
        <v>106958</v>
      </c>
      <c r="B105960" s="2">
        <v>44342.707307443365</v>
      </c>
      <c r="C105960">
        <v>207825</v>
      </c>
      <c r="D105960">
        <v>158978</v>
      </c>
      <c r="E105960" s="48">
        <f t="shared" si="1655"/>
        <v>0.70694444444444438</v>
      </c>
      <c r="F105960" t="str">
        <f>TEXT(Таблица19[[#This Row],[время просмотра (UTC)]],"ДДД")</f>
        <v>Ср</v>
      </c>
    </row>
    <row r="105961" spans="1:6" x14ac:dyDescent="0.25">
      <c r="A105961">
        <v>106955</v>
      </c>
      <c r="B105961" s="2">
        <v>44342.706902912621</v>
      </c>
      <c r="C105961">
        <v>80294</v>
      </c>
      <c r="D105961">
        <v>347008</v>
      </c>
      <c r="E105961" s="48">
        <f t="shared" si="1655"/>
        <v>0.70624999999999993</v>
      </c>
      <c r="F105961" t="str">
        <f>TEXT(Таблица19[[#This Row],[время просмотра (UTC)]],"ДДД")</f>
        <v>Ср</v>
      </c>
    </row>
    <row r="105962" spans="1:6" x14ac:dyDescent="0.25">
      <c r="A105962">
        <v>106953</v>
      </c>
      <c r="B105962" s="2">
        <v>44342.706498381878</v>
      </c>
      <c r="C105962">
        <v>251719</v>
      </c>
      <c r="D105962">
        <v>108772</v>
      </c>
      <c r="E105962" s="48">
        <f t="shared" si="1655"/>
        <v>0.70624999999999993</v>
      </c>
      <c r="F105962" t="str">
        <f>TEXT(Таблица19[[#This Row],[время просмотра (UTC)]],"ДДД")</f>
        <v>Ср</v>
      </c>
    </row>
    <row r="105963" spans="1:6" x14ac:dyDescent="0.25">
      <c r="A105963">
        <v>106949</v>
      </c>
      <c r="B105963" s="2">
        <v>44342.706498381878</v>
      </c>
      <c r="C105963">
        <v>166820</v>
      </c>
      <c r="D105963">
        <v>411922</v>
      </c>
      <c r="E105963" s="48">
        <f t="shared" si="1655"/>
        <v>0.70624999999999993</v>
      </c>
      <c r="F105963" t="str">
        <f>TEXT(Таблица19[[#This Row],[время просмотра (UTC)]],"ДДД")</f>
        <v>Ср</v>
      </c>
    </row>
    <row r="105964" spans="1:6" x14ac:dyDescent="0.25">
      <c r="A105964">
        <v>106945</v>
      </c>
      <c r="B105964" s="2">
        <v>44342.706498381878</v>
      </c>
      <c r="C105964">
        <v>100046</v>
      </c>
      <c r="D105964">
        <v>411922</v>
      </c>
      <c r="E105964" s="48">
        <f t="shared" si="1655"/>
        <v>0.70624999999999993</v>
      </c>
      <c r="F105964" t="str">
        <f>TEXT(Таблица19[[#This Row],[время просмотра (UTC)]],"ДДД")</f>
        <v>Ср</v>
      </c>
    </row>
    <row r="105965" spans="1:6" x14ac:dyDescent="0.25">
      <c r="A105965">
        <v>106944</v>
      </c>
      <c r="B105965" s="2">
        <v>44342.705284789641</v>
      </c>
      <c r="C105965">
        <v>54833</v>
      </c>
      <c r="D105965">
        <v>59485</v>
      </c>
      <c r="E105965" s="48">
        <f t="shared" si="1655"/>
        <v>0.70486111111111116</v>
      </c>
      <c r="F105965" t="str">
        <f>TEXT(Таблица19[[#This Row],[время просмотра (UTC)]],"ДДД")</f>
        <v>Ср</v>
      </c>
    </row>
    <row r="105966" spans="1:6" x14ac:dyDescent="0.25">
      <c r="A105966">
        <v>106941</v>
      </c>
      <c r="B105966" s="2">
        <v>44342.703262135918</v>
      </c>
      <c r="C105966">
        <v>68341</v>
      </c>
      <c r="D105966">
        <v>118549</v>
      </c>
      <c r="E105966" s="48">
        <f t="shared" si="1655"/>
        <v>0.70277777777777783</v>
      </c>
      <c r="F105966" t="str">
        <f>TEXT(Таблица19[[#This Row],[время просмотра (UTC)]],"ДДД")</f>
        <v>Ср</v>
      </c>
    </row>
    <row r="105967" spans="1:6" x14ac:dyDescent="0.25">
      <c r="A105967">
        <v>106936</v>
      </c>
      <c r="B105967" s="2">
        <v>44342.702857605182</v>
      </c>
      <c r="C105967">
        <v>288518</v>
      </c>
      <c r="D105967">
        <v>397</v>
      </c>
      <c r="E105967" s="48">
        <f t="shared" si="1655"/>
        <v>0.70277777777777783</v>
      </c>
      <c r="F105967" t="str">
        <f>TEXT(Таблица19[[#This Row],[время просмотра (UTC)]],"ДДД")</f>
        <v>Ср</v>
      </c>
    </row>
    <row r="105968" spans="1:6" x14ac:dyDescent="0.25">
      <c r="A105968">
        <v>106935</v>
      </c>
      <c r="B105968" s="2">
        <v>44342.701644012945</v>
      </c>
      <c r="C105968">
        <v>33750</v>
      </c>
      <c r="D105968">
        <v>4316</v>
      </c>
      <c r="E105968" s="48">
        <f t="shared" si="1655"/>
        <v>0.70138888888888884</v>
      </c>
      <c r="F105968" t="str">
        <f>TEXT(Таблица19[[#This Row],[время просмотра (UTC)]],"ДДД")</f>
        <v>Ср</v>
      </c>
    </row>
    <row r="105969" spans="1:6" x14ac:dyDescent="0.25">
      <c r="A105969">
        <v>106930</v>
      </c>
      <c r="B105969" s="2">
        <v>44342.701239482201</v>
      </c>
      <c r="C105969">
        <v>316141</v>
      </c>
      <c r="D105969">
        <v>347008</v>
      </c>
      <c r="E105969" s="48">
        <f t="shared" si="1655"/>
        <v>0.7006944444444444</v>
      </c>
      <c r="F105969" t="str">
        <f>TEXT(Таблица19[[#This Row],[время просмотра (UTC)]],"ДДД")</f>
        <v>Ср</v>
      </c>
    </row>
    <row r="105970" spans="1:6" x14ac:dyDescent="0.25">
      <c r="A105970">
        <v>106926</v>
      </c>
      <c r="B105970" s="2">
        <v>44342.701239482201</v>
      </c>
      <c r="C105970">
        <v>252561</v>
      </c>
      <c r="D105970">
        <v>347393</v>
      </c>
      <c r="E105970" s="48">
        <f t="shared" si="1655"/>
        <v>0.7006944444444444</v>
      </c>
      <c r="F105970" t="str">
        <f>TEXT(Таблица19[[#This Row],[время просмотра (UTC)]],"ДДД")</f>
        <v>Ср</v>
      </c>
    </row>
    <row r="105971" spans="1:6" x14ac:dyDescent="0.25">
      <c r="A105971">
        <v>106923</v>
      </c>
      <c r="B105971" s="2">
        <v>44342.700430420715</v>
      </c>
      <c r="C105971">
        <v>169958</v>
      </c>
      <c r="D105971">
        <v>153893</v>
      </c>
      <c r="E105971" s="48">
        <f t="shared" si="1655"/>
        <v>0.70000000000000007</v>
      </c>
      <c r="F105971" t="str">
        <f>TEXT(Таблица19[[#This Row],[время просмотра (UTC)]],"ДДД")</f>
        <v>Ср</v>
      </c>
    </row>
    <row r="105972" spans="1:6" x14ac:dyDescent="0.25">
      <c r="A105972">
        <v>106918</v>
      </c>
      <c r="B105972" s="2">
        <v>44342.700333333334</v>
      </c>
      <c r="C105972">
        <v>197384</v>
      </c>
      <c r="D105972">
        <v>432277</v>
      </c>
      <c r="E105972" s="48">
        <f t="shared" si="1655"/>
        <v>0.70000000000000007</v>
      </c>
      <c r="F105972" t="str">
        <f>TEXT(Таблица19[[#This Row],[время просмотра (UTC)]],"ДДД")</f>
        <v>Ср</v>
      </c>
    </row>
    <row r="105973" spans="1:6" x14ac:dyDescent="0.25">
      <c r="A105973">
        <v>106913</v>
      </c>
      <c r="B105973" s="2">
        <v>44342.700025889964</v>
      </c>
      <c r="C105973">
        <v>336045</v>
      </c>
      <c r="D105973">
        <v>190676</v>
      </c>
      <c r="E105973" s="48">
        <f t="shared" si="1655"/>
        <v>0.70000000000000007</v>
      </c>
      <c r="F105973" t="str">
        <f>TEXT(Таблица19[[#This Row],[время просмотра (UTC)]],"ДДД")</f>
        <v>Ср</v>
      </c>
    </row>
    <row r="105974" spans="1:6" x14ac:dyDescent="0.25">
      <c r="A105974">
        <v>106912</v>
      </c>
      <c r="B105974" s="2">
        <v>44342.699621359228</v>
      </c>
      <c r="C105974">
        <v>94732</v>
      </c>
      <c r="D105974">
        <v>250679</v>
      </c>
      <c r="E105974" s="48">
        <f t="shared" si="1655"/>
        <v>0.69930555555555562</v>
      </c>
      <c r="F105974" t="str">
        <f>TEXT(Таблица19[[#This Row],[время просмотра (UTC)]],"ДДД")</f>
        <v>Ср</v>
      </c>
    </row>
    <row r="105975" spans="1:6" x14ac:dyDescent="0.25">
      <c r="A105975">
        <v>106910</v>
      </c>
      <c r="B105975" s="2">
        <v>44342.698003236248</v>
      </c>
      <c r="C105975">
        <v>310748</v>
      </c>
      <c r="D105975">
        <v>351192</v>
      </c>
      <c r="E105975" s="48">
        <f t="shared" si="1655"/>
        <v>0.69791666666666663</v>
      </c>
      <c r="F105975" t="str">
        <f>TEXT(Таблица19[[#This Row],[время просмотра (UTC)]],"ДДД")</f>
        <v>Ср</v>
      </c>
    </row>
    <row r="105976" spans="1:6" x14ac:dyDescent="0.25">
      <c r="A105976">
        <v>106908</v>
      </c>
      <c r="B105976" s="2">
        <v>44342.697598705505</v>
      </c>
      <c r="C105976">
        <v>73459</v>
      </c>
      <c r="D105976">
        <v>394819</v>
      </c>
      <c r="E105976" s="48">
        <f t="shared" si="1655"/>
        <v>0.6972222222222223</v>
      </c>
      <c r="F105976" t="str">
        <f>TEXT(Таблица19[[#This Row],[время просмотра (UTC)]],"ДДД")</f>
        <v>Ср</v>
      </c>
    </row>
    <row r="105977" spans="1:6" x14ac:dyDescent="0.25">
      <c r="A105977">
        <v>106906</v>
      </c>
      <c r="B105977" s="2">
        <v>44342.696789644011</v>
      </c>
      <c r="C105977">
        <v>138995</v>
      </c>
      <c r="D105977">
        <v>33890</v>
      </c>
      <c r="E105977" s="48">
        <f t="shared" si="1655"/>
        <v>0.69652777777777775</v>
      </c>
      <c r="F105977" t="str">
        <f>TEXT(Таблица19[[#This Row],[время просмотра (UTC)]],"ДДД")</f>
        <v>Ср</v>
      </c>
    </row>
    <row r="105978" spans="1:6" x14ac:dyDescent="0.25">
      <c r="A105978">
        <v>106904</v>
      </c>
      <c r="B105978" s="2">
        <v>44342.696385113268</v>
      </c>
      <c r="C105978">
        <v>220658</v>
      </c>
      <c r="D105978">
        <v>303403</v>
      </c>
      <c r="E105978" s="48">
        <f t="shared" si="1655"/>
        <v>0.6958333333333333</v>
      </c>
      <c r="F105978" t="str">
        <f>TEXT(Таблица19[[#This Row],[время просмотра (UTC)]],"ДДД")</f>
        <v>Ср</v>
      </c>
    </row>
    <row r="105979" spans="1:6" x14ac:dyDescent="0.25">
      <c r="A105979">
        <v>106901</v>
      </c>
      <c r="B105979" s="2">
        <v>44342.696385113268</v>
      </c>
      <c r="C105979">
        <v>144362</v>
      </c>
      <c r="D105979">
        <v>362123</v>
      </c>
      <c r="E105979" s="48">
        <f t="shared" si="1655"/>
        <v>0.6958333333333333</v>
      </c>
      <c r="F105979" t="str">
        <f>TEXT(Таблица19[[#This Row],[время просмотра (UTC)]],"ДДД")</f>
        <v>Ср</v>
      </c>
    </row>
    <row r="105980" spans="1:6" x14ac:dyDescent="0.25">
      <c r="A105980">
        <v>106899</v>
      </c>
      <c r="B105980" s="2">
        <v>44342.695980582524</v>
      </c>
      <c r="C105980">
        <v>175118</v>
      </c>
      <c r="D105980">
        <v>37430</v>
      </c>
      <c r="E105980" s="48">
        <f t="shared" si="1655"/>
        <v>0.6958333333333333</v>
      </c>
      <c r="F105980" t="str">
        <f>TEXT(Таблица19[[#This Row],[время просмотра (UTC)]],"ДДД")</f>
        <v>Ср</v>
      </c>
    </row>
    <row r="105981" spans="1:6" x14ac:dyDescent="0.25">
      <c r="A105981">
        <v>106898</v>
      </c>
      <c r="B105981" s="2">
        <v>44342.695576051781</v>
      </c>
      <c r="C105981">
        <v>346785</v>
      </c>
      <c r="D105981">
        <v>51162</v>
      </c>
      <c r="E105981" s="48">
        <f t="shared" si="1655"/>
        <v>0.69513888888888886</v>
      </c>
      <c r="F105981" t="str">
        <f>TEXT(Таблица19[[#This Row],[время просмотра (UTC)]],"ДДД")</f>
        <v>Ср</v>
      </c>
    </row>
    <row r="105982" spans="1:6" x14ac:dyDescent="0.25">
      <c r="A105982">
        <v>106893</v>
      </c>
      <c r="B105982" s="2">
        <v>44342.694766990295</v>
      </c>
      <c r="C105982">
        <v>258664</v>
      </c>
      <c r="D105982">
        <v>333426</v>
      </c>
      <c r="E105982" s="48">
        <f t="shared" si="1655"/>
        <v>0.69444444444444453</v>
      </c>
      <c r="F105982" t="str">
        <f>TEXT(Таблица19[[#This Row],[время просмотра (UTC)]],"ДДД")</f>
        <v>Ср</v>
      </c>
    </row>
    <row r="105983" spans="1:6" x14ac:dyDescent="0.25">
      <c r="A105983">
        <v>106888</v>
      </c>
      <c r="B105983" s="2">
        <v>44342.694766990295</v>
      </c>
      <c r="C105983">
        <v>216912</v>
      </c>
      <c r="D105983">
        <v>227775</v>
      </c>
      <c r="E105983" s="48">
        <f t="shared" si="1655"/>
        <v>0.69444444444444453</v>
      </c>
      <c r="F105983" t="str">
        <f>TEXT(Таблица19[[#This Row],[время просмотра (UTC)]],"ДДД")</f>
        <v>Ср</v>
      </c>
    </row>
    <row r="105984" spans="1:6" x14ac:dyDescent="0.25">
      <c r="A105984">
        <v>106884</v>
      </c>
      <c r="B105984" s="2">
        <v>44342.693957928808</v>
      </c>
      <c r="C105984">
        <v>80538</v>
      </c>
      <c r="D105984">
        <v>154256</v>
      </c>
      <c r="E105984" s="48">
        <f t="shared" si="1655"/>
        <v>0.69374999999999998</v>
      </c>
      <c r="F105984" t="str">
        <f>TEXT(Таблица19[[#This Row],[время просмотра (UTC)]],"ДДД")</f>
        <v>Ср</v>
      </c>
    </row>
    <row r="105985" spans="1:6" x14ac:dyDescent="0.25">
      <c r="A105985">
        <v>106881</v>
      </c>
      <c r="B105985" s="2">
        <v>44342.693553398058</v>
      </c>
      <c r="C105985">
        <v>197008</v>
      </c>
      <c r="D105985">
        <v>258219</v>
      </c>
      <c r="E105985" s="48">
        <f t="shared" si="1655"/>
        <v>0.69305555555555554</v>
      </c>
      <c r="F105985" t="str">
        <f>TEXT(Таблица19[[#This Row],[время просмотра (UTC)]],"ДДД")</f>
        <v>Ср</v>
      </c>
    </row>
    <row r="105986" spans="1:6" x14ac:dyDescent="0.25">
      <c r="A105986">
        <v>106877</v>
      </c>
      <c r="B105986" s="2">
        <v>44342.693553398058</v>
      </c>
      <c r="C105986">
        <v>108893</v>
      </c>
      <c r="D105986">
        <v>241927</v>
      </c>
      <c r="E105986" s="48">
        <f t="shared" ref="E105986:E106049" si="1656">TIME(HOUR(B105986),MINUTE(B105986),SECOND(0))</f>
        <v>0.69305555555555554</v>
      </c>
      <c r="F105986" t="str">
        <f>TEXT(Таблица19[[#This Row],[время просмотра (UTC)]],"ДДД")</f>
        <v>Ср</v>
      </c>
    </row>
    <row r="105987" spans="1:6" x14ac:dyDescent="0.25">
      <c r="A105987">
        <v>106873</v>
      </c>
      <c r="B105987" s="2">
        <v>44342.693148867314</v>
      </c>
      <c r="C105987">
        <v>339354</v>
      </c>
      <c r="D105987">
        <v>154256</v>
      </c>
      <c r="E105987" s="48">
        <f t="shared" si="1656"/>
        <v>0.69305555555555554</v>
      </c>
      <c r="F105987" t="str">
        <f>TEXT(Таблица19[[#This Row],[время просмотра (UTC)]],"ДДД")</f>
        <v>Ср</v>
      </c>
    </row>
    <row r="105988" spans="1:6" x14ac:dyDescent="0.25">
      <c r="A105988">
        <v>106870</v>
      </c>
      <c r="B105988" s="2">
        <v>44342.693148867314</v>
      </c>
      <c r="C105988">
        <v>317019</v>
      </c>
      <c r="D105988">
        <v>244574</v>
      </c>
      <c r="E105988" s="48">
        <f t="shared" si="1656"/>
        <v>0.69305555555555554</v>
      </c>
      <c r="F105988" t="str">
        <f>TEXT(Таблица19[[#This Row],[время просмотра (UTC)]],"ДДД")</f>
        <v>Ср</v>
      </c>
    </row>
    <row r="105989" spans="1:6" x14ac:dyDescent="0.25">
      <c r="A105989">
        <v>106868</v>
      </c>
      <c r="B105989" s="2">
        <v>44342.693148867314</v>
      </c>
      <c r="C105989">
        <v>140821</v>
      </c>
      <c r="D105989">
        <v>18748</v>
      </c>
      <c r="E105989" s="48">
        <f t="shared" si="1656"/>
        <v>0.69305555555555554</v>
      </c>
      <c r="F105989" t="str">
        <f>TEXT(Таблица19[[#This Row],[время просмотра (UTC)]],"ДДД")</f>
        <v>Ср</v>
      </c>
    </row>
    <row r="105990" spans="1:6" x14ac:dyDescent="0.25">
      <c r="A105990">
        <v>106867</v>
      </c>
      <c r="B105990" s="2">
        <v>44342.692339805828</v>
      </c>
      <c r="C105990">
        <v>341732</v>
      </c>
      <c r="D105990">
        <v>250679</v>
      </c>
      <c r="E105990" s="48">
        <f t="shared" si="1656"/>
        <v>0.69166666666666676</v>
      </c>
      <c r="F105990" t="str">
        <f>TEXT(Таблица19[[#This Row],[время просмотра (UTC)]],"ДДД")</f>
        <v>Ср</v>
      </c>
    </row>
    <row r="105991" spans="1:6" x14ac:dyDescent="0.25">
      <c r="A105991">
        <v>106866</v>
      </c>
      <c r="B105991" s="2">
        <v>44342.692339805828</v>
      </c>
      <c r="C105991">
        <v>149053</v>
      </c>
      <c r="D105991">
        <v>245484</v>
      </c>
      <c r="E105991" s="48">
        <f t="shared" si="1656"/>
        <v>0.69166666666666676</v>
      </c>
      <c r="F105991" t="str">
        <f>TEXT(Таблица19[[#This Row],[время просмотра (UTC)]],"ДДД")</f>
        <v>Ср</v>
      </c>
    </row>
    <row r="105992" spans="1:6" x14ac:dyDescent="0.25">
      <c r="A105992">
        <v>106864</v>
      </c>
      <c r="B105992" s="2">
        <v>44342.692339805828</v>
      </c>
      <c r="C105992">
        <v>5879</v>
      </c>
      <c r="D105992">
        <v>43842</v>
      </c>
      <c r="E105992" s="48">
        <f t="shared" si="1656"/>
        <v>0.69166666666666676</v>
      </c>
      <c r="F105992" t="str">
        <f>TEXT(Таблица19[[#This Row],[время просмотра (UTC)]],"ДДД")</f>
        <v>Ср</v>
      </c>
    </row>
    <row r="105993" spans="1:6" x14ac:dyDescent="0.25">
      <c r="A105993">
        <v>106859</v>
      </c>
      <c r="B105993" s="2">
        <v>44342.691935275077</v>
      </c>
      <c r="C105993">
        <v>118350</v>
      </c>
      <c r="D105993">
        <v>313585</v>
      </c>
      <c r="E105993" s="48">
        <f t="shared" si="1656"/>
        <v>0.69166666666666676</v>
      </c>
      <c r="F105993" t="str">
        <f>TEXT(Таблица19[[#This Row],[время просмотра (UTC)]],"ДДД")</f>
        <v>Ср</v>
      </c>
    </row>
    <row r="105994" spans="1:6" x14ac:dyDescent="0.25">
      <c r="A105994">
        <v>106858</v>
      </c>
      <c r="B105994" s="2">
        <v>44342.691530744341</v>
      </c>
      <c r="C105994">
        <v>266979</v>
      </c>
      <c r="D105994">
        <v>104355</v>
      </c>
      <c r="E105994" s="48">
        <f t="shared" si="1656"/>
        <v>0.69097222222222221</v>
      </c>
      <c r="F105994" t="str">
        <f>TEXT(Таблица19[[#This Row],[время просмотра (UTC)]],"ДДД")</f>
        <v>Ср</v>
      </c>
    </row>
    <row r="105995" spans="1:6" x14ac:dyDescent="0.25">
      <c r="A105995">
        <v>106857</v>
      </c>
      <c r="B105995" s="2">
        <v>44342.691530744334</v>
      </c>
      <c r="C105995">
        <v>239669</v>
      </c>
      <c r="D105995">
        <v>118549</v>
      </c>
      <c r="E105995" s="48">
        <f t="shared" si="1656"/>
        <v>0.69097222222222221</v>
      </c>
      <c r="F105995" t="str">
        <f>TEXT(Таблица19[[#This Row],[время просмотра (UTC)]],"ДДД")</f>
        <v>Ср</v>
      </c>
    </row>
    <row r="105996" spans="1:6" x14ac:dyDescent="0.25">
      <c r="A105996">
        <v>106856</v>
      </c>
      <c r="B105996" s="2">
        <v>44342.690721682848</v>
      </c>
      <c r="C105996">
        <v>249124</v>
      </c>
      <c r="D105996">
        <v>396575</v>
      </c>
      <c r="E105996" s="48">
        <f t="shared" si="1656"/>
        <v>0.69027777777777777</v>
      </c>
      <c r="F105996" t="str">
        <f>TEXT(Таблица19[[#This Row],[время просмотра (UTC)]],"ДДД")</f>
        <v>Ср</v>
      </c>
    </row>
    <row r="105997" spans="1:6" x14ac:dyDescent="0.25">
      <c r="A105997">
        <v>106853</v>
      </c>
      <c r="B105997" s="2">
        <v>44342.690317152104</v>
      </c>
      <c r="C105997">
        <v>184121</v>
      </c>
      <c r="D105997">
        <v>473327</v>
      </c>
      <c r="E105997" s="48">
        <f t="shared" si="1656"/>
        <v>0.69027777777777777</v>
      </c>
      <c r="F105997" t="str">
        <f>TEXT(Таблица19[[#This Row],[время просмотра (UTC)]],"ДДД")</f>
        <v>Ср</v>
      </c>
    </row>
    <row r="105998" spans="1:6" x14ac:dyDescent="0.25">
      <c r="A105998">
        <v>106851</v>
      </c>
      <c r="B105998" s="2">
        <v>44342.689912621361</v>
      </c>
      <c r="C105998">
        <v>305750</v>
      </c>
      <c r="D105998">
        <v>104958</v>
      </c>
      <c r="E105998" s="48">
        <f t="shared" si="1656"/>
        <v>0.68958333333333333</v>
      </c>
      <c r="F105998" t="str">
        <f>TEXT(Таблица19[[#This Row],[время просмотра (UTC)]],"ДДД")</f>
        <v>Ср</v>
      </c>
    </row>
    <row r="105999" spans="1:6" x14ac:dyDescent="0.25">
      <c r="A105999">
        <v>106849</v>
      </c>
      <c r="B105999" s="2">
        <v>44342.689103559867</v>
      </c>
      <c r="C105999">
        <v>87308</v>
      </c>
      <c r="D105999">
        <v>60428</v>
      </c>
      <c r="E105999" s="48">
        <f t="shared" si="1656"/>
        <v>0.68888888888888899</v>
      </c>
      <c r="F105999" t="str">
        <f>TEXT(Таблица19[[#This Row],[время просмотра (UTC)]],"ДДД")</f>
        <v>Ср</v>
      </c>
    </row>
    <row r="106000" spans="1:6" x14ac:dyDescent="0.25">
      <c r="A106000">
        <v>106844</v>
      </c>
      <c r="B106000" s="2">
        <v>44342.689103559867</v>
      </c>
      <c r="C106000">
        <v>24196</v>
      </c>
      <c r="D106000">
        <v>343491</v>
      </c>
      <c r="E106000" s="48">
        <f t="shared" si="1656"/>
        <v>0.68888888888888899</v>
      </c>
      <c r="F106000" t="str">
        <f>TEXT(Таблица19[[#This Row],[время просмотра (UTC)]],"ДДД")</f>
        <v>Ср</v>
      </c>
    </row>
    <row r="106001" spans="1:6" x14ac:dyDescent="0.25">
      <c r="A106001">
        <v>106841</v>
      </c>
      <c r="B106001" s="2">
        <v>44342.688666666661</v>
      </c>
      <c r="C106001">
        <v>110992</v>
      </c>
      <c r="D106001">
        <v>415404</v>
      </c>
      <c r="E106001" s="48">
        <f t="shared" si="1656"/>
        <v>0.68819444444444444</v>
      </c>
      <c r="F106001" t="str">
        <f>TEXT(Таблица19[[#This Row],[время просмотра (UTC)]],"ДДД")</f>
        <v>Ср</v>
      </c>
    </row>
    <row r="106002" spans="1:6" x14ac:dyDescent="0.25">
      <c r="A106002">
        <v>106838</v>
      </c>
      <c r="B106002" s="2">
        <v>44342.688294498381</v>
      </c>
      <c r="C106002">
        <v>144624</v>
      </c>
      <c r="D106002">
        <v>411922</v>
      </c>
      <c r="E106002" s="48">
        <f t="shared" si="1656"/>
        <v>0.68819444444444444</v>
      </c>
      <c r="F106002" t="str">
        <f>TEXT(Таблица19[[#This Row],[время просмотра (UTC)]],"ДДД")</f>
        <v>Ср</v>
      </c>
    </row>
    <row r="106003" spans="1:6" x14ac:dyDescent="0.25">
      <c r="A106003">
        <v>106835</v>
      </c>
      <c r="B106003" s="2">
        <v>44342.688294498381</v>
      </c>
      <c r="C106003">
        <v>19019</v>
      </c>
      <c r="D106003">
        <v>122982</v>
      </c>
      <c r="E106003" s="48">
        <f t="shared" si="1656"/>
        <v>0.68819444444444444</v>
      </c>
      <c r="F106003" t="str">
        <f>TEXT(Таблица19[[#This Row],[время просмотра (UTC)]],"ДДД")</f>
        <v>Ср</v>
      </c>
    </row>
    <row r="106004" spans="1:6" x14ac:dyDescent="0.25">
      <c r="A106004">
        <v>106832</v>
      </c>
      <c r="B106004" s="2">
        <v>44342.687485436894</v>
      </c>
      <c r="C106004">
        <v>195482</v>
      </c>
      <c r="D106004">
        <v>196571</v>
      </c>
      <c r="E106004" s="48">
        <f t="shared" si="1656"/>
        <v>0.68680555555555556</v>
      </c>
      <c r="F106004" t="str">
        <f>TEXT(Таблица19[[#This Row],[время просмотра (UTC)]],"ДДД")</f>
        <v>Ср</v>
      </c>
    </row>
    <row r="106005" spans="1:6" x14ac:dyDescent="0.25">
      <c r="A106005">
        <v>106828</v>
      </c>
      <c r="B106005" s="2">
        <v>44342.687485436894</v>
      </c>
      <c r="C106005">
        <v>87607</v>
      </c>
      <c r="D106005">
        <v>411922</v>
      </c>
      <c r="E106005" s="48">
        <f t="shared" si="1656"/>
        <v>0.68680555555555556</v>
      </c>
      <c r="F106005" t="str">
        <f>TEXT(Таблица19[[#This Row],[время просмотра (UTC)]],"ДДД")</f>
        <v>Ср</v>
      </c>
    </row>
    <row r="106006" spans="1:6" x14ac:dyDescent="0.25">
      <c r="A106006">
        <v>106825</v>
      </c>
      <c r="B106006" s="2">
        <v>44342.687080906151</v>
      </c>
      <c r="C106006">
        <v>229855</v>
      </c>
      <c r="D106006">
        <v>113028</v>
      </c>
      <c r="E106006" s="48">
        <f t="shared" si="1656"/>
        <v>0.68680555555555556</v>
      </c>
      <c r="F106006" t="str">
        <f>TEXT(Таблица19[[#This Row],[время просмотра (UTC)]],"ДДД")</f>
        <v>Ср</v>
      </c>
    </row>
    <row r="106007" spans="1:6" x14ac:dyDescent="0.25">
      <c r="A106007">
        <v>106820</v>
      </c>
      <c r="B106007" s="2">
        <v>44342.687080906144</v>
      </c>
      <c r="C106007">
        <v>199762</v>
      </c>
      <c r="D106007">
        <v>411922</v>
      </c>
      <c r="E106007" s="48">
        <f t="shared" si="1656"/>
        <v>0.68680555555555556</v>
      </c>
      <c r="F106007" t="str">
        <f>TEXT(Таблица19[[#This Row],[время просмотра (UTC)]],"ДДД")</f>
        <v>Ср</v>
      </c>
    </row>
    <row r="106008" spans="1:6" x14ac:dyDescent="0.25">
      <c r="A106008">
        <v>106816</v>
      </c>
      <c r="B106008" s="2">
        <v>44342.687080906144</v>
      </c>
      <c r="C106008">
        <v>109182</v>
      </c>
      <c r="D106008">
        <v>169042</v>
      </c>
      <c r="E106008" s="48">
        <f t="shared" si="1656"/>
        <v>0.68680555555555556</v>
      </c>
      <c r="F106008" t="str">
        <f>TEXT(Таблица19[[#This Row],[время просмотра (UTC)]],"ДДД")</f>
        <v>Ср</v>
      </c>
    </row>
    <row r="106009" spans="1:6" x14ac:dyDescent="0.25">
      <c r="A106009">
        <v>106812</v>
      </c>
      <c r="B106009" s="2">
        <v>44342.686676375408</v>
      </c>
      <c r="C106009">
        <v>226813</v>
      </c>
      <c r="D106009">
        <v>118549</v>
      </c>
      <c r="E106009" s="48">
        <f t="shared" si="1656"/>
        <v>0.68611111111111101</v>
      </c>
      <c r="F106009" t="str">
        <f>TEXT(Таблица19[[#This Row],[время просмотра (UTC)]],"ДДД")</f>
        <v>Ср</v>
      </c>
    </row>
    <row r="106010" spans="1:6" x14ac:dyDescent="0.25">
      <c r="A106010">
        <v>106807</v>
      </c>
      <c r="B106010" s="2">
        <v>44342.686676375408</v>
      </c>
      <c r="C106010">
        <v>149915</v>
      </c>
      <c r="D106010">
        <v>411922</v>
      </c>
      <c r="E106010" s="48">
        <f t="shared" si="1656"/>
        <v>0.68611111111111101</v>
      </c>
      <c r="F106010" t="str">
        <f>TEXT(Таблица19[[#This Row],[время просмотра (UTC)]],"ДДД")</f>
        <v>Ср</v>
      </c>
    </row>
    <row r="106011" spans="1:6" x14ac:dyDescent="0.25">
      <c r="A106011">
        <v>106803</v>
      </c>
      <c r="B106011" s="2">
        <v>44342.685462783171</v>
      </c>
      <c r="C106011">
        <v>113298</v>
      </c>
      <c r="D106011">
        <v>228405</v>
      </c>
      <c r="E106011" s="48">
        <f t="shared" si="1656"/>
        <v>0.68541666666666667</v>
      </c>
      <c r="F106011" t="str">
        <f>TEXT(Таблица19[[#This Row],[время просмотра (UTC)]],"ДДД")</f>
        <v>Ср</v>
      </c>
    </row>
    <row r="106012" spans="1:6" x14ac:dyDescent="0.25">
      <c r="A106012">
        <v>106798</v>
      </c>
      <c r="B106012" s="2">
        <v>44342.683844660191</v>
      </c>
      <c r="C106012">
        <v>20125</v>
      </c>
      <c r="D106012">
        <v>250679</v>
      </c>
      <c r="E106012" s="48">
        <f t="shared" si="1656"/>
        <v>0.68333333333333324</v>
      </c>
      <c r="F106012" t="str">
        <f>TEXT(Таблица19[[#This Row],[время просмотра (UTC)]],"ДДД")</f>
        <v>Ср</v>
      </c>
    </row>
    <row r="106013" spans="1:6" x14ac:dyDescent="0.25">
      <c r="A106013">
        <v>106793</v>
      </c>
      <c r="B106013" s="2">
        <v>44342.683440129455</v>
      </c>
      <c r="C106013">
        <v>75056</v>
      </c>
      <c r="D106013">
        <v>470762</v>
      </c>
      <c r="E106013" s="48">
        <f t="shared" si="1656"/>
        <v>0.68333333333333324</v>
      </c>
      <c r="F106013" t="str">
        <f>TEXT(Таблица19[[#This Row],[время просмотра (UTC)]],"ДДД")</f>
        <v>Ср</v>
      </c>
    </row>
    <row r="106014" spans="1:6" x14ac:dyDescent="0.25">
      <c r="A106014">
        <v>106789</v>
      </c>
      <c r="B106014" s="2">
        <v>44342.683440129455</v>
      </c>
      <c r="C106014">
        <v>38738</v>
      </c>
      <c r="D106014">
        <v>420981</v>
      </c>
      <c r="E106014" s="48">
        <f t="shared" si="1656"/>
        <v>0.68333333333333324</v>
      </c>
      <c r="F106014" t="str">
        <f>TEXT(Таблица19[[#This Row],[время просмотра (UTC)]],"ДДД")</f>
        <v>Ср</v>
      </c>
    </row>
    <row r="106015" spans="1:6" x14ac:dyDescent="0.25">
      <c r="A106015">
        <v>106786</v>
      </c>
      <c r="B106015" s="2">
        <v>44342.683035598704</v>
      </c>
      <c r="C106015">
        <v>293339</v>
      </c>
      <c r="D106015">
        <v>369308</v>
      </c>
      <c r="E106015" s="48">
        <f t="shared" si="1656"/>
        <v>0.68263888888888891</v>
      </c>
      <c r="F106015" t="str">
        <f>TEXT(Таблица19[[#This Row],[время просмотра (UTC)]],"ДДД")</f>
        <v>Ср</v>
      </c>
    </row>
    <row r="106016" spans="1:6" x14ac:dyDescent="0.25">
      <c r="A106016">
        <v>106785</v>
      </c>
      <c r="B106016" s="2">
        <v>44342.683035598704</v>
      </c>
      <c r="C106016">
        <v>155648</v>
      </c>
      <c r="D106016">
        <v>347393</v>
      </c>
      <c r="E106016" s="48">
        <f t="shared" si="1656"/>
        <v>0.68263888888888891</v>
      </c>
      <c r="F106016" t="str">
        <f>TEXT(Таблица19[[#This Row],[время просмотра (UTC)]],"ДДД")</f>
        <v>Ср</v>
      </c>
    </row>
    <row r="106017" spans="1:6" x14ac:dyDescent="0.25">
      <c r="A106017">
        <v>106784</v>
      </c>
      <c r="B106017" s="2">
        <v>44342.683035598704</v>
      </c>
      <c r="C106017">
        <v>33351</v>
      </c>
      <c r="D106017">
        <v>230507</v>
      </c>
      <c r="E106017" s="48">
        <f t="shared" si="1656"/>
        <v>0.68263888888888891</v>
      </c>
      <c r="F106017" t="str">
        <f>TEXT(Таблица19[[#This Row],[время просмотра (UTC)]],"ДДД")</f>
        <v>Ср</v>
      </c>
    </row>
    <row r="106018" spans="1:6" x14ac:dyDescent="0.25">
      <c r="A106018">
        <v>106781</v>
      </c>
      <c r="B106018" s="2">
        <v>44342.682631067961</v>
      </c>
      <c r="C106018">
        <v>167676</v>
      </c>
      <c r="D106018">
        <v>300941</v>
      </c>
      <c r="E106018" s="48">
        <f t="shared" si="1656"/>
        <v>0.68194444444444446</v>
      </c>
      <c r="F106018" t="str">
        <f>TEXT(Таблица19[[#This Row],[время просмотра (UTC)]],"ДДД")</f>
        <v>Ср</v>
      </c>
    </row>
    <row r="106019" spans="1:6" x14ac:dyDescent="0.25">
      <c r="A106019">
        <v>106778</v>
      </c>
      <c r="B106019" s="2">
        <v>44342.682631067961</v>
      </c>
      <c r="C106019">
        <v>161265</v>
      </c>
      <c r="D106019">
        <v>226626</v>
      </c>
      <c r="E106019" s="48">
        <f t="shared" si="1656"/>
        <v>0.68194444444444446</v>
      </c>
      <c r="F106019" t="str">
        <f>TEXT(Таблица19[[#This Row],[время просмотра (UTC)]],"ДДД")</f>
        <v>Ср</v>
      </c>
    </row>
    <row r="106020" spans="1:6" x14ac:dyDescent="0.25">
      <c r="A106020">
        <v>106774</v>
      </c>
      <c r="B106020" s="2">
        <v>44342.682226537218</v>
      </c>
      <c r="C106020">
        <v>230625</v>
      </c>
      <c r="D106020">
        <v>411922</v>
      </c>
      <c r="E106020" s="48">
        <f t="shared" si="1656"/>
        <v>0.68194444444444446</v>
      </c>
      <c r="F106020" t="str">
        <f>TEXT(Таблица19[[#This Row],[время просмотра (UTC)]],"ДДД")</f>
        <v>Ср</v>
      </c>
    </row>
    <row r="106021" spans="1:6" x14ac:dyDescent="0.25">
      <c r="A106021">
        <v>106773</v>
      </c>
      <c r="B106021" s="2">
        <v>44342.681822006474</v>
      </c>
      <c r="C106021">
        <v>297113</v>
      </c>
      <c r="D106021">
        <v>182984</v>
      </c>
      <c r="E106021" s="48">
        <f t="shared" si="1656"/>
        <v>0.68125000000000002</v>
      </c>
      <c r="F106021" t="str">
        <f>TEXT(Таблица19[[#This Row],[время просмотра (UTC)]],"ДДД")</f>
        <v>Ср</v>
      </c>
    </row>
    <row r="106022" spans="1:6" x14ac:dyDescent="0.25">
      <c r="A106022">
        <v>106770</v>
      </c>
      <c r="B106022" s="2">
        <v>44342.680608414237</v>
      </c>
      <c r="C106022">
        <v>275798</v>
      </c>
      <c r="D106022">
        <v>194315</v>
      </c>
      <c r="E106022" s="48">
        <f t="shared" si="1656"/>
        <v>0.68055555555555547</v>
      </c>
      <c r="F106022" t="str">
        <f>TEXT(Таблица19[[#This Row],[время просмотра (UTC)]],"ДДД")</f>
        <v>Ср</v>
      </c>
    </row>
    <row r="106023" spans="1:6" x14ac:dyDescent="0.25">
      <c r="A106023">
        <v>106765</v>
      </c>
      <c r="B106023" s="2">
        <v>44342.680203883494</v>
      </c>
      <c r="C106023">
        <v>42746</v>
      </c>
      <c r="D106023">
        <v>43697</v>
      </c>
      <c r="E106023" s="48">
        <f t="shared" si="1656"/>
        <v>0.67986111111111114</v>
      </c>
      <c r="F106023" t="str">
        <f>TEXT(Таблица19[[#This Row],[время просмотра (UTC)]],"ДДД")</f>
        <v>Ср</v>
      </c>
    </row>
    <row r="106024" spans="1:6" x14ac:dyDescent="0.25">
      <c r="A106024">
        <v>106761</v>
      </c>
      <c r="B106024" s="2">
        <v>44342.679799352751</v>
      </c>
      <c r="C106024">
        <v>148840</v>
      </c>
      <c r="D106024">
        <v>227775</v>
      </c>
      <c r="E106024" s="48">
        <f t="shared" si="1656"/>
        <v>0.6791666666666667</v>
      </c>
      <c r="F106024" t="str">
        <f>TEXT(Таблица19[[#This Row],[время просмотра (UTC)]],"ДДД")</f>
        <v>Ср</v>
      </c>
    </row>
    <row r="106025" spans="1:6" x14ac:dyDescent="0.25">
      <c r="A106025">
        <v>106758</v>
      </c>
      <c r="B106025" s="2">
        <v>44342.679799352751</v>
      </c>
      <c r="C106025">
        <v>48965</v>
      </c>
      <c r="D106025">
        <v>182191</v>
      </c>
      <c r="E106025" s="48">
        <f t="shared" si="1656"/>
        <v>0.6791666666666667</v>
      </c>
      <c r="F106025" t="str">
        <f>TEXT(Таблица19[[#This Row],[время просмотра (UTC)]],"ДДД")</f>
        <v>Ср</v>
      </c>
    </row>
    <row r="106026" spans="1:6" x14ac:dyDescent="0.25">
      <c r="A106026">
        <v>106755</v>
      </c>
      <c r="B106026" s="2">
        <v>44342.678585760521</v>
      </c>
      <c r="C106026">
        <v>97923</v>
      </c>
      <c r="D106026">
        <v>182191</v>
      </c>
      <c r="E106026" s="48">
        <f t="shared" si="1656"/>
        <v>0.67847222222222225</v>
      </c>
      <c r="F106026" t="str">
        <f>TEXT(Таблица19[[#This Row],[время просмотра (UTC)]],"ДДД")</f>
        <v>Ср</v>
      </c>
    </row>
    <row r="106027" spans="1:6" x14ac:dyDescent="0.25">
      <c r="A106027">
        <v>106753</v>
      </c>
      <c r="B106027" s="2">
        <v>44342.676967637541</v>
      </c>
      <c r="C106027">
        <v>347210</v>
      </c>
      <c r="D106027">
        <v>217497</v>
      </c>
      <c r="E106027" s="48">
        <f t="shared" si="1656"/>
        <v>0.67638888888888893</v>
      </c>
      <c r="F106027" t="str">
        <f>TEXT(Таблица19[[#This Row],[время просмотра (UTC)]],"ДДД")</f>
        <v>Ср</v>
      </c>
    </row>
    <row r="106028" spans="1:6" x14ac:dyDescent="0.25">
      <c r="A106028">
        <v>106750</v>
      </c>
      <c r="B106028" s="2">
        <v>44342.675754045311</v>
      </c>
      <c r="C106028">
        <v>263373</v>
      </c>
      <c r="D106028">
        <v>4199</v>
      </c>
      <c r="E106028" s="48">
        <f t="shared" si="1656"/>
        <v>0.67569444444444438</v>
      </c>
      <c r="F106028" t="str">
        <f>TEXT(Таблица19[[#This Row],[время просмотра (UTC)]],"ДДД")</f>
        <v>Ср</v>
      </c>
    </row>
    <row r="106029" spans="1:6" x14ac:dyDescent="0.25">
      <c r="A106029">
        <v>106748</v>
      </c>
      <c r="B106029" s="2">
        <v>44342.675349514568</v>
      </c>
      <c r="C106029">
        <v>87814</v>
      </c>
      <c r="D106029">
        <v>347008</v>
      </c>
      <c r="E106029" s="48">
        <f t="shared" si="1656"/>
        <v>0.67499999999999993</v>
      </c>
      <c r="F106029" t="str">
        <f>TEXT(Таблица19[[#This Row],[время просмотра (UTC)]],"ДДД")</f>
        <v>Ср</v>
      </c>
    </row>
    <row r="106030" spans="1:6" x14ac:dyDescent="0.25">
      <c r="A106030">
        <v>106746</v>
      </c>
      <c r="B106030" s="2">
        <v>44342.67534951456</v>
      </c>
      <c r="C106030">
        <v>304498</v>
      </c>
      <c r="D106030">
        <v>43623</v>
      </c>
      <c r="E106030" s="48">
        <f t="shared" si="1656"/>
        <v>0.67499999999999993</v>
      </c>
      <c r="F106030" t="str">
        <f>TEXT(Таблица19[[#This Row],[время просмотра (UTC)]],"ДДД")</f>
        <v>Ср</v>
      </c>
    </row>
    <row r="106031" spans="1:6" x14ac:dyDescent="0.25">
      <c r="A106031">
        <v>106744</v>
      </c>
      <c r="B106031" s="2">
        <v>44342.67373139158</v>
      </c>
      <c r="C106031">
        <v>97705</v>
      </c>
      <c r="D106031">
        <v>153893</v>
      </c>
      <c r="E106031" s="48">
        <f t="shared" si="1656"/>
        <v>0.67361111111111116</v>
      </c>
      <c r="F106031" t="str">
        <f>TEXT(Таблица19[[#This Row],[время просмотра (UTC)]],"ДДД")</f>
        <v>Ср</v>
      </c>
    </row>
    <row r="106032" spans="1:6" x14ac:dyDescent="0.25">
      <c r="A106032">
        <v>106739</v>
      </c>
      <c r="B106032" s="2">
        <v>44342.670495145634</v>
      </c>
      <c r="C106032">
        <v>93611</v>
      </c>
      <c r="D106032">
        <v>241927</v>
      </c>
      <c r="E106032" s="48">
        <f t="shared" si="1656"/>
        <v>0.67013888888888884</v>
      </c>
      <c r="F106032" t="str">
        <f>TEXT(Таблица19[[#This Row],[время просмотра (UTC)]],"ДДД")</f>
        <v>Ср</v>
      </c>
    </row>
    <row r="106033" spans="1:6" x14ac:dyDescent="0.25">
      <c r="A106033">
        <v>106738</v>
      </c>
      <c r="B106033" s="2">
        <v>44342.670090614884</v>
      </c>
      <c r="C106033">
        <v>41829</v>
      </c>
      <c r="D106033">
        <v>112456</v>
      </c>
      <c r="E106033" s="48">
        <f t="shared" si="1656"/>
        <v>0.6694444444444444</v>
      </c>
      <c r="F106033" t="str">
        <f>TEXT(Таблица19[[#This Row],[время просмотра (UTC)]],"ДДД")</f>
        <v>Ср</v>
      </c>
    </row>
    <row r="106034" spans="1:6" x14ac:dyDescent="0.25">
      <c r="A106034">
        <v>106735</v>
      </c>
      <c r="B106034" s="2">
        <v>44342.668877022654</v>
      </c>
      <c r="C106034">
        <v>230618</v>
      </c>
      <c r="D106034">
        <v>35297</v>
      </c>
      <c r="E106034" s="48">
        <f t="shared" si="1656"/>
        <v>0.66875000000000007</v>
      </c>
      <c r="F106034" t="str">
        <f>TEXT(Таблица19[[#This Row],[время просмотра (UTC)]],"ДДД")</f>
        <v>Ср</v>
      </c>
    </row>
    <row r="106035" spans="1:6" x14ac:dyDescent="0.25">
      <c r="A106035">
        <v>106734</v>
      </c>
      <c r="B106035" s="2">
        <v>44342.668877022654</v>
      </c>
      <c r="C106035">
        <v>113673</v>
      </c>
      <c r="D106035">
        <v>347008</v>
      </c>
      <c r="E106035" s="48">
        <f t="shared" si="1656"/>
        <v>0.66875000000000007</v>
      </c>
      <c r="F106035" t="str">
        <f>TEXT(Таблица19[[#This Row],[время просмотра (UTC)]],"ДДД")</f>
        <v>Ср</v>
      </c>
    </row>
    <row r="106036" spans="1:6" x14ac:dyDescent="0.25">
      <c r="A106036">
        <v>106733</v>
      </c>
      <c r="B106036" s="2">
        <v>44342.666449838187</v>
      </c>
      <c r="C106036">
        <v>147506</v>
      </c>
      <c r="D106036">
        <v>187118</v>
      </c>
      <c r="E106036" s="48">
        <f t="shared" si="1656"/>
        <v>0.66597222222222219</v>
      </c>
      <c r="F106036" t="str">
        <f>TEXT(Таблица19[[#This Row],[время просмотра (UTC)]],"ДДД")</f>
        <v>Ср</v>
      </c>
    </row>
    <row r="106037" spans="1:6" x14ac:dyDescent="0.25">
      <c r="A106037">
        <v>106728</v>
      </c>
      <c r="B106037" s="2">
        <v>44342.666449838187</v>
      </c>
      <c r="C106037">
        <v>22213</v>
      </c>
      <c r="D106037">
        <v>153893</v>
      </c>
      <c r="E106037" s="48">
        <f t="shared" si="1656"/>
        <v>0.66597222222222219</v>
      </c>
      <c r="F106037" t="str">
        <f>TEXT(Таблица19[[#This Row],[время просмотра (UTC)]],"ДДД")</f>
        <v>Ср</v>
      </c>
    </row>
    <row r="106038" spans="1:6" x14ac:dyDescent="0.25">
      <c r="A106038">
        <v>106726</v>
      </c>
      <c r="B106038" s="2">
        <v>44342.666045307444</v>
      </c>
      <c r="C106038">
        <v>276938</v>
      </c>
      <c r="D106038">
        <v>473327</v>
      </c>
      <c r="E106038" s="48">
        <f t="shared" si="1656"/>
        <v>0.66597222222222219</v>
      </c>
      <c r="F106038" t="str">
        <f>TEXT(Таблица19[[#This Row],[время просмотра (UTC)]],"ДДД")</f>
        <v>Ср</v>
      </c>
    </row>
    <row r="106039" spans="1:6" x14ac:dyDescent="0.25">
      <c r="A106039">
        <v>106725</v>
      </c>
      <c r="B106039" s="2">
        <v>44342.666045307444</v>
      </c>
      <c r="C106039">
        <v>103338</v>
      </c>
      <c r="D106039">
        <v>472712</v>
      </c>
      <c r="E106039" s="48">
        <f t="shared" si="1656"/>
        <v>0.66597222222222219</v>
      </c>
      <c r="F106039" t="str">
        <f>TEXT(Таблица19[[#This Row],[время просмотра (UTC)]],"ДДД")</f>
        <v>Ср</v>
      </c>
    </row>
    <row r="106040" spans="1:6" x14ac:dyDescent="0.25">
      <c r="A106040">
        <v>106721</v>
      </c>
      <c r="B106040" s="2">
        <v>44342.6656407767</v>
      </c>
      <c r="C106040">
        <v>316702</v>
      </c>
      <c r="D106040">
        <v>245650</v>
      </c>
      <c r="E106040" s="48">
        <f t="shared" si="1656"/>
        <v>0.66527777777777775</v>
      </c>
      <c r="F106040" t="str">
        <f>TEXT(Таблица19[[#This Row],[время просмотра (UTC)]],"ДДД")</f>
        <v>Ср</v>
      </c>
    </row>
    <row r="106041" spans="1:6" x14ac:dyDescent="0.25">
      <c r="A106041">
        <v>106717</v>
      </c>
      <c r="B106041" s="2">
        <v>44342.6656407767</v>
      </c>
      <c r="C106041">
        <v>105357</v>
      </c>
      <c r="D106041">
        <v>360515</v>
      </c>
      <c r="E106041" s="48">
        <f t="shared" si="1656"/>
        <v>0.66527777777777775</v>
      </c>
      <c r="F106041" t="str">
        <f>TEXT(Таблица19[[#This Row],[время просмотра (UTC)]],"ДДД")</f>
        <v>Ср</v>
      </c>
    </row>
    <row r="106042" spans="1:6" x14ac:dyDescent="0.25">
      <c r="A106042">
        <v>106714</v>
      </c>
      <c r="B106042" s="2">
        <v>44342.664831715214</v>
      </c>
      <c r="C106042">
        <v>270059</v>
      </c>
      <c r="D106042">
        <v>439981</v>
      </c>
      <c r="E106042" s="48">
        <f t="shared" si="1656"/>
        <v>0.6645833333333333</v>
      </c>
      <c r="F106042" t="str">
        <f>TEXT(Таблица19[[#This Row],[время просмотра (UTC)]],"ДДД")</f>
        <v>Ср</v>
      </c>
    </row>
    <row r="106043" spans="1:6" x14ac:dyDescent="0.25">
      <c r="A106043">
        <v>106713</v>
      </c>
      <c r="B106043" s="2">
        <v>44342.664427184463</v>
      </c>
      <c r="C106043">
        <v>170938</v>
      </c>
      <c r="D106043">
        <v>82901</v>
      </c>
      <c r="E106043" s="48">
        <f t="shared" si="1656"/>
        <v>0.66388888888888886</v>
      </c>
      <c r="F106043" t="str">
        <f>TEXT(Таблица19[[#This Row],[время просмотра (UTC)]],"ДДД")</f>
        <v>Ср</v>
      </c>
    </row>
    <row r="106044" spans="1:6" x14ac:dyDescent="0.25">
      <c r="A106044">
        <v>106711</v>
      </c>
      <c r="B106044" s="2">
        <v>44342.664427184463</v>
      </c>
      <c r="C106044">
        <v>80188</v>
      </c>
      <c r="D106044">
        <v>380039</v>
      </c>
      <c r="E106044" s="48">
        <f t="shared" si="1656"/>
        <v>0.66388888888888886</v>
      </c>
      <c r="F106044" t="str">
        <f>TEXT(Таблица19[[#This Row],[время просмотра (UTC)]],"ДДД")</f>
        <v>Ср</v>
      </c>
    </row>
    <row r="106045" spans="1:6" x14ac:dyDescent="0.25">
      <c r="A106045">
        <v>106709</v>
      </c>
      <c r="B106045" s="2">
        <v>44342.663213592234</v>
      </c>
      <c r="C106045">
        <v>245142</v>
      </c>
      <c r="D106045">
        <v>143750</v>
      </c>
      <c r="E106045" s="48">
        <f t="shared" si="1656"/>
        <v>0.66319444444444442</v>
      </c>
      <c r="F106045" t="str">
        <f>TEXT(Таблица19[[#This Row],[время просмотра (UTC)]],"ДДД")</f>
        <v>Ср</v>
      </c>
    </row>
    <row r="106046" spans="1:6" x14ac:dyDescent="0.25">
      <c r="A106046">
        <v>106704</v>
      </c>
      <c r="B106046" s="2">
        <v>44342.662809061483</v>
      </c>
      <c r="C106046">
        <v>274058</v>
      </c>
      <c r="D106046">
        <v>285365</v>
      </c>
      <c r="E106046" s="48">
        <f t="shared" si="1656"/>
        <v>0.66249999999999998</v>
      </c>
      <c r="F106046" t="str">
        <f>TEXT(Таблица19[[#This Row],[время просмотра (UTC)]],"ДДД")</f>
        <v>Ср</v>
      </c>
    </row>
    <row r="106047" spans="1:6" x14ac:dyDescent="0.25">
      <c r="A106047">
        <v>106701</v>
      </c>
      <c r="B106047" s="2">
        <v>44342.662809061483</v>
      </c>
      <c r="C106047">
        <v>251895</v>
      </c>
      <c r="D106047">
        <v>396686</v>
      </c>
      <c r="E106047" s="48">
        <f t="shared" si="1656"/>
        <v>0.66249999999999998</v>
      </c>
      <c r="F106047" t="str">
        <f>TEXT(Таблица19[[#This Row],[время просмотра (UTC)]],"ДДД")</f>
        <v>Ср</v>
      </c>
    </row>
    <row r="106048" spans="1:6" x14ac:dyDescent="0.25">
      <c r="A106048">
        <v>106698</v>
      </c>
      <c r="B106048" s="2">
        <v>44342.661595469253</v>
      </c>
      <c r="C106048">
        <v>232178</v>
      </c>
      <c r="D106048">
        <v>472908</v>
      </c>
      <c r="E106048" s="48">
        <f t="shared" si="1656"/>
        <v>0.66111111111111109</v>
      </c>
      <c r="F106048" t="str">
        <f>TEXT(Таблица19[[#This Row],[время просмотра (UTC)]],"ДДД")</f>
        <v>Ср</v>
      </c>
    </row>
    <row r="106049" spans="1:6" x14ac:dyDescent="0.25">
      <c r="A106049">
        <v>106697</v>
      </c>
      <c r="B106049" s="2">
        <v>44342.661595469253</v>
      </c>
      <c r="C106049">
        <v>8196</v>
      </c>
      <c r="D106049">
        <v>439981</v>
      </c>
      <c r="E106049" s="48">
        <f t="shared" si="1656"/>
        <v>0.66111111111111109</v>
      </c>
      <c r="F106049" t="str">
        <f>TEXT(Таблица19[[#This Row],[время просмотра (UTC)]],"ДДД")</f>
        <v>Ср</v>
      </c>
    </row>
    <row r="106050" spans="1:6" x14ac:dyDescent="0.25">
      <c r="A106050">
        <v>106692</v>
      </c>
      <c r="B106050" s="2">
        <v>44342.66119093851</v>
      </c>
      <c r="C106050">
        <v>156468</v>
      </c>
      <c r="D106050">
        <v>21760</v>
      </c>
      <c r="E106050" s="48">
        <f t="shared" ref="E106050:E106113" si="1657">TIME(HOUR(B106050),MINUTE(B106050),SECOND(0))</f>
        <v>0.66111111111111109</v>
      </c>
      <c r="F106050" t="str">
        <f>TEXT(Таблица19[[#This Row],[время просмотра (UTC)]],"ДДД")</f>
        <v>Ср</v>
      </c>
    </row>
    <row r="106051" spans="1:6" x14ac:dyDescent="0.25">
      <c r="A106051">
        <v>106690</v>
      </c>
      <c r="B106051" s="2">
        <v>44342.660786407767</v>
      </c>
      <c r="C106051">
        <v>318337</v>
      </c>
      <c r="D106051">
        <v>310457</v>
      </c>
      <c r="E106051" s="48">
        <f t="shared" si="1657"/>
        <v>0.66041666666666665</v>
      </c>
      <c r="F106051" t="str">
        <f>TEXT(Таблица19[[#This Row],[время просмотра (UTC)]],"ДДД")</f>
        <v>Ср</v>
      </c>
    </row>
    <row r="106052" spans="1:6" x14ac:dyDescent="0.25">
      <c r="A106052">
        <v>106689</v>
      </c>
      <c r="B106052" s="2">
        <v>44342.660333333333</v>
      </c>
      <c r="C106052">
        <v>271156</v>
      </c>
      <c r="D106052">
        <v>178044</v>
      </c>
      <c r="E106052" s="48">
        <f t="shared" si="1657"/>
        <v>0.65972222222222221</v>
      </c>
      <c r="F106052" t="str">
        <f>TEXT(Таблица19[[#This Row],[время просмотра (UTC)]],"ДДД")</f>
        <v>Ср</v>
      </c>
    </row>
    <row r="106053" spans="1:6" x14ac:dyDescent="0.25">
      <c r="A106053">
        <v>106684</v>
      </c>
      <c r="B106053" s="2">
        <v>44342.659168284794</v>
      </c>
      <c r="C106053">
        <v>220712</v>
      </c>
      <c r="D106053">
        <v>348155</v>
      </c>
      <c r="E106053" s="48">
        <f t="shared" si="1657"/>
        <v>0.65902777777777777</v>
      </c>
      <c r="F106053" t="str">
        <f>TEXT(Таблица19[[#This Row],[время просмотра (UTC)]],"ДДД")</f>
        <v>Ср</v>
      </c>
    </row>
    <row r="106054" spans="1:6" x14ac:dyDescent="0.25">
      <c r="A106054">
        <v>106681</v>
      </c>
      <c r="B106054" s="2">
        <v>44342.659168284794</v>
      </c>
      <c r="C106054">
        <v>150187</v>
      </c>
      <c r="D106054">
        <v>411922</v>
      </c>
      <c r="E106054" s="48">
        <f t="shared" si="1657"/>
        <v>0.65902777777777777</v>
      </c>
      <c r="F106054" t="str">
        <f>TEXT(Таблица19[[#This Row],[время просмотра (UTC)]],"ДДД")</f>
        <v>Ср</v>
      </c>
    </row>
    <row r="106055" spans="1:6" x14ac:dyDescent="0.25">
      <c r="A106055">
        <v>106676</v>
      </c>
      <c r="B106055" s="2">
        <v>44342.659168284794</v>
      </c>
      <c r="C106055">
        <v>43721</v>
      </c>
      <c r="D106055">
        <v>419144</v>
      </c>
      <c r="E106055" s="48">
        <f t="shared" si="1657"/>
        <v>0.65902777777777777</v>
      </c>
      <c r="F106055" t="str">
        <f>TEXT(Таблица19[[#This Row],[время просмотра (UTC)]],"ДДД")</f>
        <v>Ср</v>
      </c>
    </row>
    <row r="106056" spans="1:6" x14ac:dyDescent="0.25">
      <c r="A106056">
        <v>106671</v>
      </c>
      <c r="B106056" s="2">
        <v>44342.658763754051</v>
      </c>
      <c r="C106056">
        <v>217579</v>
      </c>
      <c r="D106056">
        <v>128523</v>
      </c>
      <c r="E106056" s="48">
        <f t="shared" si="1657"/>
        <v>0.65833333333333333</v>
      </c>
      <c r="F106056" t="str">
        <f>TEXT(Таблица19[[#This Row],[время просмотра (UTC)]],"ДДД")</f>
        <v>Ср</v>
      </c>
    </row>
    <row r="106057" spans="1:6" x14ac:dyDescent="0.25">
      <c r="A106057">
        <v>106669</v>
      </c>
      <c r="B106057" s="2">
        <v>44342.658763754051</v>
      </c>
      <c r="C106057">
        <v>130563</v>
      </c>
      <c r="D106057">
        <v>304722</v>
      </c>
      <c r="E106057" s="48">
        <f t="shared" si="1657"/>
        <v>0.65833333333333333</v>
      </c>
      <c r="F106057" t="str">
        <f>TEXT(Таблица19[[#This Row],[время просмотра (UTC)]],"ДДД")</f>
        <v>Ср</v>
      </c>
    </row>
    <row r="106058" spans="1:6" x14ac:dyDescent="0.25">
      <c r="A106058">
        <v>106666</v>
      </c>
      <c r="B106058" s="2">
        <v>44342.6583592233</v>
      </c>
      <c r="C106058">
        <v>180091</v>
      </c>
      <c r="D106058">
        <v>437309</v>
      </c>
      <c r="E106058" s="48">
        <f t="shared" si="1657"/>
        <v>0.65833333333333333</v>
      </c>
      <c r="F106058" t="str">
        <f>TEXT(Таблица19[[#This Row],[время просмотра (UTC)]],"ДДД")</f>
        <v>Ср</v>
      </c>
    </row>
    <row r="106059" spans="1:6" x14ac:dyDescent="0.25">
      <c r="A106059">
        <v>106664</v>
      </c>
      <c r="B106059" s="2">
        <v>44342.657954692557</v>
      </c>
      <c r="C106059">
        <v>301401</v>
      </c>
      <c r="D106059">
        <v>155428</v>
      </c>
      <c r="E106059" s="48">
        <f t="shared" si="1657"/>
        <v>0.65763888888888888</v>
      </c>
      <c r="F106059" t="str">
        <f>TEXT(Таблица19[[#This Row],[время просмотра (UTC)]],"ДДД")</f>
        <v>Ср</v>
      </c>
    </row>
    <row r="106060" spans="1:6" x14ac:dyDescent="0.25">
      <c r="A106060">
        <v>106659</v>
      </c>
      <c r="B106060" s="2">
        <v>44342.657550161814</v>
      </c>
      <c r="C106060">
        <v>230572</v>
      </c>
      <c r="D106060">
        <v>227775</v>
      </c>
      <c r="E106060" s="48">
        <f t="shared" si="1657"/>
        <v>0.65694444444444444</v>
      </c>
      <c r="F106060" t="str">
        <f>TEXT(Таблица19[[#This Row],[время просмотра (UTC)]],"ДДД")</f>
        <v>Ср</v>
      </c>
    </row>
    <row r="106061" spans="1:6" x14ac:dyDescent="0.25">
      <c r="A106061">
        <v>106657</v>
      </c>
      <c r="B106061" s="2">
        <v>44342.657550161814</v>
      </c>
      <c r="C106061">
        <v>225426</v>
      </c>
      <c r="D106061">
        <v>250679</v>
      </c>
      <c r="E106061" s="48">
        <f t="shared" si="1657"/>
        <v>0.65694444444444444</v>
      </c>
      <c r="F106061" t="str">
        <f>TEXT(Таблица19[[#This Row],[время просмотра (UTC)]],"ДДД")</f>
        <v>Ср</v>
      </c>
    </row>
    <row r="106062" spans="1:6" x14ac:dyDescent="0.25">
      <c r="A106062">
        <v>106652</v>
      </c>
      <c r="B106062" s="2">
        <v>44342.657550161814</v>
      </c>
      <c r="C106062">
        <v>60019</v>
      </c>
      <c r="D106062">
        <v>398027</v>
      </c>
      <c r="E106062" s="48">
        <f t="shared" si="1657"/>
        <v>0.65694444444444444</v>
      </c>
      <c r="F106062" t="str">
        <f>TEXT(Таблица19[[#This Row],[время просмотра (UTC)]],"ДДД")</f>
        <v>Ср</v>
      </c>
    </row>
    <row r="106063" spans="1:6" x14ac:dyDescent="0.25">
      <c r="A106063">
        <v>106651</v>
      </c>
      <c r="B106063" s="2">
        <v>44342.657550161806</v>
      </c>
      <c r="C106063">
        <v>160123</v>
      </c>
      <c r="D106063">
        <v>238334</v>
      </c>
      <c r="E106063" s="48">
        <f t="shared" si="1657"/>
        <v>0.65694444444444444</v>
      </c>
      <c r="F106063" t="str">
        <f>TEXT(Таблица19[[#This Row],[время просмотра (UTC)]],"ДДД")</f>
        <v>Ср</v>
      </c>
    </row>
    <row r="106064" spans="1:6" x14ac:dyDescent="0.25">
      <c r="A106064">
        <v>106646</v>
      </c>
      <c r="B106064" s="2">
        <v>44342.65714563107</v>
      </c>
      <c r="C106064">
        <v>335516</v>
      </c>
      <c r="D106064">
        <v>88863</v>
      </c>
      <c r="E106064" s="48">
        <f t="shared" si="1657"/>
        <v>0.65694444444444444</v>
      </c>
      <c r="F106064" t="str">
        <f>TEXT(Таблица19[[#This Row],[время просмотра (UTC)]],"ДДД")</f>
        <v>Ср</v>
      </c>
    </row>
    <row r="106065" spans="1:6" x14ac:dyDescent="0.25">
      <c r="A106065">
        <v>106641</v>
      </c>
      <c r="B106065" s="2">
        <v>44342.656336569577</v>
      </c>
      <c r="C106065">
        <v>328964</v>
      </c>
      <c r="D106065">
        <v>250679</v>
      </c>
      <c r="E106065" s="48">
        <f t="shared" si="1657"/>
        <v>0.65625</v>
      </c>
      <c r="F106065" t="str">
        <f>TEXT(Таблица19[[#This Row],[время просмотра (UTC)]],"ДДД")</f>
        <v>Ср</v>
      </c>
    </row>
    <row r="106066" spans="1:6" x14ac:dyDescent="0.25">
      <c r="A106066">
        <v>106638</v>
      </c>
      <c r="B106066" s="2">
        <v>44342.656336569577</v>
      </c>
      <c r="C106066">
        <v>268435</v>
      </c>
      <c r="D106066">
        <v>82901</v>
      </c>
      <c r="E106066" s="48">
        <f t="shared" si="1657"/>
        <v>0.65625</v>
      </c>
      <c r="F106066" t="str">
        <f>TEXT(Таблица19[[#This Row],[время просмотра (UTC)]],"ДДД")</f>
        <v>Ср</v>
      </c>
    </row>
    <row r="106067" spans="1:6" x14ac:dyDescent="0.25">
      <c r="A106067">
        <v>106634</v>
      </c>
      <c r="B106067" s="2">
        <v>44342.654718446596</v>
      </c>
      <c r="C106067">
        <v>64570</v>
      </c>
      <c r="D106067">
        <v>53620</v>
      </c>
      <c r="E106067" s="48">
        <f t="shared" si="1657"/>
        <v>0.65416666666666667</v>
      </c>
      <c r="F106067" t="str">
        <f>TEXT(Таблица19[[#This Row],[время просмотра (UTC)]],"ДДД")</f>
        <v>Ср</v>
      </c>
    </row>
    <row r="106068" spans="1:6" x14ac:dyDescent="0.25">
      <c r="A106068">
        <v>106629</v>
      </c>
      <c r="B106068" s="2">
        <v>44342.653100323623</v>
      </c>
      <c r="C106068">
        <v>230474</v>
      </c>
      <c r="D106068">
        <v>258219</v>
      </c>
      <c r="E106068" s="48">
        <f t="shared" si="1657"/>
        <v>0.65277777777777779</v>
      </c>
      <c r="F106068" t="str">
        <f>TEXT(Таблица19[[#This Row],[время просмотра (UTC)]],"ДДД")</f>
        <v>Ср</v>
      </c>
    </row>
    <row r="106069" spans="1:6" x14ac:dyDescent="0.25">
      <c r="A106069">
        <v>106624</v>
      </c>
      <c r="B106069" s="2">
        <v>44342.653100323623</v>
      </c>
      <c r="C106069">
        <v>6742</v>
      </c>
      <c r="D106069">
        <v>301748</v>
      </c>
      <c r="E106069" s="48">
        <f t="shared" si="1657"/>
        <v>0.65277777777777779</v>
      </c>
      <c r="F106069" t="str">
        <f>TEXT(Таблица19[[#This Row],[время просмотра (UTC)]],"ДДД")</f>
        <v>Ср</v>
      </c>
    </row>
    <row r="106070" spans="1:6" x14ac:dyDescent="0.25">
      <c r="A106070">
        <v>106619</v>
      </c>
      <c r="B106070" s="2">
        <v>44342.652291262137</v>
      </c>
      <c r="C106070">
        <v>303287</v>
      </c>
      <c r="D106070">
        <v>458081</v>
      </c>
      <c r="E106070" s="48">
        <f t="shared" si="1657"/>
        <v>0.65208333333333335</v>
      </c>
      <c r="F106070" t="str">
        <f>TEXT(Таблица19[[#This Row],[время просмотра (UTC)]],"ДДД")</f>
        <v>Ср</v>
      </c>
    </row>
    <row r="106071" spans="1:6" x14ac:dyDescent="0.25">
      <c r="A106071">
        <v>106615</v>
      </c>
      <c r="B106071" s="2">
        <v>44342.651886731393</v>
      </c>
      <c r="C106071">
        <v>169622</v>
      </c>
      <c r="D106071">
        <v>118549</v>
      </c>
      <c r="E106071" s="48">
        <f t="shared" si="1657"/>
        <v>0.65138888888888891</v>
      </c>
      <c r="F106071" t="str">
        <f>TEXT(Таблица19[[#This Row],[время просмотра (UTC)]],"ДДД")</f>
        <v>Ср</v>
      </c>
    </row>
    <row r="106072" spans="1:6" x14ac:dyDescent="0.25">
      <c r="A106072">
        <v>106611</v>
      </c>
      <c r="B106072" s="2">
        <v>44342.651886731393</v>
      </c>
      <c r="C106072">
        <v>60941</v>
      </c>
      <c r="D106072">
        <v>298909</v>
      </c>
      <c r="E106072" s="48">
        <f t="shared" si="1657"/>
        <v>0.65138888888888891</v>
      </c>
      <c r="F106072" t="str">
        <f>TEXT(Таблица19[[#This Row],[время просмотра (UTC)]],"ДДД")</f>
        <v>Ср</v>
      </c>
    </row>
    <row r="106073" spans="1:6" x14ac:dyDescent="0.25">
      <c r="A106073">
        <v>106609</v>
      </c>
      <c r="B106073" s="2">
        <v>44342.651666666665</v>
      </c>
      <c r="C106073">
        <v>100173</v>
      </c>
      <c r="D106073">
        <v>176728</v>
      </c>
      <c r="E106073" s="48">
        <f t="shared" si="1657"/>
        <v>0.65138888888888891</v>
      </c>
      <c r="F106073" t="str">
        <f>TEXT(Таблица19[[#This Row],[время просмотра (UTC)]],"ДДД")</f>
        <v>Ср</v>
      </c>
    </row>
    <row r="106074" spans="1:6" x14ac:dyDescent="0.25">
      <c r="A106074">
        <v>106605</v>
      </c>
      <c r="B106074" s="2">
        <v>44342.651482200643</v>
      </c>
      <c r="C106074">
        <v>345401</v>
      </c>
      <c r="D106074">
        <v>396686</v>
      </c>
      <c r="E106074" s="48">
        <f t="shared" si="1657"/>
        <v>0.65138888888888891</v>
      </c>
      <c r="F106074" t="str">
        <f>TEXT(Таблица19[[#This Row],[время просмотра (UTC)]],"ДДД")</f>
        <v>Ср</v>
      </c>
    </row>
    <row r="106075" spans="1:6" x14ac:dyDescent="0.25">
      <c r="A106075">
        <v>106601</v>
      </c>
      <c r="B106075" s="2">
        <v>44342.651482200643</v>
      </c>
      <c r="C106075">
        <v>343814</v>
      </c>
      <c r="D106075">
        <v>250679</v>
      </c>
      <c r="E106075" s="48">
        <f t="shared" si="1657"/>
        <v>0.65138888888888891</v>
      </c>
      <c r="F106075" t="str">
        <f>TEXT(Таблица19[[#This Row],[время просмотра (UTC)]],"ДДД")</f>
        <v>Ср</v>
      </c>
    </row>
    <row r="106076" spans="1:6" x14ac:dyDescent="0.25">
      <c r="A106076">
        <v>106600</v>
      </c>
      <c r="B106076" s="2">
        <v>44342.651077669907</v>
      </c>
      <c r="C106076">
        <v>298963</v>
      </c>
      <c r="D106076">
        <v>304128</v>
      </c>
      <c r="E106076" s="48">
        <f t="shared" si="1657"/>
        <v>0.65069444444444446</v>
      </c>
      <c r="F106076" t="str">
        <f>TEXT(Таблица19[[#This Row],[время просмотра (UTC)]],"ДДД")</f>
        <v>Ср</v>
      </c>
    </row>
    <row r="106077" spans="1:6" x14ac:dyDescent="0.25">
      <c r="A106077">
        <v>106597</v>
      </c>
      <c r="B106077" s="2">
        <v>44342.651077669907</v>
      </c>
      <c r="C106077">
        <v>259308</v>
      </c>
      <c r="D106077">
        <v>65828</v>
      </c>
      <c r="E106077" s="48">
        <f t="shared" si="1657"/>
        <v>0.65069444444444446</v>
      </c>
      <c r="F106077" t="str">
        <f>TEXT(Таблица19[[#This Row],[время просмотра (UTC)]],"ДДД")</f>
        <v>Ср</v>
      </c>
    </row>
    <row r="106078" spans="1:6" x14ac:dyDescent="0.25">
      <c r="A106078">
        <v>106596</v>
      </c>
      <c r="B106078" s="2">
        <v>44342.651077669907</v>
      </c>
      <c r="C106078">
        <v>114017</v>
      </c>
      <c r="D106078">
        <v>300941</v>
      </c>
      <c r="E106078" s="48">
        <f t="shared" si="1657"/>
        <v>0.65069444444444446</v>
      </c>
      <c r="F106078" t="str">
        <f>TEXT(Таблица19[[#This Row],[время просмотра (UTC)]],"ДДД")</f>
        <v>Ср</v>
      </c>
    </row>
    <row r="106079" spans="1:6" x14ac:dyDescent="0.25">
      <c r="A106079">
        <v>106591</v>
      </c>
      <c r="B106079" s="2">
        <v>44342.651077669907</v>
      </c>
      <c r="C106079">
        <v>41075</v>
      </c>
      <c r="D106079">
        <v>137899</v>
      </c>
      <c r="E106079" s="48">
        <f t="shared" si="1657"/>
        <v>0.65069444444444446</v>
      </c>
      <c r="F106079" t="str">
        <f>TEXT(Таблица19[[#This Row],[время просмотра (UTC)]],"ДДД")</f>
        <v>Ср</v>
      </c>
    </row>
    <row r="106080" spans="1:6" x14ac:dyDescent="0.25">
      <c r="A106080">
        <v>106588</v>
      </c>
      <c r="B106080" s="2">
        <v>44342.650673139164</v>
      </c>
      <c r="C106080">
        <v>190002</v>
      </c>
      <c r="D106080">
        <v>127699</v>
      </c>
      <c r="E106080" s="48">
        <f t="shared" si="1657"/>
        <v>0.65</v>
      </c>
      <c r="F106080" t="str">
        <f>TEXT(Таблица19[[#This Row],[время просмотра (UTC)]],"ДДД")</f>
        <v>Ср</v>
      </c>
    </row>
    <row r="106081" spans="1:6" x14ac:dyDescent="0.25">
      <c r="A106081">
        <v>106587</v>
      </c>
      <c r="B106081" s="2">
        <v>44342.650673139156</v>
      </c>
      <c r="C106081">
        <v>136355</v>
      </c>
      <c r="D106081">
        <v>267952</v>
      </c>
      <c r="E106081" s="48">
        <f t="shared" si="1657"/>
        <v>0.65</v>
      </c>
      <c r="F106081" t="str">
        <f>TEXT(Таблица19[[#This Row],[время просмотра (UTC)]],"ДДД")</f>
        <v>Ср</v>
      </c>
    </row>
    <row r="106082" spans="1:6" x14ac:dyDescent="0.25">
      <c r="A106082">
        <v>106582</v>
      </c>
      <c r="B106082" s="2">
        <v>44342.650333333338</v>
      </c>
      <c r="C106082">
        <v>249224</v>
      </c>
      <c r="D106082">
        <v>113137</v>
      </c>
      <c r="E106082" s="48">
        <f t="shared" si="1657"/>
        <v>0.65</v>
      </c>
      <c r="F106082" t="str">
        <f>TEXT(Таблица19[[#This Row],[время просмотра (UTC)]],"ДДД")</f>
        <v>Ср</v>
      </c>
    </row>
    <row r="106083" spans="1:6" x14ac:dyDescent="0.25">
      <c r="A106083">
        <v>106577</v>
      </c>
      <c r="B106083" s="2">
        <v>44342.64986407767</v>
      </c>
      <c r="C106083">
        <v>267900</v>
      </c>
      <c r="D106083">
        <v>230507</v>
      </c>
      <c r="E106083" s="48">
        <f t="shared" si="1657"/>
        <v>0.64930555555555558</v>
      </c>
      <c r="F106083" t="str">
        <f>TEXT(Таблица19[[#This Row],[время просмотра (UTC)]],"ДДД")</f>
        <v>Ср</v>
      </c>
    </row>
    <row r="106084" spans="1:6" x14ac:dyDescent="0.25">
      <c r="A106084">
        <v>106572</v>
      </c>
      <c r="B106084" s="2">
        <v>44342.64865048544</v>
      </c>
      <c r="C106084">
        <v>254098</v>
      </c>
      <c r="D106084">
        <v>324991</v>
      </c>
      <c r="E106084" s="48">
        <f t="shared" si="1657"/>
        <v>0.64861111111111114</v>
      </c>
      <c r="F106084" t="str">
        <f>TEXT(Таблица19[[#This Row],[время просмотра (UTC)]],"ДДД")</f>
        <v>Ср</v>
      </c>
    </row>
    <row r="106085" spans="1:6" x14ac:dyDescent="0.25">
      <c r="A106085">
        <v>106567</v>
      </c>
      <c r="B106085" s="2">
        <v>44342.648333333338</v>
      </c>
      <c r="C106085">
        <v>269484</v>
      </c>
      <c r="D106085">
        <v>21760</v>
      </c>
      <c r="E106085" s="48">
        <f t="shared" si="1657"/>
        <v>0.6479166666666667</v>
      </c>
      <c r="F106085" t="str">
        <f>TEXT(Таблица19[[#This Row],[время просмотра (UTC)]],"ДДД")</f>
        <v>Ср</v>
      </c>
    </row>
    <row r="106086" spans="1:6" x14ac:dyDescent="0.25">
      <c r="A106086">
        <v>106565</v>
      </c>
      <c r="B106086" s="2">
        <v>44342.64824595469</v>
      </c>
      <c r="C106086">
        <v>292710</v>
      </c>
      <c r="D106086">
        <v>188971</v>
      </c>
      <c r="E106086" s="48">
        <f t="shared" si="1657"/>
        <v>0.6479166666666667</v>
      </c>
      <c r="F106086" t="str">
        <f>TEXT(Таблица19[[#This Row],[время просмотра (UTC)]],"ДДД")</f>
        <v>Ср</v>
      </c>
    </row>
    <row r="106087" spans="1:6" x14ac:dyDescent="0.25">
      <c r="A106087">
        <v>106562</v>
      </c>
      <c r="B106087" s="2">
        <v>44342.646627831709</v>
      </c>
      <c r="C106087">
        <v>284195</v>
      </c>
      <c r="D106087">
        <v>351192</v>
      </c>
      <c r="E106087" s="48">
        <f t="shared" si="1657"/>
        <v>0.64652777777777781</v>
      </c>
      <c r="F106087" t="str">
        <f>TEXT(Таблица19[[#This Row],[время просмотра (UTC)]],"ДДД")</f>
        <v>Ср</v>
      </c>
    </row>
    <row r="106088" spans="1:6" x14ac:dyDescent="0.25">
      <c r="A106088">
        <v>106558</v>
      </c>
      <c r="B106088" s="2">
        <v>44342.646223300973</v>
      </c>
      <c r="C106088">
        <v>287828</v>
      </c>
      <c r="D106088">
        <v>439981</v>
      </c>
      <c r="E106088" s="48">
        <f t="shared" si="1657"/>
        <v>0.64583333333333337</v>
      </c>
      <c r="F106088" t="str">
        <f>TEXT(Таблица19[[#This Row],[время просмотра (UTC)]],"ДДД")</f>
        <v>Ср</v>
      </c>
    </row>
    <row r="106089" spans="1:6" x14ac:dyDescent="0.25">
      <c r="A106089">
        <v>106554</v>
      </c>
      <c r="B106089" s="2">
        <v>44342.645009708736</v>
      </c>
      <c r="C106089">
        <v>293432</v>
      </c>
      <c r="D106089">
        <v>347008</v>
      </c>
      <c r="E106089" s="48">
        <f t="shared" si="1657"/>
        <v>0.64444444444444449</v>
      </c>
      <c r="F106089" t="str">
        <f>TEXT(Таблица19[[#This Row],[время просмотра (UTC)]],"ДДД")</f>
        <v>Ср</v>
      </c>
    </row>
    <row r="106090" spans="1:6" x14ac:dyDescent="0.25">
      <c r="A106090">
        <v>106552</v>
      </c>
      <c r="B106090" s="2">
        <v>44342.645009708736</v>
      </c>
      <c r="C106090">
        <v>88399</v>
      </c>
      <c r="D106090">
        <v>61082</v>
      </c>
      <c r="E106090" s="48">
        <f t="shared" si="1657"/>
        <v>0.64444444444444449</v>
      </c>
      <c r="F106090" t="str">
        <f>TEXT(Таблица19[[#This Row],[время просмотра (UTC)]],"ДДД")</f>
        <v>Ср</v>
      </c>
    </row>
    <row r="106091" spans="1:6" x14ac:dyDescent="0.25">
      <c r="A106091">
        <v>106548</v>
      </c>
      <c r="B106091" s="2">
        <v>44342.644605177993</v>
      </c>
      <c r="C106091">
        <v>256637</v>
      </c>
      <c r="D106091">
        <v>81725</v>
      </c>
      <c r="E106091" s="48">
        <f t="shared" si="1657"/>
        <v>0.64444444444444449</v>
      </c>
      <c r="F106091" t="str">
        <f>TEXT(Таблица19[[#This Row],[время просмотра (UTC)]],"ДДД")</f>
        <v>Ср</v>
      </c>
    </row>
    <row r="106092" spans="1:6" x14ac:dyDescent="0.25">
      <c r="A106092">
        <v>106545</v>
      </c>
      <c r="B106092" s="2">
        <v>44342.644605177993</v>
      </c>
      <c r="C106092">
        <v>230711</v>
      </c>
      <c r="D106092">
        <v>370651</v>
      </c>
      <c r="E106092" s="48">
        <f t="shared" si="1657"/>
        <v>0.64444444444444449</v>
      </c>
      <c r="F106092" t="str">
        <f>TEXT(Таблица19[[#This Row],[время просмотра (UTC)]],"ДДД")</f>
        <v>Ср</v>
      </c>
    </row>
    <row r="106093" spans="1:6" x14ac:dyDescent="0.25">
      <c r="A106093">
        <v>106541</v>
      </c>
      <c r="B106093" s="2">
        <v>44342.644605177993</v>
      </c>
      <c r="C106093">
        <v>116809</v>
      </c>
      <c r="D106093">
        <v>154228</v>
      </c>
      <c r="E106093" s="48">
        <f t="shared" si="1657"/>
        <v>0.64444444444444449</v>
      </c>
      <c r="F106093" t="str">
        <f>TEXT(Таблица19[[#This Row],[время просмотра (UTC)]],"ДДД")</f>
        <v>Ср</v>
      </c>
    </row>
    <row r="106094" spans="1:6" x14ac:dyDescent="0.25">
      <c r="A106094">
        <v>106540</v>
      </c>
      <c r="B106094" s="2">
        <v>44342.64420064725</v>
      </c>
      <c r="C106094">
        <v>168535</v>
      </c>
      <c r="D106094">
        <v>463334</v>
      </c>
      <c r="E106094" s="48">
        <f t="shared" si="1657"/>
        <v>0.64374999999999993</v>
      </c>
      <c r="F106094" t="str">
        <f>TEXT(Таблица19[[#This Row],[время просмотра (UTC)]],"ДДД")</f>
        <v>Ср</v>
      </c>
    </row>
    <row r="106095" spans="1:6" x14ac:dyDescent="0.25">
      <c r="A106095">
        <v>106538</v>
      </c>
      <c r="B106095" s="2">
        <v>44342.643391585756</v>
      </c>
      <c r="C106095">
        <v>278648</v>
      </c>
      <c r="D106095">
        <v>311670</v>
      </c>
      <c r="E106095" s="48">
        <f t="shared" si="1657"/>
        <v>0.6430555555555556</v>
      </c>
      <c r="F106095" t="str">
        <f>TEXT(Таблица19[[#This Row],[время просмотра (UTC)]],"ДДД")</f>
        <v>Ср</v>
      </c>
    </row>
    <row r="106096" spans="1:6" x14ac:dyDescent="0.25">
      <c r="A106096">
        <v>106536</v>
      </c>
      <c r="B106096" s="2">
        <v>44342.643391585756</v>
      </c>
      <c r="C106096">
        <v>246488</v>
      </c>
      <c r="D106096">
        <v>351192</v>
      </c>
      <c r="E106096" s="48">
        <f t="shared" si="1657"/>
        <v>0.6430555555555556</v>
      </c>
      <c r="F106096" t="str">
        <f>TEXT(Таблица19[[#This Row],[время просмотра (UTC)]],"ДДД")</f>
        <v>Ср</v>
      </c>
    </row>
    <row r="106097" spans="1:6" x14ac:dyDescent="0.25">
      <c r="A106097">
        <v>106534</v>
      </c>
      <c r="B106097" s="2">
        <v>44342.641773462783</v>
      </c>
      <c r="C106097">
        <v>102555</v>
      </c>
      <c r="D106097">
        <v>76405</v>
      </c>
      <c r="E106097" s="48">
        <f t="shared" si="1657"/>
        <v>0.64166666666666672</v>
      </c>
      <c r="F106097" t="str">
        <f>TEXT(Таблица19[[#This Row],[время просмотра (UTC)]],"ДДД")</f>
        <v>Ср</v>
      </c>
    </row>
    <row r="106098" spans="1:6" x14ac:dyDescent="0.25">
      <c r="A106098">
        <v>106529</v>
      </c>
      <c r="B106098" s="2">
        <v>44342.640964401297</v>
      </c>
      <c r="C106098">
        <v>64099</v>
      </c>
      <c r="D106098">
        <v>411922</v>
      </c>
      <c r="E106098" s="48">
        <f t="shared" si="1657"/>
        <v>0.64027777777777783</v>
      </c>
      <c r="F106098" t="str">
        <f>TEXT(Таблица19[[#This Row],[время просмотра (UTC)]],"ДДД")</f>
        <v>Ср</v>
      </c>
    </row>
    <row r="106099" spans="1:6" x14ac:dyDescent="0.25">
      <c r="A106099">
        <v>106525</v>
      </c>
      <c r="B106099" s="2">
        <v>44342.639750809067</v>
      </c>
      <c r="C106099">
        <v>235765</v>
      </c>
      <c r="D106099">
        <v>439981</v>
      </c>
      <c r="E106099" s="48">
        <f t="shared" si="1657"/>
        <v>0.63958333333333328</v>
      </c>
      <c r="F106099" t="str">
        <f>TEXT(Таблица19[[#This Row],[время просмотра (UTC)]],"ДДД")</f>
        <v>Ср</v>
      </c>
    </row>
    <row r="106100" spans="1:6" x14ac:dyDescent="0.25">
      <c r="A106100">
        <v>106522</v>
      </c>
      <c r="B106100" s="2">
        <v>44342.638941747573</v>
      </c>
      <c r="C106100">
        <v>267365</v>
      </c>
      <c r="D106100">
        <v>76405</v>
      </c>
      <c r="E106100" s="48">
        <f t="shared" si="1657"/>
        <v>0.63888888888888895</v>
      </c>
      <c r="F106100" t="str">
        <f>TEXT(Таблица19[[#This Row],[время просмотра (UTC)]],"ДДД")</f>
        <v>Ср</v>
      </c>
    </row>
    <row r="106101" spans="1:6" x14ac:dyDescent="0.25">
      <c r="A106101">
        <v>106520</v>
      </c>
      <c r="B106101" s="2">
        <v>44342.638132686086</v>
      </c>
      <c r="C106101">
        <v>251304</v>
      </c>
      <c r="D106101">
        <v>81226</v>
      </c>
      <c r="E106101" s="48">
        <f t="shared" si="1657"/>
        <v>0.63750000000000007</v>
      </c>
      <c r="F106101" t="str">
        <f>TEXT(Таблица19[[#This Row],[время просмотра (UTC)]],"ДДД")</f>
        <v>Ср</v>
      </c>
    </row>
    <row r="106102" spans="1:6" x14ac:dyDescent="0.25">
      <c r="A106102">
        <v>106519</v>
      </c>
      <c r="B106102" s="2">
        <v>44342.638132686086</v>
      </c>
      <c r="C106102">
        <v>6095</v>
      </c>
      <c r="D106102">
        <v>399866</v>
      </c>
      <c r="E106102" s="48">
        <f t="shared" si="1657"/>
        <v>0.63750000000000007</v>
      </c>
      <c r="F106102" t="str">
        <f>TEXT(Таблица19[[#This Row],[время просмотра (UTC)]],"ДДД")</f>
        <v>Ср</v>
      </c>
    </row>
    <row r="106103" spans="1:6" x14ac:dyDescent="0.25">
      <c r="A106103">
        <v>106515</v>
      </c>
      <c r="B106103" s="2">
        <v>44342.637323624593</v>
      </c>
      <c r="C106103">
        <v>303806</v>
      </c>
      <c r="D106103">
        <v>305279</v>
      </c>
      <c r="E106103" s="48">
        <f t="shared" si="1657"/>
        <v>0.63680555555555551</v>
      </c>
      <c r="F106103" t="str">
        <f>TEXT(Таблица19[[#This Row],[время просмотра (UTC)]],"ДДД")</f>
        <v>Ср</v>
      </c>
    </row>
    <row r="106104" spans="1:6" x14ac:dyDescent="0.25">
      <c r="A106104">
        <v>106512</v>
      </c>
      <c r="B106104" s="2">
        <v>44342.636514563106</v>
      </c>
      <c r="C106104">
        <v>290596</v>
      </c>
      <c r="D106104">
        <v>212908</v>
      </c>
      <c r="E106104" s="48">
        <f t="shared" si="1657"/>
        <v>0.63611111111111118</v>
      </c>
      <c r="F106104" t="str">
        <f>TEXT(Таблица19[[#This Row],[время просмотра (UTC)]],"ДДД")</f>
        <v>Ср</v>
      </c>
    </row>
    <row r="106105" spans="1:6" x14ac:dyDescent="0.25">
      <c r="A106105">
        <v>106511</v>
      </c>
      <c r="B106105" s="2">
        <v>44342.635300970876</v>
      </c>
      <c r="C106105">
        <v>301086</v>
      </c>
      <c r="D106105">
        <v>182191</v>
      </c>
      <c r="E106105" s="48">
        <f t="shared" si="1657"/>
        <v>0.63472222222222219</v>
      </c>
      <c r="F106105" t="str">
        <f>TEXT(Таблица19[[#This Row],[время просмотра (UTC)]],"ДДД")</f>
        <v>Ср</v>
      </c>
    </row>
    <row r="106106" spans="1:6" x14ac:dyDescent="0.25">
      <c r="A106106">
        <v>106509</v>
      </c>
      <c r="B106106" s="2">
        <v>44342.635300970869</v>
      </c>
      <c r="C106106">
        <v>289032</v>
      </c>
      <c r="D106106">
        <v>300941</v>
      </c>
      <c r="E106106" s="48">
        <f t="shared" si="1657"/>
        <v>0.63472222222222219</v>
      </c>
      <c r="F106106" t="str">
        <f>TEXT(Таблица19[[#This Row],[время просмотра (UTC)]],"ДДД")</f>
        <v>Ср</v>
      </c>
    </row>
    <row r="106107" spans="1:6" x14ac:dyDescent="0.25">
      <c r="A106107">
        <v>106508</v>
      </c>
      <c r="B106107" s="2">
        <v>44342.635300970869</v>
      </c>
      <c r="C106107">
        <v>103753</v>
      </c>
      <c r="D106107">
        <v>158978</v>
      </c>
      <c r="E106107" s="48">
        <f t="shared" si="1657"/>
        <v>0.63472222222222219</v>
      </c>
      <c r="F106107" t="str">
        <f>TEXT(Таблица19[[#This Row],[время просмотра (UTC)]],"ДДД")</f>
        <v>Ср</v>
      </c>
    </row>
    <row r="106108" spans="1:6" x14ac:dyDescent="0.25">
      <c r="A106108">
        <v>106503</v>
      </c>
      <c r="B106108" s="2">
        <v>44342.634896440133</v>
      </c>
      <c r="C106108">
        <v>151866</v>
      </c>
      <c r="D106108">
        <v>158978</v>
      </c>
      <c r="E106108" s="48">
        <f t="shared" si="1657"/>
        <v>0.63472222222222219</v>
      </c>
      <c r="F106108" t="str">
        <f>TEXT(Таблица19[[#This Row],[время просмотра (UTC)]],"ДДД")</f>
        <v>Ср</v>
      </c>
    </row>
    <row r="106109" spans="1:6" x14ac:dyDescent="0.25">
      <c r="A106109">
        <v>106501</v>
      </c>
      <c r="B106109" s="2">
        <v>44342.634087378639</v>
      </c>
      <c r="C106109">
        <v>265708</v>
      </c>
      <c r="D106109">
        <v>94440</v>
      </c>
      <c r="E106109" s="48">
        <f t="shared" si="1657"/>
        <v>0.63402777777777775</v>
      </c>
      <c r="F106109" t="str">
        <f>TEXT(Таблица19[[#This Row],[время просмотра (UTC)]],"ДДД")</f>
        <v>Ср</v>
      </c>
    </row>
    <row r="106110" spans="1:6" x14ac:dyDescent="0.25">
      <c r="A106110">
        <v>106496</v>
      </c>
      <c r="B106110" s="2">
        <v>44342.633682847896</v>
      </c>
      <c r="C106110">
        <v>268960</v>
      </c>
      <c r="D106110">
        <v>351192</v>
      </c>
      <c r="E106110" s="48">
        <f t="shared" si="1657"/>
        <v>0.6333333333333333</v>
      </c>
      <c r="F106110" t="str">
        <f>TEXT(Таблица19[[#This Row],[время просмотра (UTC)]],"ДДД")</f>
        <v>Ср</v>
      </c>
    </row>
    <row r="106111" spans="1:6" x14ac:dyDescent="0.25">
      <c r="A106111">
        <v>106495</v>
      </c>
      <c r="B106111" s="2">
        <v>44342.632469255666</v>
      </c>
      <c r="C106111">
        <v>306169</v>
      </c>
      <c r="D106111">
        <v>128701</v>
      </c>
      <c r="E106111" s="48">
        <f t="shared" si="1657"/>
        <v>0.63194444444444442</v>
      </c>
      <c r="F106111" t="str">
        <f>TEXT(Таблица19[[#This Row],[время просмотра (UTC)]],"ДДД")</f>
        <v>Ср</v>
      </c>
    </row>
    <row r="106112" spans="1:6" x14ac:dyDescent="0.25">
      <c r="A106112">
        <v>106493</v>
      </c>
      <c r="B106112" s="2">
        <v>44342.632469255666</v>
      </c>
      <c r="C106112">
        <v>203144</v>
      </c>
      <c r="D106112">
        <v>238576</v>
      </c>
      <c r="E106112" s="48">
        <f t="shared" si="1657"/>
        <v>0.63194444444444442</v>
      </c>
      <c r="F106112" t="str">
        <f>TEXT(Таблица19[[#This Row],[время просмотра (UTC)]],"ДДД")</f>
        <v>Ср</v>
      </c>
    </row>
    <row r="106113" spans="1:6" x14ac:dyDescent="0.25">
      <c r="A106113">
        <v>106488</v>
      </c>
      <c r="B106113" s="2">
        <v>44342.632064724916</v>
      </c>
      <c r="C106113">
        <v>343636</v>
      </c>
      <c r="D106113">
        <v>43623</v>
      </c>
      <c r="E106113" s="48">
        <f t="shared" si="1657"/>
        <v>0.63194444444444442</v>
      </c>
      <c r="F106113" t="str">
        <f>TEXT(Таблица19[[#This Row],[время просмотра (UTC)]],"ДДД")</f>
        <v>Ср</v>
      </c>
    </row>
    <row r="106114" spans="1:6" x14ac:dyDescent="0.25">
      <c r="A106114">
        <v>106487</v>
      </c>
      <c r="B106114" s="2">
        <v>44342.631255663429</v>
      </c>
      <c r="C106114">
        <v>333224</v>
      </c>
      <c r="D106114">
        <v>81550</v>
      </c>
      <c r="E106114" s="48">
        <f t="shared" ref="E106114:E106177" si="1658">TIME(HOUR(B106114),MINUTE(B106114),SECOND(0))</f>
        <v>0.63124999999999998</v>
      </c>
      <c r="F106114" t="str">
        <f>TEXT(Таблица19[[#This Row],[время просмотра (UTC)]],"ДДД")</f>
        <v>Ср</v>
      </c>
    </row>
    <row r="106115" spans="1:6" x14ac:dyDescent="0.25">
      <c r="A106115">
        <v>106486</v>
      </c>
      <c r="B106115" s="2">
        <v>44342.631255663429</v>
      </c>
      <c r="C106115">
        <v>92094</v>
      </c>
      <c r="D106115">
        <v>119655</v>
      </c>
      <c r="E106115" s="48">
        <f t="shared" si="1658"/>
        <v>0.63124999999999998</v>
      </c>
      <c r="F106115" t="str">
        <f>TEXT(Таблица19[[#This Row],[время просмотра (UTC)]],"ДДД")</f>
        <v>Ср</v>
      </c>
    </row>
    <row r="106116" spans="1:6" x14ac:dyDescent="0.25">
      <c r="A106116">
        <v>106485</v>
      </c>
      <c r="B106116" s="2">
        <v>44342.630851132686</v>
      </c>
      <c r="C106116">
        <v>150919</v>
      </c>
      <c r="D106116">
        <v>36482</v>
      </c>
      <c r="E106116" s="48">
        <f t="shared" si="1658"/>
        <v>0.63055555555555554</v>
      </c>
      <c r="F106116" t="str">
        <f>TEXT(Таблица19[[#This Row],[время просмотра (UTC)]],"ДДД")</f>
        <v>Ср</v>
      </c>
    </row>
    <row r="106117" spans="1:6" x14ac:dyDescent="0.25">
      <c r="A106117">
        <v>106482</v>
      </c>
      <c r="B106117" s="2">
        <v>44342.630446601943</v>
      </c>
      <c r="C106117">
        <v>280282</v>
      </c>
      <c r="D106117">
        <v>171529</v>
      </c>
      <c r="E106117" s="48">
        <f t="shared" si="1658"/>
        <v>0.62986111111111109</v>
      </c>
      <c r="F106117" t="str">
        <f>TEXT(Таблица19[[#This Row],[время просмотра (UTC)]],"ДДД")</f>
        <v>Ср</v>
      </c>
    </row>
    <row r="106118" spans="1:6" x14ac:dyDescent="0.25">
      <c r="A106118">
        <v>106481</v>
      </c>
      <c r="B106118" s="2">
        <v>44342.6300420712</v>
      </c>
      <c r="C106118">
        <v>10599</v>
      </c>
      <c r="D106118">
        <v>191893</v>
      </c>
      <c r="E106118" s="48">
        <f t="shared" si="1658"/>
        <v>0.62986111111111109</v>
      </c>
      <c r="F106118" t="str">
        <f>TEXT(Таблица19[[#This Row],[время просмотра (UTC)]],"ДДД")</f>
        <v>Ср</v>
      </c>
    </row>
    <row r="106119" spans="1:6" x14ac:dyDescent="0.25">
      <c r="A106119">
        <v>106477</v>
      </c>
      <c r="B106119" s="2">
        <v>44342.629233009713</v>
      </c>
      <c r="C106119">
        <v>100504</v>
      </c>
      <c r="D106119">
        <v>411922</v>
      </c>
      <c r="E106119" s="48">
        <f t="shared" si="1658"/>
        <v>0.62916666666666665</v>
      </c>
      <c r="F106119" t="str">
        <f>TEXT(Таблица19[[#This Row],[время просмотра (UTC)]],"ДДД")</f>
        <v>Ср</v>
      </c>
    </row>
    <row r="106120" spans="1:6" x14ac:dyDescent="0.25">
      <c r="A106120">
        <v>106475</v>
      </c>
      <c r="B106120" s="2">
        <v>44342.629233009706</v>
      </c>
      <c r="C106120">
        <v>123261</v>
      </c>
      <c r="D106120">
        <v>89017</v>
      </c>
      <c r="E106120" s="48">
        <f t="shared" si="1658"/>
        <v>0.62916666666666665</v>
      </c>
      <c r="F106120" t="str">
        <f>TEXT(Таблица19[[#This Row],[время просмотра (UTC)]],"ДДД")</f>
        <v>Ср</v>
      </c>
    </row>
    <row r="106121" spans="1:6" x14ac:dyDescent="0.25">
      <c r="A106121">
        <v>106471</v>
      </c>
      <c r="B106121" s="2">
        <v>44342.628666666664</v>
      </c>
      <c r="C106121">
        <v>347353</v>
      </c>
      <c r="D106121">
        <v>327633</v>
      </c>
      <c r="E106121" s="48">
        <f t="shared" si="1658"/>
        <v>0.62847222222222221</v>
      </c>
      <c r="F106121" t="str">
        <f>TEXT(Таблица19[[#This Row],[время просмотра (UTC)]],"ДДД")</f>
        <v>Ср</v>
      </c>
    </row>
    <row r="106122" spans="1:6" x14ac:dyDescent="0.25">
      <c r="A106122">
        <v>106467</v>
      </c>
      <c r="B106122" s="2">
        <v>44342.626805825246</v>
      </c>
      <c r="C106122">
        <v>63293</v>
      </c>
      <c r="D106122">
        <v>273577</v>
      </c>
      <c r="E106122" s="48">
        <f t="shared" si="1658"/>
        <v>0.62638888888888888</v>
      </c>
      <c r="F106122" t="str">
        <f>TEXT(Таблица19[[#This Row],[время просмотра (UTC)]],"ДДД")</f>
        <v>Ср</v>
      </c>
    </row>
    <row r="106123" spans="1:6" x14ac:dyDescent="0.25">
      <c r="A106123">
        <v>106465</v>
      </c>
      <c r="B106123" s="2">
        <v>44342.62599676376</v>
      </c>
      <c r="C106123">
        <v>148369</v>
      </c>
      <c r="D106123">
        <v>241927</v>
      </c>
      <c r="E106123" s="48">
        <f t="shared" si="1658"/>
        <v>0.62569444444444444</v>
      </c>
      <c r="F106123" t="str">
        <f>TEXT(Таблица19[[#This Row],[время просмотра (UTC)]],"ДДД")</f>
        <v>Ср</v>
      </c>
    </row>
    <row r="106124" spans="1:6" x14ac:dyDescent="0.25">
      <c r="A106124">
        <v>106464</v>
      </c>
      <c r="B106124" s="2">
        <v>44342.625666666667</v>
      </c>
      <c r="C106124">
        <v>43755</v>
      </c>
      <c r="D106124">
        <v>182191</v>
      </c>
      <c r="E106124" s="48">
        <f t="shared" si="1658"/>
        <v>0.625</v>
      </c>
      <c r="F106124" t="str">
        <f>TEXT(Таблица19[[#This Row],[время просмотра (UTC)]],"ДДД")</f>
        <v>Ср</v>
      </c>
    </row>
    <row r="106125" spans="1:6" x14ac:dyDescent="0.25">
      <c r="A106125">
        <v>106461</v>
      </c>
      <c r="B106125" s="2">
        <v>44342.625187702266</v>
      </c>
      <c r="C106125">
        <v>173847</v>
      </c>
      <c r="D106125">
        <v>347393</v>
      </c>
      <c r="E106125" s="48">
        <f t="shared" si="1658"/>
        <v>0.625</v>
      </c>
      <c r="F106125" t="str">
        <f>TEXT(Таблица19[[#This Row],[время просмотра (UTC)]],"ДДД")</f>
        <v>Ср</v>
      </c>
    </row>
    <row r="106126" spans="1:6" x14ac:dyDescent="0.25">
      <c r="A106126">
        <v>106459</v>
      </c>
      <c r="B106126" s="2">
        <v>44342.624783171523</v>
      </c>
      <c r="C106126">
        <v>239214</v>
      </c>
      <c r="D106126">
        <v>347008</v>
      </c>
      <c r="E106126" s="48">
        <f t="shared" si="1658"/>
        <v>0.62430555555555556</v>
      </c>
      <c r="F106126" t="str">
        <f>TEXT(Таблица19[[#This Row],[время просмотра (UTC)]],"ДДД")</f>
        <v>Ср</v>
      </c>
    </row>
    <row r="106127" spans="1:6" x14ac:dyDescent="0.25">
      <c r="A106127">
        <v>106458</v>
      </c>
      <c r="B106127" s="2">
        <v>44342.624783171523</v>
      </c>
      <c r="C106127">
        <v>128498</v>
      </c>
      <c r="D106127">
        <v>470762</v>
      </c>
      <c r="E106127" s="48">
        <f t="shared" si="1658"/>
        <v>0.62430555555555556</v>
      </c>
      <c r="F106127" t="str">
        <f>TEXT(Таблица19[[#This Row],[время просмотра (UTC)]],"ДДД")</f>
        <v>Ср</v>
      </c>
    </row>
    <row r="106128" spans="1:6" x14ac:dyDescent="0.25">
      <c r="A106128">
        <v>106457</v>
      </c>
      <c r="B106128" s="2">
        <v>44342.624666666663</v>
      </c>
      <c r="C106128">
        <v>319356</v>
      </c>
      <c r="D106128">
        <v>253722</v>
      </c>
      <c r="E106128" s="48">
        <f t="shared" si="1658"/>
        <v>0.62430555555555556</v>
      </c>
      <c r="F106128" t="str">
        <f>TEXT(Таблица19[[#This Row],[время просмотра (UTC)]],"ДДД")</f>
        <v>Ср</v>
      </c>
    </row>
    <row r="106129" spans="1:6" x14ac:dyDescent="0.25">
      <c r="A106129">
        <v>106455</v>
      </c>
      <c r="B106129" s="2">
        <v>44342.624000000003</v>
      </c>
      <c r="C106129">
        <v>213189</v>
      </c>
      <c r="D106129">
        <v>324951</v>
      </c>
      <c r="E106129" s="48">
        <f t="shared" si="1658"/>
        <v>0.62361111111111112</v>
      </c>
      <c r="F106129" t="str">
        <f>TEXT(Таблица19[[#This Row],[время просмотра (UTC)]],"ДДД")</f>
        <v>Ср</v>
      </c>
    </row>
    <row r="106130" spans="1:6" x14ac:dyDescent="0.25">
      <c r="A106130">
        <v>106453</v>
      </c>
      <c r="B106130" s="2">
        <v>44342.623974110029</v>
      </c>
      <c r="C106130">
        <v>328292</v>
      </c>
      <c r="D106130">
        <v>365015</v>
      </c>
      <c r="E106130" s="48">
        <f t="shared" si="1658"/>
        <v>0.62361111111111112</v>
      </c>
      <c r="F106130" t="str">
        <f>TEXT(Таблица19[[#This Row],[время просмотра (UTC)]],"ДДД")</f>
        <v>Ср</v>
      </c>
    </row>
    <row r="106131" spans="1:6" x14ac:dyDescent="0.25">
      <c r="A106131">
        <v>106451</v>
      </c>
      <c r="B106131" s="2">
        <v>44342.623974110029</v>
      </c>
      <c r="C106131">
        <v>145305</v>
      </c>
      <c r="D106131">
        <v>43507</v>
      </c>
      <c r="E106131" s="48">
        <f t="shared" si="1658"/>
        <v>0.62361111111111112</v>
      </c>
      <c r="F106131" t="str">
        <f>TEXT(Таблица19[[#This Row],[время просмотра (UTC)]],"ДДД")</f>
        <v>Ср</v>
      </c>
    </row>
    <row r="106132" spans="1:6" x14ac:dyDescent="0.25">
      <c r="A106132">
        <v>106448</v>
      </c>
      <c r="B106132" s="2">
        <v>44342.622355987056</v>
      </c>
      <c r="C106132">
        <v>310292</v>
      </c>
      <c r="D106132">
        <v>65828</v>
      </c>
      <c r="E106132" s="48">
        <f t="shared" si="1658"/>
        <v>0.62222222222222223</v>
      </c>
      <c r="F106132" t="str">
        <f>TEXT(Таблица19[[#This Row],[время просмотра (UTC)]],"ДДД")</f>
        <v>Ср</v>
      </c>
    </row>
    <row r="106133" spans="1:6" x14ac:dyDescent="0.25">
      <c r="A106133">
        <v>106444</v>
      </c>
      <c r="B106133" s="2">
        <v>44342.622355987056</v>
      </c>
      <c r="C106133">
        <v>274524</v>
      </c>
      <c r="D106133">
        <v>411922</v>
      </c>
      <c r="E106133" s="48">
        <f t="shared" si="1658"/>
        <v>0.62222222222222223</v>
      </c>
      <c r="F106133" t="str">
        <f>TEXT(Таблица19[[#This Row],[время просмотра (UTC)]],"ДДД")</f>
        <v>Ср</v>
      </c>
    </row>
    <row r="106134" spans="1:6" x14ac:dyDescent="0.25">
      <c r="A106134">
        <v>106443</v>
      </c>
      <c r="B106134" s="2">
        <v>44342.621951456313</v>
      </c>
      <c r="C106134">
        <v>298306</v>
      </c>
      <c r="D106134">
        <v>250679</v>
      </c>
      <c r="E106134" s="48">
        <f t="shared" si="1658"/>
        <v>0.62152777777777779</v>
      </c>
      <c r="F106134" t="str">
        <f>TEXT(Таблица19[[#This Row],[время просмотра (UTC)]],"ДДД")</f>
        <v>Ср</v>
      </c>
    </row>
    <row r="106135" spans="1:6" x14ac:dyDescent="0.25">
      <c r="A106135">
        <v>106441</v>
      </c>
      <c r="B106135" s="2">
        <v>44342.621951456305</v>
      </c>
      <c r="C106135">
        <v>213300</v>
      </c>
      <c r="D106135">
        <v>351192</v>
      </c>
      <c r="E106135" s="48">
        <f t="shared" si="1658"/>
        <v>0.62152777777777779</v>
      </c>
      <c r="F106135" t="str">
        <f>TEXT(Таблица19[[#This Row],[время просмотра (UTC)]],"ДДД")</f>
        <v>Ср</v>
      </c>
    </row>
    <row r="106136" spans="1:6" x14ac:dyDescent="0.25">
      <c r="A106136">
        <v>106436</v>
      </c>
      <c r="B106136" s="2">
        <v>44342.620737864076</v>
      </c>
      <c r="C106136">
        <v>272961</v>
      </c>
      <c r="D106136">
        <v>465525</v>
      </c>
      <c r="E106136" s="48">
        <f t="shared" si="1658"/>
        <v>0.62013888888888891</v>
      </c>
      <c r="F106136" t="str">
        <f>TEXT(Таблица19[[#This Row],[время просмотра (UTC)]],"ДДД")</f>
        <v>Ср</v>
      </c>
    </row>
    <row r="106137" spans="1:6" x14ac:dyDescent="0.25">
      <c r="A106137">
        <v>106431</v>
      </c>
      <c r="B106137" s="2">
        <v>44342.620737864076</v>
      </c>
      <c r="C106137">
        <v>52957</v>
      </c>
      <c r="D106137">
        <v>470762</v>
      </c>
      <c r="E106137" s="48">
        <f t="shared" si="1658"/>
        <v>0.62013888888888891</v>
      </c>
      <c r="F106137" t="str">
        <f>TEXT(Таблица19[[#This Row],[время просмотра (UTC)]],"ДДД")</f>
        <v>Ср</v>
      </c>
    </row>
    <row r="106138" spans="1:6" x14ac:dyDescent="0.25">
      <c r="A106138">
        <v>106427</v>
      </c>
      <c r="B106138" s="2">
        <v>44342.620333333332</v>
      </c>
      <c r="C106138">
        <v>307664</v>
      </c>
      <c r="D106138">
        <v>241825</v>
      </c>
      <c r="E106138" s="48">
        <f t="shared" si="1658"/>
        <v>0.62013888888888891</v>
      </c>
      <c r="F106138" t="str">
        <f>TEXT(Таблица19[[#This Row],[время просмотра (UTC)]],"ДДД")</f>
        <v>Ср</v>
      </c>
    </row>
    <row r="106139" spans="1:6" x14ac:dyDescent="0.25">
      <c r="A106139">
        <v>106423</v>
      </c>
      <c r="B106139" s="2">
        <v>44342.620333333332</v>
      </c>
      <c r="C106139">
        <v>286690</v>
      </c>
      <c r="D106139">
        <v>154256</v>
      </c>
      <c r="E106139" s="48">
        <f t="shared" si="1658"/>
        <v>0.62013888888888891</v>
      </c>
      <c r="F106139" t="str">
        <f>TEXT(Таблица19[[#This Row],[время просмотра (UTC)]],"ДДД")</f>
        <v>Ср</v>
      </c>
    </row>
    <row r="106140" spans="1:6" x14ac:dyDescent="0.25">
      <c r="A106140">
        <v>106420</v>
      </c>
      <c r="B106140" s="2">
        <v>44342.620333333332</v>
      </c>
      <c r="C106140">
        <v>239909</v>
      </c>
      <c r="D106140">
        <v>313721</v>
      </c>
      <c r="E106140" s="48">
        <f t="shared" si="1658"/>
        <v>0.62013888888888891</v>
      </c>
      <c r="F106140" t="str">
        <f>TEXT(Таблица19[[#This Row],[время просмотра (UTC)]],"ДДД")</f>
        <v>Ср</v>
      </c>
    </row>
    <row r="106141" spans="1:6" x14ac:dyDescent="0.25">
      <c r="A106141">
        <v>106419</v>
      </c>
      <c r="B106141" s="2">
        <v>44342.619524271846</v>
      </c>
      <c r="C106141">
        <v>315766</v>
      </c>
      <c r="D106141">
        <v>154228</v>
      </c>
      <c r="E106141" s="48">
        <f t="shared" si="1658"/>
        <v>0.61944444444444446</v>
      </c>
      <c r="F106141" t="str">
        <f>TEXT(Таблица19[[#This Row],[время просмотра (UTC)]],"ДДД")</f>
        <v>Ср</v>
      </c>
    </row>
    <row r="106142" spans="1:6" x14ac:dyDescent="0.25">
      <c r="A106142">
        <v>106415</v>
      </c>
      <c r="B106142" s="2">
        <v>44342.619524271846</v>
      </c>
      <c r="C106142">
        <v>283600</v>
      </c>
      <c r="D106142">
        <v>21760</v>
      </c>
      <c r="E106142" s="48">
        <f t="shared" si="1658"/>
        <v>0.61944444444444446</v>
      </c>
      <c r="F106142" t="str">
        <f>TEXT(Таблица19[[#This Row],[время просмотра (UTC)]],"ДДД")</f>
        <v>Ср</v>
      </c>
    </row>
    <row r="106143" spans="1:6" x14ac:dyDescent="0.25">
      <c r="A106143">
        <v>106412</v>
      </c>
      <c r="B106143" s="2">
        <v>44342.619524271846</v>
      </c>
      <c r="C106143">
        <v>117685</v>
      </c>
      <c r="D106143">
        <v>112334</v>
      </c>
      <c r="E106143" s="48">
        <f t="shared" si="1658"/>
        <v>0.61944444444444446</v>
      </c>
      <c r="F106143" t="str">
        <f>TEXT(Таблица19[[#This Row],[время просмотра (UTC)]],"ДДД")</f>
        <v>Ср</v>
      </c>
    </row>
    <row r="106144" spans="1:6" x14ac:dyDescent="0.25">
      <c r="A106144">
        <v>106411</v>
      </c>
      <c r="B106144" s="2">
        <v>44342.619119741095</v>
      </c>
      <c r="C106144">
        <v>173975</v>
      </c>
      <c r="D106144">
        <v>230507</v>
      </c>
      <c r="E106144" s="48">
        <f t="shared" si="1658"/>
        <v>0.61875000000000002</v>
      </c>
      <c r="F106144" t="str">
        <f>TEXT(Таблица19[[#This Row],[время просмотра (UTC)]],"ДДД")</f>
        <v>Ср</v>
      </c>
    </row>
    <row r="106145" spans="1:6" x14ac:dyDescent="0.25">
      <c r="A106145">
        <v>106409</v>
      </c>
      <c r="B106145" s="2">
        <v>44342.619119741095</v>
      </c>
      <c r="C106145">
        <v>95679</v>
      </c>
      <c r="D106145">
        <v>238334</v>
      </c>
      <c r="E106145" s="48">
        <f t="shared" si="1658"/>
        <v>0.61875000000000002</v>
      </c>
      <c r="F106145" t="str">
        <f>TEXT(Таблица19[[#This Row],[время просмотра (UTC)]],"ДДД")</f>
        <v>Ср</v>
      </c>
    </row>
    <row r="106146" spans="1:6" x14ac:dyDescent="0.25">
      <c r="A106146">
        <v>106407</v>
      </c>
      <c r="B106146" s="2">
        <v>44342.618715210359</v>
      </c>
      <c r="C106146">
        <v>199876</v>
      </c>
      <c r="D106146">
        <v>88863</v>
      </c>
      <c r="E106146" s="48">
        <f t="shared" si="1658"/>
        <v>0.61805555555555558</v>
      </c>
      <c r="F106146" t="str">
        <f>TEXT(Таблица19[[#This Row],[время просмотра (UTC)]],"ДДД")</f>
        <v>Ср</v>
      </c>
    </row>
    <row r="106147" spans="1:6" x14ac:dyDescent="0.25">
      <c r="A106147">
        <v>106405</v>
      </c>
      <c r="B106147" s="2">
        <v>44342.617906148866</v>
      </c>
      <c r="C106147">
        <v>196972</v>
      </c>
      <c r="D106147">
        <v>250679</v>
      </c>
      <c r="E106147" s="48">
        <f t="shared" si="1658"/>
        <v>0.61736111111111114</v>
      </c>
      <c r="F106147" t="str">
        <f>TEXT(Таблица19[[#This Row],[время просмотра (UTC)]],"ДДД")</f>
        <v>Ср</v>
      </c>
    </row>
    <row r="106148" spans="1:6" x14ac:dyDescent="0.25">
      <c r="A106148">
        <v>106400</v>
      </c>
      <c r="B106148" s="2">
        <v>44342.617501618122</v>
      </c>
      <c r="C106148">
        <v>9138</v>
      </c>
      <c r="D106148">
        <v>242428</v>
      </c>
      <c r="E106148" s="48">
        <f t="shared" si="1658"/>
        <v>0.61736111111111114</v>
      </c>
      <c r="F106148" t="str">
        <f>TEXT(Таблица19[[#This Row],[время просмотра (UTC)]],"ДДД")</f>
        <v>Ср</v>
      </c>
    </row>
    <row r="106149" spans="1:6" x14ac:dyDescent="0.25">
      <c r="A106149">
        <v>106399</v>
      </c>
      <c r="B106149" s="2">
        <v>44342.616288025893</v>
      </c>
      <c r="C106149">
        <v>294078</v>
      </c>
      <c r="D106149">
        <v>164771</v>
      </c>
      <c r="E106149" s="48">
        <f t="shared" si="1658"/>
        <v>0.61597222222222225</v>
      </c>
      <c r="F106149" t="str">
        <f>TEXT(Таблица19[[#This Row],[время просмотра (UTC)]],"ДДД")</f>
        <v>Ср</v>
      </c>
    </row>
    <row r="106150" spans="1:6" x14ac:dyDescent="0.25">
      <c r="A106150">
        <v>106395</v>
      </c>
      <c r="B106150" s="2">
        <v>44342.615883495142</v>
      </c>
      <c r="C106150">
        <v>227894</v>
      </c>
      <c r="D106150">
        <v>230507</v>
      </c>
      <c r="E106150" s="48">
        <f t="shared" si="1658"/>
        <v>0.61527777777777781</v>
      </c>
      <c r="F106150" t="str">
        <f>TEXT(Таблица19[[#This Row],[время просмотра (UTC)]],"ДДД")</f>
        <v>Ср</v>
      </c>
    </row>
    <row r="106151" spans="1:6" x14ac:dyDescent="0.25">
      <c r="A106151">
        <v>106393</v>
      </c>
      <c r="B106151" s="2">
        <v>44342.615478964406</v>
      </c>
      <c r="C106151">
        <v>76864</v>
      </c>
      <c r="D106151">
        <v>396686</v>
      </c>
      <c r="E106151" s="48">
        <f t="shared" si="1658"/>
        <v>0.61527777777777781</v>
      </c>
      <c r="F106151" t="str">
        <f>TEXT(Таблица19[[#This Row],[время просмотра (UTC)]],"ДДД")</f>
        <v>Ср</v>
      </c>
    </row>
    <row r="106152" spans="1:6" x14ac:dyDescent="0.25">
      <c r="A106152">
        <v>106390</v>
      </c>
      <c r="B106152" s="2">
        <v>44342.615478964406</v>
      </c>
      <c r="C106152">
        <v>7331</v>
      </c>
      <c r="D106152">
        <v>250679</v>
      </c>
      <c r="E106152" s="48">
        <f t="shared" si="1658"/>
        <v>0.61527777777777781</v>
      </c>
      <c r="F106152" t="str">
        <f>TEXT(Таблица19[[#This Row],[время просмотра (UTC)]],"ДДД")</f>
        <v>Ср</v>
      </c>
    </row>
    <row r="106153" spans="1:6" x14ac:dyDescent="0.25">
      <c r="A106153">
        <v>106387</v>
      </c>
      <c r="B106153" s="2">
        <v>44342.615074433656</v>
      </c>
      <c r="C106153">
        <v>137227</v>
      </c>
      <c r="D106153">
        <v>472712</v>
      </c>
      <c r="E106153" s="48">
        <f t="shared" si="1658"/>
        <v>0.61458333333333337</v>
      </c>
      <c r="F106153" t="str">
        <f>TEXT(Таблица19[[#This Row],[время просмотра (UTC)]],"ДДД")</f>
        <v>Ср</v>
      </c>
    </row>
    <row r="106154" spans="1:6" x14ac:dyDescent="0.25">
      <c r="A106154">
        <v>106382</v>
      </c>
      <c r="B106154" s="2">
        <v>44342.614669902912</v>
      </c>
      <c r="C106154">
        <v>247332</v>
      </c>
      <c r="D106154">
        <v>133619</v>
      </c>
      <c r="E106154" s="48">
        <f t="shared" si="1658"/>
        <v>0.61458333333333337</v>
      </c>
      <c r="F106154" t="str">
        <f>TEXT(Таблица19[[#This Row],[время просмотра (UTC)]],"ДДД")</f>
        <v>Ср</v>
      </c>
    </row>
    <row r="106155" spans="1:6" x14ac:dyDescent="0.25">
      <c r="A106155">
        <v>106380</v>
      </c>
      <c r="B106155" s="2">
        <v>44342.614265372169</v>
      </c>
      <c r="C106155">
        <v>280285</v>
      </c>
      <c r="D106155">
        <v>411922</v>
      </c>
      <c r="E106155" s="48">
        <f t="shared" si="1658"/>
        <v>0.61388888888888882</v>
      </c>
      <c r="F106155" t="str">
        <f>TEXT(Таблица19[[#This Row],[время просмотра (UTC)]],"ДДД")</f>
        <v>Ср</v>
      </c>
    </row>
    <row r="106156" spans="1:6" x14ac:dyDescent="0.25">
      <c r="A106156">
        <v>106375</v>
      </c>
      <c r="B106156" s="2">
        <v>44342.612647249189</v>
      </c>
      <c r="C106156">
        <v>185784</v>
      </c>
      <c r="D106156">
        <v>115256</v>
      </c>
      <c r="E106156" s="48">
        <f t="shared" si="1658"/>
        <v>0.61249999999999993</v>
      </c>
      <c r="F106156" t="str">
        <f>TEXT(Таблица19[[#This Row],[время просмотра (UTC)]],"ДДД")</f>
        <v>Ср</v>
      </c>
    </row>
    <row r="106157" spans="1:6" x14ac:dyDescent="0.25">
      <c r="A106157">
        <v>106372</v>
      </c>
      <c r="B106157" s="2">
        <v>44342.612242718445</v>
      </c>
      <c r="C106157">
        <v>92566</v>
      </c>
      <c r="D106157">
        <v>2004</v>
      </c>
      <c r="E106157" s="48">
        <f t="shared" si="1658"/>
        <v>0.6118055555555556</v>
      </c>
      <c r="F106157" t="str">
        <f>TEXT(Таблица19[[#This Row],[время просмотра (UTC)]],"ДДД")</f>
        <v>Ср</v>
      </c>
    </row>
    <row r="106158" spans="1:6" x14ac:dyDescent="0.25">
      <c r="A106158">
        <v>106369</v>
      </c>
      <c r="B106158" s="2">
        <v>44342.611838187702</v>
      </c>
      <c r="C106158">
        <v>51770</v>
      </c>
      <c r="D106158">
        <v>21665</v>
      </c>
      <c r="E106158" s="48">
        <f t="shared" si="1658"/>
        <v>0.6118055555555556</v>
      </c>
      <c r="F106158" t="str">
        <f>TEXT(Таблица19[[#This Row],[время просмотра (UTC)]],"ДДД")</f>
        <v>Ср</v>
      </c>
    </row>
    <row r="106159" spans="1:6" x14ac:dyDescent="0.25">
      <c r="A106159">
        <v>106365</v>
      </c>
      <c r="B106159" s="2">
        <v>44342.611029126208</v>
      </c>
      <c r="C106159">
        <v>293524</v>
      </c>
      <c r="D106159">
        <v>347008</v>
      </c>
      <c r="E106159" s="48">
        <f t="shared" si="1658"/>
        <v>0.61041666666666672</v>
      </c>
      <c r="F106159" t="str">
        <f>TEXT(Таблица19[[#This Row],[время просмотра (UTC)]],"ДДД")</f>
        <v>Ср</v>
      </c>
    </row>
    <row r="106160" spans="1:6" x14ac:dyDescent="0.25">
      <c r="A106160">
        <v>106363</v>
      </c>
      <c r="B106160" s="2">
        <v>44342.610666666667</v>
      </c>
      <c r="C106160">
        <v>5601</v>
      </c>
      <c r="D106160">
        <v>149335</v>
      </c>
      <c r="E106160" s="48">
        <f t="shared" si="1658"/>
        <v>0.61041666666666672</v>
      </c>
      <c r="F106160" t="str">
        <f>TEXT(Таблица19[[#This Row],[время просмотра (UTC)]],"ДДД")</f>
        <v>Ср</v>
      </c>
    </row>
    <row r="106161" spans="1:6" x14ac:dyDescent="0.25">
      <c r="A106161">
        <v>106360</v>
      </c>
      <c r="B106161" s="2">
        <v>44342.610220064729</v>
      </c>
      <c r="C106161">
        <v>140925</v>
      </c>
      <c r="D106161">
        <v>6101</v>
      </c>
      <c r="E106161" s="48">
        <f t="shared" si="1658"/>
        <v>0.60972222222222217</v>
      </c>
      <c r="F106161" t="str">
        <f>TEXT(Таблица19[[#This Row],[время просмотра (UTC)]],"ДДД")</f>
        <v>Ср</v>
      </c>
    </row>
    <row r="106162" spans="1:6" x14ac:dyDescent="0.25">
      <c r="A106162">
        <v>106356</v>
      </c>
      <c r="B106162" s="2">
        <v>44342.610220064729</v>
      </c>
      <c r="C106162">
        <v>53533</v>
      </c>
      <c r="D106162">
        <v>436838</v>
      </c>
      <c r="E106162" s="48">
        <f t="shared" si="1658"/>
        <v>0.60972222222222217</v>
      </c>
      <c r="F106162" t="str">
        <f>TEXT(Таблица19[[#This Row],[время просмотра (UTC)]],"ДДД")</f>
        <v>Ср</v>
      </c>
    </row>
    <row r="106163" spans="1:6" x14ac:dyDescent="0.25">
      <c r="A106163">
        <v>106352</v>
      </c>
      <c r="B106163" s="2">
        <v>44342.610220064722</v>
      </c>
      <c r="C106163">
        <v>117512</v>
      </c>
      <c r="D106163">
        <v>378581</v>
      </c>
      <c r="E106163" s="48">
        <f t="shared" si="1658"/>
        <v>0.60972222222222217</v>
      </c>
      <c r="F106163" t="str">
        <f>TEXT(Таблица19[[#This Row],[время просмотра (UTC)]],"ДДД")</f>
        <v>Ср</v>
      </c>
    </row>
    <row r="106164" spans="1:6" x14ac:dyDescent="0.25">
      <c r="A106164">
        <v>106350</v>
      </c>
      <c r="B106164" s="2">
        <v>44342.609815533986</v>
      </c>
      <c r="C106164">
        <v>191226</v>
      </c>
      <c r="D106164">
        <v>411922</v>
      </c>
      <c r="E106164" s="48">
        <f t="shared" si="1658"/>
        <v>0.60972222222222217</v>
      </c>
      <c r="F106164" t="str">
        <f>TEXT(Таблица19[[#This Row],[время просмотра (UTC)]],"ДДД")</f>
        <v>Ср</v>
      </c>
    </row>
    <row r="106165" spans="1:6" x14ac:dyDescent="0.25">
      <c r="A106165">
        <v>106348</v>
      </c>
      <c r="B106165" s="2">
        <v>44342.609411003235</v>
      </c>
      <c r="C106165">
        <v>348955</v>
      </c>
      <c r="D106165">
        <v>179296</v>
      </c>
      <c r="E106165" s="48">
        <f t="shared" si="1658"/>
        <v>0.60902777777777783</v>
      </c>
      <c r="F106165" t="str">
        <f>TEXT(Таблица19[[#This Row],[время просмотра (UTC)]],"ДДД")</f>
        <v>Ср</v>
      </c>
    </row>
    <row r="106166" spans="1:6" x14ac:dyDescent="0.25">
      <c r="A106166">
        <v>106344</v>
      </c>
      <c r="B106166" s="2">
        <v>44342.609411003235</v>
      </c>
      <c r="C106166">
        <v>254408</v>
      </c>
      <c r="D106166">
        <v>100134</v>
      </c>
      <c r="E106166" s="48">
        <f t="shared" si="1658"/>
        <v>0.60902777777777783</v>
      </c>
      <c r="F106166" t="str">
        <f>TEXT(Таблица19[[#This Row],[время просмотра (UTC)]],"ДДД")</f>
        <v>Ср</v>
      </c>
    </row>
    <row r="106167" spans="1:6" x14ac:dyDescent="0.25">
      <c r="A106167">
        <v>106341</v>
      </c>
      <c r="B106167" s="2">
        <v>44342.609411003235</v>
      </c>
      <c r="C106167">
        <v>216897</v>
      </c>
      <c r="D106167">
        <v>173984</v>
      </c>
      <c r="E106167" s="48">
        <f t="shared" si="1658"/>
        <v>0.60902777777777783</v>
      </c>
      <c r="F106167" t="str">
        <f>TEXT(Таблица19[[#This Row],[время просмотра (UTC)]],"ДДД")</f>
        <v>Ср</v>
      </c>
    </row>
    <row r="106168" spans="1:6" x14ac:dyDescent="0.25">
      <c r="A106168">
        <v>106339</v>
      </c>
      <c r="B106168" s="2">
        <v>44342.607792880255</v>
      </c>
      <c r="C106168">
        <v>206558</v>
      </c>
      <c r="D106168">
        <v>10148</v>
      </c>
      <c r="E106168" s="48">
        <f t="shared" si="1658"/>
        <v>0.60763888888888895</v>
      </c>
      <c r="F106168" t="str">
        <f>TEXT(Таблица19[[#This Row],[время просмотра (UTC)]],"ДДД")</f>
        <v>Ср</v>
      </c>
    </row>
    <row r="106169" spans="1:6" x14ac:dyDescent="0.25">
      <c r="A106169">
        <v>106337</v>
      </c>
      <c r="B106169" s="2">
        <v>44342.607388349519</v>
      </c>
      <c r="C106169">
        <v>211767</v>
      </c>
      <c r="D106169">
        <v>200335</v>
      </c>
      <c r="E106169" s="48">
        <f t="shared" si="1658"/>
        <v>0.6069444444444444</v>
      </c>
      <c r="F106169" t="str">
        <f>TEXT(Таблица19[[#This Row],[время просмотра (UTC)]],"ДДД")</f>
        <v>Ср</v>
      </c>
    </row>
    <row r="106170" spans="1:6" x14ac:dyDescent="0.25">
      <c r="A106170">
        <v>106336</v>
      </c>
      <c r="B106170" s="2">
        <v>44342.607388349512</v>
      </c>
      <c r="C106170">
        <v>96197</v>
      </c>
      <c r="D106170">
        <v>250679</v>
      </c>
      <c r="E106170" s="48">
        <f t="shared" si="1658"/>
        <v>0.6069444444444444</v>
      </c>
      <c r="F106170" t="str">
        <f>TEXT(Таблица19[[#This Row],[время просмотра (UTC)]],"ДДД")</f>
        <v>Ср</v>
      </c>
    </row>
    <row r="106171" spans="1:6" x14ac:dyDescent="0.25">
      <c r="A106171">
        <v>106331</v>
      </c>
      <c r="B106171" s="2">
        <v>44342.606983818776</v>
      </c>
      <c r="C106171">
        <v>163817</v>
      </c>
      <c r="D106171">
        <v>470762</v>
      </c>
      <c r="E106171" s="48">
        <f t="shared" si="1658"/>
        <v>0.6069444444444444</v>
      </c>
      <c r="F106171" t="str">
        <f>TEXT(Таблица19[[#This Row],[время просмотра (UTC)]],"ДДД")</f>
        <v>Ср</v>
      </c>
    </row>
    <row r="106172" spans="1:6" x14ac:dyDescent="0.25">
      <c r="A106172">
        <v>106328</v>
      </c>
      <c r="B106172" s="2">
        <v>44342.605770226539</v>
      </c>
      <c r="C106172">
        <v>141737</v>
      </c>
      <c r="D106172">
        <v>459455</v>
      </c>
      <c r="E106172" s="48">
        <f t="shared" si="1658"/>
        <v>0.60555555555555551</v>
      </c>
      <c r="F106172" t="str">
        <f>TEXT(Таблица19[[#This Row],[время просмотра (UTC)]],"ДДД")</f>
        <v>Ср</v>
      </c>
    </row>
    <row r="106173" spans="1:6" x14ac:dyDescent="0.25">
      <c r="A106173">
        <v>106324</v>
      </c>
      <c r="B106173" s="2">
        <v>44342.605770226539</v>
      </c>
      <c r="C106173">
        <v>130732</v>
      </c>
      <c r="D106173">
        <v>351192</v>
      </c>
      <c r="E106173" s="48">
        <f t="shared" si="1658"/>
        <v>0.60555555555555551</v>
      </c>
      <c r="F106173" t="str">
        <f>TEXT(Таблица19[[#This Row],[время просмотра (UTC)]],"ДДД")</f>
        <v>Ср</v>
      </c>
    </row>
    <row r="106174" spans="1:6" x14ac:dyDescent="0.25">
      <c r="A106174">
        <v>106320</v>
      </c>
      <c r="B106174" s="2">
        <v>44342.604152103566</v>
      </c>
      <c r="C106174">
        <v>22950</v>
      </c>
      <c r="D106174">
        <v>343491</v>
      </c>
      <c r="E106174" s="48">
        <f t="shared" si="1658"/>
        <v>0.60347222222222219</v>
      </c>
      <c r="F106174" t="str">
        <f>TEXT(Таблица19[[#This Row],[время просмотра (UTC)]],"ДДД")</f>
        <v>Ср</v>
      </c>
    </row>
    <row r="106175" spans="1:6" x14ac:dyDescent="0.25">
      <c r="A106175">
        <v>106319</v>
      </c>
      <c r="B106175" s="2">
        <v>44342.602938511322</v>
      </c>
      <c r="C106175">
        <v>305424</v>
      </c>
      <c r="D106175">
        <v>389985</v>
      </c>
      <c r="E106175" s="48">
        <f t="shared" si="1658"/>
        <v>0.60277777777777775</v>
      </c>
      <c r="F106175" t="str">
        <f>TEXT(Таблица19[[#This Row],[время просмотра (UTC)]],"ДДД")</f>
        <v>Ср</v>
      </c>
    </row>
    <row r="106176" spans="1:6" x14ac:dyDescent="0.25">
      <c r="A106176">
        <v>106315</v>
      </c>
      <c r="B106176" s="2">
        <v>44342.602938511322</v>
      </c>
      <c r="C106176">
        <v>264888</v>
      </c>
      <c r="D106176">
        <v>119030</v>
      </c>
      <c r="E106176" s="48">
        <f t="shared" si="1658"/>
        <v>0.60277777777777775</v>
      </c>
      <c r="F106176" t="str">
        <f>TEXT(Таблица19[[#This Row],[время просмотра (UTC)]],"ДДД")</f>
        <v>Ср</v>
      </c>
    </row>
    <row r="106177" spans="1:6" x14ac:dyDescent="0.25">
      <c r="A106177">
        <v>106310</v>
      </c>
      <c r="B106177" s="2">
        <v>44342.602129449842</v>
      </c>
      <c r="C106177">
        <v>224807</v>
      </c>
      <c r="D106177">
        <v>81226</v>
      </c>
      <c r="E106177" s="48">
        <f t="shared" si="1658"/>
        <v>0.6020833333333333</v>
      </c>
      <c r="F106177" t="str">
        <f>TEXT(Таблица19[[#This Row],[время просмотра (UTC)]],"ДДД")</f>
        <v>Ср</v>
      </c>
    </row>
    <row r="106178" spans="1:6" x14ac:dyDescent="0.25">
      <c r="A106178">
        <v>106306</v>
      </c>
      <c r="B106178" s="2">
        <v>44342.601724919092</v>
      </c>
      <c r="C106178">
        <v>68838</v>
      </c>
      <c r="D106178">
        <v>394154</v>
      </c>
      <c r="E106178" s="48">
        <f t="shared" ref="E106178:E106241" si="1659">TIME(HOUR(B106178),MINUTE(B106178),SECOND(0))</f>
        <v>0.60138888888888886</v>
      </c>
      <c r="F106178" t="str">
        <f>TEXT(Таблица19[[#This Row],[время просмотра (UTC)]],"ДДД")</f>
        <v>Ср</v>
      </c>
    </row>
    <row r="106179" spans="1:6" x14ac:dyDescent="0.25">
      <c r="A106179">
        <v>106302</v>
      </c>
      <c r="B106179" s="2">
        <v>44342.601320388349</v>
      </c>
      <c r="C106179">
        <v>281085</v>
      </c>
      <c r="D106179">
        <v>411922</v>
      </c>
      <c r="E106179" s="48">
        <f t="shared" si="1659"/>
        <v>0.60069444444444442</v>
      </c>
      <c r="F106179" t="str">
        <f>TEXT(Таблица19[[#This Row],[время просмотра (UTC)]],"ДДД")</f>
        <v>Ср</v>
      </c>
    </row>
    <row r="106180" spans="1:6" x14ac:dyDescent="0.25">
      <c r="A106180">
        <v>106301</v>
      </c>
      <c r="B106180" s="2">
        <v>44342.601320388349</v>
      </c>
      <c r="C106180">
        <v>160908</v>
      </c>
      <c r="D106180">
        <v>411922</v>
      </c>
      <c r="E106180" s="48">
        <f t="shared" si="1659"/>
        <v>0.60069444444444442</v>
      </c>
      <c r="F106180" t="str">
        <f>TEXT(Таблица19[[#This Row],[время просмотра (UTC)]],"ДДД")</f>
        <v>Ср</v>
      </c>
    </row>
    <row r="106181" spans="1:6" x14ac:dyDescent="0.25">
      <c r="A106181">
        <v>106300</v>
      </c>
      <c r="B106181" s="2">
        <v>44342.600333333336</v>
      </c>
      <c r="C106181">
        <v>79600</v>
      </c>
      <c r="D106181">
        <v>230507</v>
      </c>
      <c r="E106181" s="48">
        <f t="shared" si="1659"/>
        <v>0.6</v>
      </c>
      <c r="F106181" t="str">
        <f>TEXT(Таблица19[[#This Row],[время просмотра (UTC)]],"ДДД")</f>
        <v>Ср</v>
      </c>
    </row>
    <row r="106182" spans="1:6" x14ac:dyDescent="0.25">
      <c r="A106182">
        <v>106298</v>
      </c>
      <c r="B106182" s="2">
        <v>44342.599702265368</v>
      </c>
      <c r="C106182">
        <v>260028</v>
      </c>
      <c r="D106182">
        <v>42842</v>
      </c>
      <c r="E106182" s="48">
        <f t="shared" si="1659"/>
        <v>0.59930555555555554</v>
      </c>
      <c r="F106182" t="str">
        <f>TEXT(Таблица19[[#This Row],[время просмотра (UTC)]],"ДДД")</f>
        <v>Ср</v>
      </c>
    </row>
    <row r="106183" spans="1:6" x14ac:dyDescent="0.25">
      <c r="A106183">
        <v>106297</v>
      </c>
      <c r="B106183" s="2">
        <v>44342.599297734625</v>
      </c>
      <c r="C106183">
        <v>348226</v>
      </c>
      <c r="D106183">
        <v>304128</v>
      </c>
      <c r="E106183" s="48">
        <f t="shared" si="1659"/>
        <v>0.59861111111111109</v>
      </c>
      <c r="F106183" t="str">
        <f>TEXT(Таблица19[[#This Row],[время просмотра (UTC)]],"ДДД")</f>
        <v>Ср</v>
      </c>
    </row>
    <row r="106184" spans="1:6" x14ac:dyDescent="0.25">
      <c r="A106184">
        <v>106293</v>
      </c>
      <c r="B106184" s="2">
        <v>44342.598488673138</v>
      </c>
      <c r="C106184">
        <v>194291</v>
      </c>
      <c r="D106184">
        <v>158978</v>
      </c>
      <c r="E106184" s="48">
        <f t="shared" si="1659"/>
        <v>0.59791666666666665</v>
      </c>
      <c r="F106184" t="str">
        <f>TEXT(Таблица19[[#This Row],[время просмотра (UTC)]],"ДДД")</f>
        <v>Ср</v>
      </c>
    </row>
    <row r="106185" spans="1:6" x14ac:dyDescent="0.25">
      <c r="A106185">
        <v>106290</v>
      </c>
      <c r="B106185" s="2">
        <v>44342.598488673138</v>
      </c>
      <c r="C106185">
        <v>177268</v>
      </c>
      <c r="D106185">
        <v>242428</v>
      </c>
      <c r="E106185" s="48">
        <f t="shared" si="1659"/>
        <v>0.59791666666666665</v>
      </c>
      <c r="F106185" t="str">
        <f>TEXT(Таблица19[[#This Row],[время просмотра (UTC)]],"ДДД")</f>
        <v>Ср</v>
      </c>
    </row>
    <row r="106186" spans="1:6" x14ac:dyDescent="0.25">
      <c r="A106186">
        <v>106286</v>
      </c>
      <c r="B106186" s="2">
        <v>44342.598084142395</v>
      </c>
      <c r="C106186">
        <v>149180</v>
      </c>
      <c r="D106186">
        <v>250679</v>
      </c>
      <c r="E106186" s="48">
        <f t="shared" si="1659"/>
        <v>0.59791666666666665</v>
      </c>
      <c r="F106186" t="str">
        <f>TEXT(Таблица19[[#This Row],[время просмотра (UTC)]],"ДДД")</f>
        <v>Ср</v>
      </c>
    </row>
    <row r="106187" spans="1:6" x14ac:dyDescent="0.25">
      <c r="A106187">
        <v>106285</v>
      </c>
      <c r="B106187" s="2">
        <v>44342.597679611652</v>
      </c>
      <c r="C106187">
        <v>211151</v>
      </c>
      <c r="D106187">
        <v>230507</v>
      </c>
      <c r="E106187" s="48">
        <f t="shared" si="1659"/>
        <v>0.59722222222222221</v>
      </c>
      <c r="F106187" t="str">
        <f>TEXT(Таблица19[[#This Row],[время просмотра (UTC)]],"ДДД")</f>
        <v>Ср</v>
      </c>
    </row>
    <row r="106188" spans="1:6" x14ac:dyDescent="0.25">
      <c r="A106188">
        <v>106280</v>
      </c>
      <c r="B106188" s="2">
        <v>44342.597679611652</v>
      </c>
      <c r="C106188">
        <v>186682</v>
      </c>
      <c r="D106188">
        <v>351192</v>
      </c>
      <c r="E106188" s="48">
        <f t="shared" si="1659"/>
        <v>0.59722222222222221</v>
      </c>
      <c r="F106188" t="str">
        <f>TEXT(Таблица19[[#This Row],[время просмотра (UTC)]],"ДДД")</f>
        <v>Ср</v>
      </c>
    </row>
    <row r="106189" spans="1:6" x14ac:dyDescent="0.25">
      <c r="A106189">
        <v>106277</v>
      </c>
      <c r="B106189" s="2">
        <v>44342.597679611652</v>
      </c>
      <c r="C106189">
        <v>105499</v>
      </c>
      <c r="D106189">
        <v>411922</v>
      </c>
      <c r="E106189" s="48">
        <f t="shared" si="1659"/>
        <v>0.59722222222222221</v>
      </c>
      <c r="F106189" t="str">
        <f>TEXT(Таблица19[[#This Row],[время просмотра (UTC)]],"ДДД")</f>
        <v>Ср</v>
      </c>
    </row>
    <row r="106190" spans="1:6" x14ac:dyDescent="0.25">
      <c r="A106190">
        <v>106273</v>
      </c>
      <c r="B106190" s="2">
        <v>44342.597275080909</v>
      </c>
      <c r="C106190">
        <v>201585</v>
      </c>
      <c r="D106190">
        <v>153893</v>
      </c>
      <c r="E106190" s="48">
        <f t="shared" si="1659"/>
        <v>0.59722222222222221</v>
      </c>
      <c r="F106190" t="str">
        <f>TEXT(Таблица19[[#This Row],[время просмотра (UTC)]],"ДДД")</f>
        <v>Ср</v>
      </c>
    </row>
    <row r="106191" spans="1:6" x14ac:dyDescent="0.25">
      <c r="A106191">
        <v>106271</v>
      </c>
      <c r="B106191" s="2">
        <v>44342.594847896435</v>
      </c>
      <c r="C106191">
        <v>199892</v>
      </c>
      <c r="D106191">
        <v>351192</v>
      </c>
      <c r="E106191" s="48">
        <f t="shared" si="1659"/>
        <v>0.59444444444444444</v>
      </c>
      <c r="F106191" t="str">
        <f>TEXT(Таблица19[[#This Row],[время просмотра (UTC)]],"ДДД")</f>
        <v>Ср</v>
      </c>
    </row>
    <row r="106192" spans="1:6" x14ac:dyDescent="0.25">
      <c r="A106192">
        <v>106268</v>
      </c>
      <c r="B106192" s="2">
        <v>44342.594443365699</v>
      </c>
      <c r="C106192">
        <v>227382</v>
      </c>
      <c r="D106192">
        <v>351192</v>
      </c>
      <c r="E106192" s="48">
        <f t="shared" si="1659"/>
        <v>0.59444444444444444</v>
      </c>
      <c r="F106192" t="str">
        <f>TEXT(Таблица19[[#This Row],[время просмотра (UTC)]],"ДДД")</f>
        <v>Ср</v>
      </c>
    </row>
    <row r="106193" spans="1:6" x14ac:dyDescent="0.25">
      <c r="A106193">
        <v>106264</v>
      </c>
      <c r="B106193" s="2">
        <v>44342.594443365699</v>
      </c>
      <c r="C106193">
        <v>224828</v>
      </c>
      <c r="D106193">
        <v>37644</v>
      </c>
      <c r="E106193" s="48">
        <f t="shared" si="1659"/>
        <v>0.59444444444444444</v>
      </c>
      <c r="F106193" t="str">
        <f>TEXT(Таблица19[[#This Row],[время просмотра (UTC)]],"ДДД")</f>
        <v>Ср</v>
      </c>
    </row>
    <row r="106194" spans="1:6" x14ac:dyDescent="0.25">
      <c r="A106194">
        <v>106263</v>
      </c>
      <c r="B106194" s="2">
        <v>44342.591611650481</v>
      </c>
      <c r="C106194">
        <v>167831</v>
      </c>
      <c r="D106194">
        <v>158978</v>
      </c>
      <c r="E106194" s="48">
        <f t="shared" si="1659"/>
        <v>0.59097222222222223</v>
      </c>
      <c r="F106194" t="str">
        <f>TEXT(Таблица19[[#This Row],[время просмотра (UTC)]],"ДДД")</f>
        <v>Ср</v>
      </c>
    </row>
    <row r="106195" spans="1:6" x14ac:dyDescent="0.25">
      <c r="A106195">
        <v>106259</v>
      </c>
      <c r="B106195" s="2">
        <v>44342.591611650481</v>
      </c>
      <c r="C106195">
        <v>1446</v>
      </c>
      <c r="D106195">
        <v>158978</v>
      </c>
      <c r="E106195" s="48">
        <f t="shared" si="1659"/>
        <v>0.59097222222222223</v>
      </c>
      <c r="F106195" t="str">
        <f>TEXT(Таблица19[[#This Row],[время просмотра (UTC)]],"ДДД")</f>
        <v>Ср</v>
      </c>
    </row>
    <row r="106196" spans="1:6" x14ac:dyDescent="0.25">
      <c r="A106196">
        <v>106257</v>
      </c>
      <c r="B106196" s="2">
        <v>44342.591207119738</v>
      </c>
      <c r="C106196">
        <v>133031</v>
      </c>
      <c r="D106196">
        <v>181584</v>
      </c>
      <c r="E106196" s="48">
        <f t="shared" si="1659"/>
        <v>0.59097222222222223</v>
      </c>
      <c r="F106196" t="str">
        <f>TEXT(Таблица19[[#This Row],[время просмотра (UTC)]],"ДДД")</f>
        <v>Ср</v>
      </c>
    </row>
    <row r="106197" spans="1:6" x14ac:dyDescent="0.25">
      <c r="A106197">
        <v>106256</v>
      </c>
      <c r="B106197" s="2">
        <v>44342.590802588995</v>
      </c>
      <c r="C106197">
        <v>111850</v>
      </c>
      <c r="D106197">
        <v>442979</v>
      </c>
      <c r="E106197" s="48">
        <f t="shared" si="1659"/>
        <v>0.59027777777777779</v>
      </c>
      <c r="F106197" t="str">
        <f>TEXT(Таблица19[[#This Row],[время просмотра (UTC)]],"ДДД")</f>
        <v>Ср</v>
      </c>
    </row>
    <row r="106198" spans="1:6" x14ac:dyDescent="0.25">
      <c r="A106198">
        <v>106253</v>
      </c>
      <c r="B106198" s="2">
        <v>44342.589588996765</v>
      </c>
      <c r="C106198">
        <v>252826</v>
      </c>
      <c r="D106198">
        <v>411922</v>
      </c>
      <c r="E106198" s="48">
        <f t="shared" si="1659"/>
        <v>0.58958333333333335</v>
      </c>
      <c r="F106198" t="str">
        <f>TEXT(Таблица19[[#This Row],[время просмотра (UTC)]],"ДДД")</f>
        <v>Ср</v>
      </c>
    </row>
    <row r="106199" spans="1:6" x14ac:dyDescent="0.25">
      <c r="A106199">
        <v>106248</v>
      </c>
      <c r="B106199" s="2">
        <v>44342.588779935279</v>
      </c>
      <c r="C106199">
        <v>298729</v>
      </c>
      <c r="D106199">
        <v>295146</v>
      </c>
      <c r="E106199" s="48">
        <f t="shared" si="1659"/>
        <v>0.58819444444444446</v>
      </c>
      <c r="F106199" t="str">
        <f>TEXT(Таблица19[[#This Row],[время просмотра (UTC)]],"ДДД")</f>
        <v>Ср</v>
      </c>
    </row>
    <row r="106200" spans="1:6" x14ac:dyDescent="0.25">
      <c r="A106200">
        <v>106245</v>
      </c>
      <c r="B106200" s="2">
        <v>44342.588779935279</v>
      </c>
      <c r="C106200">
        <v>245530</v>
      </c>
      <c r="D106200">
        <v>397</v>
      </c>
      <c r="E106200" s="48">
        <f t="shared" si="1659"/>
        <v>0.58819444444444446</v>
      </c>
      <c r="F106200" t="str">
        <f>TEXT(Таблица19[[#This Row],[время просмотра (UTC)]],"ДДД")</f>
        <v>Ср</v>
      </c>
    </row>
    <row r="106201" spans="1:6" x14ac:dyDescent="0.25">
      <c r="A106201">
        <v>106240</v>
      </c>
      <c r="B106201" s="2">
        <v>44342.587970873792</v>
      </c>
      <c r="C106201">
        <v>66047</v>
      </c>
      <c r="D106201">
        <v>309327</v>
      </c>
      <c r="E106201" s="48">
        <f t="shared" si="1659"/>
        <v>0.58750000000000002</v>
      </c>
      <c r="F106201" t="str">
        <f>TEXT(Таблица19[[#This Row],[время просмотра (UTC)]],"ДДД")</f>
        <v>Ср</v>
      </c>
    </row>
    <row r="106202" spans="1:6" x14ac:dyDescent="0.25">
      <c r="A106202">
        <v>106238</v>
      </c>
      <c r="B106202" s="2">
        <v>44342.584734627831</v>
      </c>
      <c r="C106202">
        <v>211139</v>
      </c>
      <c r="D106202">
        <v>65828</v>
      </c>
      <c r="E106202" s="48">
        <f t="shared" si="1659"/>
        <v>0.58472222222222225</v>
      </c>
      <c r="F106202" t="str">
        <f>TEXT(Таблица19[[#This Row],[время просмотра (UTC)]],"ДДД")</f>
        <v>Ср</v>
      </c>
    </row>
    <row r="106203" spans="1:6" x14ac:dyDescent="0.25">
      <c r="A106203">
        <v>106233</v>
      </c>
      <c r="B106203" s="2">
        <v>44342.583521035594</v>
      </c>
      <c r="C106203">
        <v>250930</v>
      </c>
      <c r="D106203">
        <v>411922</v>
      </c>
      <c r="E106203" s="48">
        <f t="shared" si="1659"/>
        <v>0.58333333333333337</v>
      </c>
      <c r="F106203" t="str">
        <f>TEXT(Таблица19[[#This Row],[время просмотра (UTC)]],"ДДД")</f>
        <v>Ср</v>
      </c>
    </row>
    <row r="106204" spans="1:6" x14ac:dyDescent="0.25">
      <c r="A106204">
        <v>106230</v>
      </c>
      <c r="B106204" s="2">
        <v>44342.583116504858</v>
      </c>
      <c r="C106204">
        <v>244062</v>
      </c>
      <c r="D106204">
        <v>396860</v>
      </c>
      <c r="E106204" s="48">
        <f t="shared" si="1659"/>
        <v>0.58263888888888882</v>
      </c>
      <c r="F106204" t="str">
        <f>TEXT(Таблица19[[#This Row],[время просмотра (UTC)]],"ДДД")</f>
        <v>Ср</v>
      </c>
    </row>
    <row r="106205" spans="1:6" x14ac:dyDescent="0.25">
      <c r="A106205">
        <v>106226</v>
      </c>
      <c r="B106205" s="2">
        <v>44342.582307443365</v>
      </c>
      <c r="C106205">
        <v>179733</v>
      </c>
      <c r="D106205">
        <v>347008</v>
      </c>
      <c r="E106205" s="48">
        <f t="shared" si="1659"/>
        <v>0.58194444444444449</v>
      </c>
      <c r="F106205" t="str">
        <f>TEXT(Таблица19[[#This Row],[время просмотра (UTC)]],"ДДД")</f>
        <v>Ср</v>
      </c>
    </row>
    <row r="106206" spans="1:6" x14ac:dyDescent="0.25">
      <c r="A106206">
        <v>106224</v>
      </c>
      <c r="B106206" s="2">
        <v>44342.581902912621</v>
      </c>
      <c r="C106206">
        <v>18292</v>
      </c>
      <c r="D106206">
        <v>65383</v>
      </c>
      <c r="E106206" s="48">
        <f t="shared" si="1659"/>
        <v>0.58124999999999993</v>
      </c>
      <c r="F106206" t="str">
        <f>TEXT(Таблица19[[#This Row],[время просмотра (UTC)]],"ДДД")</f>
        <v>Ср</v>
      </c>
    </row>
    <row r="106207" spans="1:6" x14ac:dyDescent="0.25">
      <c r="A106207">
        <v>106220</v>
      </c>
      <c r="B106207" s="2">
        <v>44342.581498381878</v>
      </c>
      <c r="C106207">
        <v>106017</v>
      </c>
      <c r="D106207">
        <v>347008</v>
      </c>
      <c r="E106207" s="48">
        <f t="shared" si="1659"/>
        <v>0.58124999999999993</v>
      </c>
      <c r="F106207" t="str">
        <f>TEXT(Таблица19[[#This Row],[время просмотра (UTC)]],"ДДД")</f>
        <v>Ср</v>
      </c>
    </row>
    <row r="106208" spans="1:6" x14ac:dyDescent="0.25">
      <c r="A106208">
        <v>106216</v>
      </c>
      <c r="B106208" s="2">
        <v>44342.580689320392</v>
      </c>
      <c r="C106208">
        <v>137262</v>
      </c>
      <c r="D106208">
        <v>26408</v>
      </c>
      <c r="E106208" s="48">
        <f t="shared" si="1659"/>
        <v>0.5805555555555556</v>
      </c>
      <c r="F106208" t="str">
        <f>TEXT(Таблица19[[#This Row],[время просмотра (UTC)]],"ДДД")</f>
        <v>Ср</v>
      </c>
    </row>
    <row r="106209" spans="1:6" x14ac:dyDescent="0.25">
      <c r="A106209">
        <v>106214</v>
      </c>
      <c r="B106209" s="2">
        <v>44342.562889967638</v>
      </c>
      <c r="C106209">
        <v>147506</v>
      </c>
      <c r="D106209">
        <v>60239</v>
      </c>
      <c r="E106209" s="48">
        <f t="shared" si="1659"/>
        <v>0.5625</v>
      </c>
      <c r="F106209" t="str">
        <f>TEXT(Таблица19[[#This Row],[время просмотра (UTC)]],"ДДД")</f>
        <v>Ср</v>
      </c>
    </row>
    <row r="106210" spans="1:6" x14ac:dyDescent="0.25">
      <c r="A106210">
        <v>106211</v>
      </c>
      <c r="B106210" s="2">
        <v>44342.562485436894</v>
      </c>
      <c r="C106210">
        <v>286568</v>
      </c>
      <c r="D106210">
        <v>2004</v>
      </c>
      <c r="E106210" s="48">
        <f t="shared" si="1659"/>
        <v>0.56180555555555556</v>
      </c>
      <c r="F106210" t="str">
        <f>TEXT(Таблица19[[#This Row],[время просмотра (UTC)]],"ДДД")</f>
        <v>Ср</v>
      </c>
    </row>
    <row r="106211" spans="1:6" x14ac:dyDescent="0.25">
      <c r="A106211">
        <v>106210</v>
      </c>
      <c r="B106211" s="2">
        <v>44342.561676375408</v>
      </c>
      <c r="C106211">
        <v>148363</v>
      </c>
      <c r="D106211">
        <v>182670</v>
      </c>
      <c r="E106211" s="48">
        <f t="shared" si="1659"/>
        <v>0.56111111111111112</v>
      </c>
      <c r="F106211" t="str">
        <f>TEXT(Таблица19[[#This Row],[время просмотра (UTC)]],"ДДД")</f>
        <v>Ср</v>
      </c>
    </row>
    <row r="106212" spans="1:6" x14ac:dyDescent="0.25">
      <c r="A106212">
        <v>106206</v>
      </c>
      <c r="B106212" s="2">
        <v>44342.559653721684</v>
      </c>
      <c r="C106212">
        <v>328509</v>
      </c>
      <c r="D106212">
        <v>158978</v>
      </c>
      <c r="E106212" s="48">
        <f t="shared" si="1659"/>
        <v>0.55902777777777779</v>
      </c>
      <c r="F106212" t="str">
        <f>TEXT(Таблица19[[#This Row],[время просмотра (UTC)]],"ДДД")</f>
        <v>Ср</v>
      </c>
    </row>
    <row r="106213" spans="1:6" x14ac:dyDescent="0.25">
      <c r="A106213">
        <v>106203</v>
      </c>
      <c r="B106213" s="2">
        <v>44342.556417475731</v>
      </c>
      <c r="C106213">
        <v>264466</v>
      </c>
      <c r="D106213">
        <v>347008</v>
      </c>
      <c r="E106213" s="48">
        <f t="shared" si="1659"/>
        <v>0.55625000000000002</v>
      </c>
      <c r="F106213" t="str">
        <f>TEXT(Таблица19[[#This Row],[время просмотра (UTC)]],"ДДД")</f>
        <v>Ср</v>
      </c>
    </row>
    <row r="106214" spans="1:6" x14ac:dyDescent="0.25">
      <c r="A106214">
        <v>106201</v>
      </c>
      <c r="B106214" s="2">
        <v>44342.55601294498</v>
      </c>
      <c r="C106214">
        <v>134810</v>
      </c>
      <c r="D106214">
        <v>273324</v>
      </c>
      <c r="E106214" s="48">
        <f t="shared" si="1659"/>
        <v>0.55555555555555558</v>
      </c>
      <c r="F106214" t="str">
        <f>TEXT(Таблица19[[#This Row],[время просмотра (UTC)]],"ДДД")</f>
        <v>Ср</v>
      </c>
    </row>
    <row r="106215" spans="1:6" x14ac:dyDescent="0.25">
      <c r="A106215">
        <v>106199</v>
      </c>
      <c r="B106215" s="2">
        <v>44342.555333333337</v>
      </c>
      <c r="C106215">
        <v>147420</v>
      </c>
      <c r="D106215">
        <v>457511</v>
      </c>
      <c r="E106215" s="48">
        <f t="shared" si="1659"/>
        <v>0.55486111111111114</v>
      </c>
      <c r="F106215" t="str">
        <f>TEXT(Таблица19[[#This Row],[время просмотра (UTC)]],"ДДД")</f>
        <v>Ср</v>
      </c>
    </row>
    <row r="106216" spans="1:6" x14ac:dyDescent="0.25">
      <c r="A106216">
        <v>106196</v>
      </c>
      <c r="B106216" s="2">
        <v>44342.554799352751</v>
      </c>
      <c r="C106216">
        <v>39596</v>
      </c>
      <c r="D106216">
        <v>286745</v>
      </c>
      <c r="E106216" s="48">
        <f t="shared" si="1659"/>
        <v>0.5541666666666667</v>
      </c>
      <c r="F106216" t="str">
        <f>TEXT(Таблица19[[#This Row],[время просмотра (UTC)]],"ДДД")</f>
        <v>Ср</v>
      </c>
    </row>
    <row r="106217" spans="1:6" x14ac:dyDescent="0.25">
      <c r="A106217">
        <v>106192</v>
      </c>
      <c r="B106217" s="2">
        <v>44342.553990291264</v>
      </c>
      <c r="C106217">
        <v>309918</v>
      </c>
      <c r="D106217">
        <v>88863</v>
      </c>
      <c r="E106217" s="48">
        <f t="shared" si="1659"/>
        <v>0.55347222222222225</v>
      </c>
      <c r="F106217" t="str">
        <f>TEXT(Таблица19[[#This Row],[время просмотра (UTC)]],"ДДД")</f>
        <v>Ср</v>
      </c>
    </row>
    <row r="106218" spans="1:6" x14ac:dyDescent="0.25">
      <c r="A106218">
        <v>106187</v>
      </c>
      <c r="B106218" s="2">
        <v>44342.553990291264</v>
      </c>
      <c r="C106218">
        <v>91359</v>
      </c>
      <c r="D106218">
        <v>43623</v>
      </c>
      <c r="E106218" s="48">
        <f t="shared" si="1659"/>
        <v>0.55347222222222225</v>
      </c>
      <c r="F106218" t="str">
        <f>TEXT(Таблица19[[#This Row],[время просмотра (UTC)]],"ДДД")</f>
        <v>Ср</v>
      </c>
    </row>
    <row r="106219" spans="1:6" x14ac:dyDescent="0.25">
      <c r="A106219">
        <v>106185</v>
      </c>
      <c r="B106219" s="2">
        <v>44342.55318122977</v>
      </c>
      <c r="C106219">
        <v>309187</v>
      </c>
      <c r="D106219">
        <v>118549</v>
      </c>
      <c r="E106219" s="48">
        <f t="shared" si="1659"/>
        <v>0.55277777777777781</v>
      </c>
      <c r="F106219" t="str">
        <f>TEXT(Таблица19[[#This Row],[время просмотра (UTC)]],"ДДД")</f>
        <v>Ср</v>
      </c>
    </row>
    <row r="106220" spans="1:6" x14ac:dyDescent="0.25">
      <c r="A106220">
        <v>106184</v>
      </c>
      <c r="B106220" s="2">
        <v>44342.551967637541</v>
      </c>
      <c r="C106220">
        <v>16550</v>
      </c>
      <c r="D106220">
        <v>204394</v>
      </c>
      <c r="E106220" s="48">
        <f t="shared" si="1659"/>
        <v>0.55138888888888882</v>
      </c>
      <c r="F106220" t="str">
        <f>TEXT(Таблица19[[#This Row],[время просмотра (UTC)]],"ДДД")</f>
        <v>Ср</v>
      </c>
    </row>
    <row r="106221" spans="1:6" x14ac:dyDescent="0.25">
      <c r="A106221">
        <v>106182</v>
      </c>
      <c r="B106221" s="2">
        <v>44342.551563106797</v>
      </c>
      <c r="C106221">
        <v>257609</v>
      </c>
      <c r="D106221">
        <v>119655</v>
      </c>
      <c r="E106221" s="48">
        <f t="shared" si="1659"/>
        <v>0.55138888888888882</v>
      </c>
      <c r="F106221" t="str">
        <f>TEXT(Таблица19[[#This Row],[время просмотра (UTC)]],"ДДД")</f>
        <v>Ср</v>
      </c>
    </row>
    <row r="106222" spans="1:6" x14ac:dyDescent="0.25">
      <c r="A106222">
        <v>106177</v>
      </c>
      <c r="B106222" s="2">
        <v>44342.549540453074</v>
      </c>
      <c r="C106222">
        <v>268836</v>
      </c>
      <c r="D106222">
        <v>62129</v>
      </c>
      <c r="E106222" s="48">
        <f t="shared" si="1659"/>
        <v>0.5493055555555556</v>
      </c>
      <c r="F106222" t="str">
        <f>TEXT(Таблица19[[#This Row],[время просмотра (UTC)]],"ДДД")</f>
        <v>Ср</v>
      </c>
    </row>
    <row r="106223" spans="1:6" x14ac:dyDescent="0.25">
      <c r="A106223">
        <v>106174</v>
      </c>
      <c r="B106223" s="2">
        <v>44342.547922330094</v>
      </c>
      <c r="C106223">
        <v>318997</v>
      </c>
      <c r="D106223">
        <v>100603</v>
      </c>
      <c r="E106223" s="48">
        <f t="shared" si="1659"/>
        <v>0.54791666666666672</v>
      </c>
      <c r="F106223" t="str">
        <f>TEXT(Таблица19[[#This Row],[время просмотра (UTC)]],"ДДД")</f>
        <v>Ср</v>
      </c>
    </row>
    <row r="106224" spans="1:6" x14ac:dyDescent="0.25">
      <c r="A106224">
        <v>106172</v>
      </c>
      <c r="B106224" s="2">
        <v>44342.547922330094</v>
      </c>
      <c r="C106224">
        <v>245430</v>
      </c>
      <c r="D106224">
        <v>325094</v>
      </c>
      <c r="E106224" s="48">
        <f t="shared" si="1659"/>
        <v>0.54791666666666672</v>
      </c>
      <c r="F106224" t="str">
        <f>TEXT(Таблица19[[#This Row],[время просмотра (UTC)]],"ДДД")</f>
        <v>Ср</v>
      </c>
    </row>
    <row r="106225" spans="1:6" x14ac:dyDescent="0.25">
      <c r="A106225">
        <v>106169</v>
      </c>
      <c r="B106225" s="2">
        <v>44342.545899676377</v>
      </c>
      <c r="C106225">
        <v>345988</v>
      </c>
      <c r="D106225">
        <v>105352</v>
      </c>
      <c r="E106225" s="48">
        <f t="shared" si="1659"/>
        <v>0.54583333333333328</v>
      </c>
      <c r="F106225" t="str">
        <f>TEXT(Таблица19[[#This Row],[время просмотра (UTC)]],"ДДД")</f>
        <v>Ср</v>
      </c>
    </row>
    <row r="106226" spans="1:6" x14ac:dyDescent="0.25">
      <c r="A106226">
        <v>106165</v>
      </c>
      <c r="B106226" s="2">
        <v>44342.545899676377</v>
      </c>
      <c r="C106226">
        <v>302169</v>
      </c>
      <c r="D106226">
        <v>288529</v>
      </c>
      <c r="E106226" s="48">
        <f t="shared" si="1659"/>
        <v>0.54583333333333328</v>
      </c>
      <c r="F106226" t="str">
        <f>TEXT(Таблица19[[#This Row],[время просмотра (UTC)]],"ДДД")</f>
        <v>Ср</v>
      </c>
    </row>
    <row r="106227" spans="1:6" x14ac:dyDescent="0.25">
      <c r="A106227">
        <v>106164</v>
      </c>
      <c r="B106227" s="2">
        <v>44342.54468608414</v>
      </c>
      <c r="C106227">
        <v>318568</v>
      </c>
      <c r="D106227">
        <v>68991</v>
      </c>
      <c r="E106227" s="48">
        <f t="shared" si="1659"/>
        <v>0.5444444444444444</v>
      </c>
      <c r="F106227" t="str">
        <f>TEXT(Таблица19[[#This Row],[время просмотра (UTC)]],"ДДД")</f>
        <v>Ср</v>
      </c>
    </row>
    <row r="106228" spans="1:6" x14ac:dyDescent="0.25">
      <c r="A106228">
        <v>106163</v>
      </c>
      <c r="B106228" s="2">
        <v>44342.544281553397</v>
      </c>
      <c r="C106228">
        <v>226618</v>
      </c>
      <c r="D106228">
        <v>42035</v>
      </c>
      <c r="E106228" s="48">
        <f t="shared" si="1659"/>
        <v>0.54375000000000007</v>
      </c>
      <c r="F106228" t="str">
        <f>TEXT(Таблица19[[#This Row],[время просмотра (UTC)]],"ДДД")</f>
        <v>Ср</v>
      </c>
    </row>
    <row r="106229" spans="1:6" x14ac:dyDescent="0.25">
      <c r="A106229">
        <v>106159</v>
      </c>
      <c r="B106229" s="2">
        <v>44342.544281553397</v>
      </c>
      <c r="C106229">
        <v>115992</v>
      </c>
      <c r="D106229">
        <v>313721</v>
      </c>
      <c r="E106229" s="48">
        <f t="shared" si="1659"/>
        <v>0.54375000000000007</v>
      </c>
      <c r="F106229" t="str">
        <f>TEXT(Таблица19[[#This Row],[время просмотра (UTC)]],"ДДД")</f>
        <v>Ср</v>
      </c>
    </row>
    <row r="106230" spans="1:6" x14ac:dyDescent="0.25">
      <c r="A106230">
        <v>106157</v>
      </c>
      <c r="B106230" s="2">
        <v>44342.544281553397</v>
      </c>
      <c r="C106230">
        <v>20229</v>
      </c>
      <c r="D106230">
        <v>401945</v>
      </c>
      <c r="E106230" s="48">
        <f t="shared" si="1659"/>
        <v>0.54375000000000007</v>
      </c>
      <c r="F106230" t="str">
        <f>TEXT(Таблица19[[#This Row],[время просмотра (UTC)]],"ДДД")</f>
        <v>Ср</v>
      </c>
    </row>
    <row r="106231" spans="1:6" x14ac:dyDescent="0.25">
      <c r="A106231">
        <v>106155</v>
      </c>
      <c r="B106231" s="2">
        <v>44342.541854368937</v>
      </c>
      <c r="C106231">
        <v>305135</v>
      </c>
      <c r="D106231">
        <v>329362</v>
      </c>
      <c r="E106231" s="48">
        <f t="shared" si="1659"/>
        <v>0.54166666666666663</v>
      </c>
      <c r="F106231" t="str">
        <f>TEXT(Таблица19[[#This Row],[время просмотра (UTC)]],"ДДД")</f>
        <v>Ср</v>
      </c>
    </row>
    <row r="106232" spans="1:6" x14ac:dyDescent="0.25">
      <c r="A106232">
        <v>106150</v>
      </c>
      <c r="B106232" s="2">
        <v>44342.539831715207</v>
      </c>
      <c r="C106232">
        <v>72062</v>
      </c>
      <c r="D106232">
        <v>250679</v>
      </c>
      <c r="E106232" s="48">
        <f t="shared" si="1659"/>
        <v>0.5395833333333333</v>
      </c>
      <c r="F106232" t="str">
        <f>TEXT(Таблица19[[#This Row],[время просмотра (UTC)]],"ДДД")</f>
        <v>Ср</v>
      </c>
    </row>
    <row r="106233" spans="1:6" x14ac:dyDescent="0.25">
      <c r="A106233">
        <v>106147</v>
      </c>
      <c r="B106233" s="2">
        <v>44342.539427184471</v>
      </c>
      <c r="C106233">
        <v>267890</v>
      </c>
      <c r="D106233">
        <v>16599</v>
      </c>
      <c r="E106233" s="48">
        <f t="shared" si="1659"/>
        <v>0.53888888888888886</v>
      </c>
      <c r="F106233" t="str">
        <f>TEXT(Таблица19[[#This Row],[время просмотра (UTC)]],"ДДД")</f>
        <v>Ср</v>
      </c>
    </row>
    <row r="106234" spans="1:6" x14ac:dyDescent="0.25">
      <c r="A106234">
        <v>106144</v>
      </c>
      <c r="B106234" s="2">
        <v>44342.53780906149</v>
      </c>
      <c r="C106234">
        <v>204445</v>
      </c>
      <c r="D106234">
        <v>412882</v>
      </c>
      <c r="E106234" s="48">
        <f t="shared" si="1659"/>
        <v>0.53749999999999998</v>
      </c>
      <c r="F106234" t="str">
        <f>TEXT(Таблица19[[#This Row],[время просмотра (UTC)]],"ДДД")</f>
        <v>Ср</v>
      </c>
    </row>
    <row r="106235" spans="1:6" x14ac:dyDescent="0.25">
      <c r="A106235">
        <v>106142</v>
      </c>
      <c r="B106235" s="2">
        <v>44342.537404530747</v>
      </c>
      <c r="C106235">
        <v>141802</v>
      </c>
      <c r="D106235">
        <v>158978</v>
      </c>
      <c r="E106235" s="48">
        <f t="shared" si="1659"/>
        <v>0.53680555555555554</v>
      </c>
      <c r="F106235" t="str">
        <f>TEXT(Таблица19[[#This Row],[время просмотра (UTC)]],"ДДД")</f>
        <v>Ср</v>
      </c>
    </row>
    <row r="106236" spans="1:6" x14ac:dyDescent="0.25">
      <c r="A106236">
        <v>106140</v>
      </c>
      <c r="B106236" s="2">
        <v>44342.534977346273</v>
      </c>
      <c r="C106236">
        <v>99623</v>
      </c>
      <c r="D106236">
        <v>153893</v>
      </c>
      <c r="E106236" s="48">
        <f t="shared" si="1659"/>
        <v>0.53472222222222221</v>
      </c>
      <c r="F106236" t="str">
        <f>TEXT(Таблица19[[#This Row],[время просмотра (UTC)]],"ДДД")</f>
        <v>Ср</v>
      </c>
    </row>
    <row r="106237" spans="1:6" x14ac:dyDescent="0.25">
      <c r="A106237">
        <v>106138</v>
      </c>
      <c r="B106237" s="2">
        <v>44342.534168284787</v>
      </c>
      <c r="C106237">
        <v>186661</v>
      </c>
      <c r="D106237">
        <v>472712</v>
      </c>
      <c r="E106237" s="48">
        <f t="shared" si="1659"/>
        <v>0.53402777777777777</v>
      </c>
      <c r="F106237" t="str">
        <f>TEXT(Таблица19[[#This Row],[время просмотра (UTC)]],"ДДД")</f>
        <v>Ср</v>
      </c>
    </row>
    <row r="106238" spans="1:6" x14ac:dyDescent="0.25">
      <c r="A106238">
        <v>106133</v>
      </c>
      <c r="B106238" s="2">
        <v>44342.533763754051</v>
      </c>
      <c r="C106238">
        <v>53307</v>
      </c>
      <c r="D106238">
        <v>217493</v>
      </c>
      <c r="E106238" s="48">
        <f t="shared" si="1659"/>
        <v>0.53333333333333333</v>
      </c>
      <c r="F106238" t="str">
        <f>TEXT(Таблица19[[#This Row],[время просмотра (UTC)]],"ДДД")</f>
        <v>Ср</v>
      </c>
    </row>
    <row r="106239" spans="1:6" x14ac:dyDescent="0.25">
      <c r="A106239">
        <v>106128</v>
      </c>
      <c r="B106239" s="2">
        <v>44342.530122977347</v>
      </c>
      <c r="C106239">
        <v>126702</v>
      </c>
      <c r="D106239">
        <v>118549</v>
      </c>
      <c r="E106239" s="48">
        <f t="shared" si="1659"/>
        <v>0.52986111111111112</v>
      </c>
      <c r="F106239" t="str">
        <f>TEXT(Таблица19[[#This Row],[время просмотра (UTC)]],"ДДД")</f>
        <v>Ср</v>
      </c>
    </row>
    <row r="106240" spans="1:6" x14ac:dyDescent="0.25">
      <c r="A106240">
        <v>106125</v>
      </c>
      <c r="B106240" s="2">
        <v>44342.529718446604</v>
      </c>
      <c r="C106240">
        <v>272420</v>
      </c>
      <c r="D106240">
        <v>233494</v>
      </c>
      <c r="E106240" s="48">
        <f t="shared" si="1659"/>
        <v>0.52916666666666667</v>
      </c>
      <c r="F106240" t="str">
        <f>TEXT(Таблица19[[#This Row],[время просмотра (UTC)]],"ДДД")</f>
        <v>Ср</v>
      </c>
    </row>
    <row r="106241" spans="1:6" x14ac:dyDescent="0.25">
      <c r="A106241">
        <v>106122</v>
      </c>
      <c r="B106241" s="2">
        <v>44342.52890938511</v>
      </c>
      <c r="C106241">
        <v>302858</v>
      </c>
      <c r="D106241">
        <v>258219</v>
      </c>
      <c r="E106241" s="48">
        <f t="shared" si="1659"/>
        <v>0.52847222222222223</v>
      </c>
      <c r="F106241" t="str">
        <f>TEXT(Таблица19[[#This Row],[время просмотра (UTC)]],"ДДД")</f>
        <v>Ср</v>
      </c>
    </row>
    <row r="106242" spans="1:6" x14ac:dyDescent="0.25">
      <c r="A106242">
        <v>106117</v>
      </c>
      <c r="B106242" s="2">
        <v>44342.528100323623</v>
      </c>
      <c r="C106242">
        <v>172170</v>
      </c>
      <c r="D106242">
        <v>301748</v>
      </c>
      <c r="E106242" s="48">
        <f t="shared" ref="E106242:E106305" si="1660">TIME(HOUR(B106242),MINUTE(B106242),SECOND(0))</f>
        <v>0.52777777777777779</v>
      </c>
      <c r="F106242" t="str">
        <f>TEXT(Таблица19[[#This Row],[время просмотра (UTC)]],"ДДД")</f>
        <v>Ср</v>
      </c>
    </row>
    <row r="106243" spans="1:6" x14ac:dyDescent="0.25">
      <c r="A106243">
        <v>106112</v>
      </c>
      <c r="B106243" s="2">
        <v>44342.527291262137</v>
      </c>
      <c r="C106243">
        <v>81244</v>
      </c>
      <c r="D106243">
        <v>285365</v>
      </c>
      <c r="E106243" s="48">
        <f t="shared" si="1660"/>
        <v>0.52708333333333335</v>
      </c>
      <c r="F106243" t="str">
        <f>TEXT(Таблица19[[#This Row],[время просмотра (UTC)]],"ДДД")</f>
        <v>Ср</v>
      </c>
    </row>
    <row r="106244" spans="1:6" x14ac:dyDescent="0.25">
      <c r="A106244">
        <v>106109</v>
      </c>
      <c r="B106244" s="2">
        <v>44342.526886731386</v>
      </c>
      <c r="C106244">
        <v>268960</v>
      </c>
      <c r="D106244">
        <v>470762</v>
      </c>
      <c r="E106244" s="48">
        <f t="shared" si="1660"/>
        <v>0.52638888888888891</v>
      </c>
      <c r="F106244" t="str">
        <f>TEXT(Таблица19[[#This Row],[время просмотра (UTC)]],"ДДД")</f>
        <v>Ср</v>
      </c>
    </row>
    <row r="106245" spans="1:6" x14ac:dyDescent="0.25">
      <c r="A106245">
        <v>106108</v>
      </c>
      <c r="B106245" s="2">
        <v>44342.526482200643</v>
      </c>
      <c r="C106245">
        <v>130479</v>
      </c>
      <c r="D106245">
        <v>300941</v>
      </c>
      <c r="E106245" s="48">
        <f t="shared" si="1660"/>
        <v>0.52638888888888891</v>
      </c>
      <c r="F106245" t="str">
        <f>TEXT(Таблица19[[#This Row],[время просмотра (UTC)]],"ДДД")</f>
        <v>Ср</v>
      </c>
    </row>
    <row r="106246" spans="1:6" x14ac:dyDescent="0.25">
      <c r="A106246">
        <v>106107</v>
      </c>
      <c r="B106246" s="2">
        <v>44342.526077669907</v>
      </c>
      <c r="C106246">
        <v>334062</v>
      </c>
      <c r="D106246">
        <v>123844</v>
      </c>
      <c r="E106246" s="48">
        <f t="shared" si="1660"/>
        <v>0.52569444444444446</v>
      </c>
      <c r="F106246" t="str">
        <f>TEXT(Таблица19[[#This Row],[время просмотра (UTC)]],"ДДД")</f>
        <v>Ср</v>
      </c>
    </row>
    <row r="106247" spans="1:6" x14ac:dyDescent="0.25">
      <c r="A106247">
        <v>106104</v>
      </c>
      <c r="B106247" s="2">
        <v>44342.525673139156</v>
      </c>
      <c r="C106247">
        <v>187930</v>
      </c>
      <c r="D106247">
        <v>347008</v>
      </c>
      <c r="E106247" s="48">
        <f t="shared" si="1660"/>
        <v>0.52500000000000002</v>
      </c>
      <c r="F106247" t="str">
        <f>TEXT(Таблица19[[#This Row],[время просмотра (UTC)]],"ДДД")</f>
        <v>Ср</v>
      </c>
    </row>
    <row r="106248" spans="1:6" x14ac:dyDescent="0.25">
      <c r="A106248">
        <v>106102</v>
      </c>
      <c r="B106248" s="2">
        <v>44342.524459546927</v>
      </c>
      <c r="C106248">
        <v>288132</v>
      </c>
      <c r="D106248">
        <v>154256</v>
      </c>
      <c r="E106248" s="48">
        <f t="shared" si="1660"/>
        <v>0.52430555555555558</v>
      </c>
      <c r="F106248" t="str">
        <f>TEXT(Таблица19[[#This Row],[время просмотра (UTC)]],"ДДД")</f>
        <v>Ср</v>
      </c>
    </row>
    <row r="106249" spans="1:6" x14ac:dyDescent="0.25">
      <c r="A106249">
        <v>106099</v>
      </c>
      <c r="B106249" s="2">
        <v>44342.524459546927</v>
      </c>
      <c r="C106249">
        <v>263789</v>
      </c>
      <c r="D106249">
        <v>254150</v>
      </c>
      <c r="E106249" s="48">
        <f t="shared" si="1660"/>
        <v>0.52430555555555558</v>
      </c>
      <c r="F106249" t="str">
        <f>TEXT(Таблица19[[#This Row],[время просмотра (UTC)]],"ДДД")</f>
        <v>Ср</v>
      </c>
    </row>
    <row r="106250" spans="1:6" x14ac:dyDescent="0.25">
      <c r="A106250">
        <v>106097</v>
      </c>
      <c r="B106250" s="2">
        <v>44342.523245954697</v>
      </c>
      <c r="C106250">
        <v>208381</v>
      </c>
      <c r="D106250">
        <v>411922</v>
      </c>
      <c r="E106250" s="48">
        <f t="shared" si="1660"/>
        <v>0.5229166666666667</v>
      </c>
      <c r="F106250" t="str">
        <f>TEXT(Таблица19[[#This Row],[время просмотра (UTC)]],"ДДД")</f>
        <v>Ср</v>
      </c>
    </row>
    <row r="106251" spans="1:6" x14ac:dyDescent="0.25">
      <c r="A106251">
        <v>106093</v>
      </c>
      <c r="B106251" s="2">
        <v>44342.51920064725</v>
      </c>
      <c r="C106251">
        <v>307622</v>
      </c>
      <c r="D106251">
        <v>397</v>
      </c>
      <c r="E106251" s="48">
        <f t="shared" si="1660"/>
        <v>0.51874999999999993</v>
      </c>
      <c r="F106251" t="str">
        <f>TEXT(Таблица19[[#This Row],[время просмотра (UTC)]],"ДДД")</f>
        <v>Ср</v>
      </c>
    </row>
    <row r="106252" spans="1:6" x14ac:dyDescent="0.25">
      <c r="A106252">
        <v>106088</v>
      </c>
      <c r="B106252" s="2">
        <v>44342.518391585763</v>
      </c>
      <c r="C106252">
        <v>255172</v>
      </c>
      <c r="D106252">
        <v>297015</v>
      </c>
      <c r="E106252" s="48">
        <f t="shared" si="1660"/>
        <v>0.5180555555555556</v>
      </c>
      <c r="F106252" t="str">
        <f>TEXT(Таблица19[[#This Row],[время просмотра (UTC)]],"ДДД")</f>
        <v>Ср</v>
      </c>
    </row>
    <row r="106253" spans="1:6" x14ac:dyDescent="0.25">
      <c r="A106253">
        <v>106085</v>
      </c>
      <c r="B106253" s="2">
        <v>44342.51758252427</v>
      </c>
      <c r="C106253">
        <v>118550</v>
      </c>
      <c r="D106253">
        <v>286726</v>
      </c>
      <c r="E106253" s="48">
        <f t="shared" si="1660"/>
        <v>0.51736111111111105</v>
      </c>
      <c r="F106253" t="str">
        <f>TEXT(Таблица19[[#This Row],[время просмотра (UTC)]],"ДДД")</f>
        <v>Ср</v>
      </c>
    </row>
    <row r="106254" spans="1:6" x14ac:dyDescent="0.25">
      <c r="A106254">
        <v>106083</v>
      </c>
      <c r="B106254" s="2">
        <v>44342.517177993526</v>
      </c>
      <c r="C106254">
        <v>289032</v>
      </c>
      <c r="D106254">
        <v>473233</v>
      </c>
      <c r="E106254" s="48">
        <f t="shared" si="1660"/>
        <v>0.51666666666666672</v>
      </c>
      <c r="F106254" t="str">
        <f>TEXT(Таблица19[[#This Row],[время просмотра (UTC)]],"ДДД")</f>
        <v>Ср</v>
      </c>
    </row>
    <row r="106255" spans="1:6" x14ac:dyDescent="0.25">
      <c r="A106255">
        <v>106079</v>
      </c>
      <c r="B106255" s="2">
        <v>44342.516773462783</v>
      </c>
      <c r="C106255">
        <v>197438</v>
      </c>
      <c r="D106255">
        <v>250679</v>
      </c>
      <c r="E106255" s="48">
        <f t="shared" si="1660"/>
        <v>0.51666666666666672</v>
      </c>
      <c r="F106255" t="str">
        <f>TEXT(Таблица19[[#This Row],[время просмотра (UTC)]],"ДДД")</f>
        <v>Ср</v>
      </c>
    </row>
    <row r="106256" spans="1:6" x14ac:dyDescent="0.25">
      <c r="A106256">
        <v>106078</v>
      </c>
      <c r="B106256" s="2">
        <v>44342.515964401297</v>
      </c>
      <c r="C106256">
        <v>94882</v>
      </c>
      <c r="D106256">
        <v>118549</v>
      </c>
      <c r="E106256" s="48">
        <f t="shared" si="1660"/>
        <v>0.51527777777777783</v>
      </c>
      <c r="F106256" t="str">
        <f>TEXT(Таблица19[[#This Row],[время просмотра (UTC)]],"ДДД")</f>
        <v>Ср</v>
      </c>
    </row>
    <row r="106257" spans="1:6" x14ac:dyDescent="0.25">
      <c r="A106257">
        <v>106076</v>
      </c>
      <c r="B106257" s="2">
        <v>44342.515559870546</v>
      </c>
      <c r="C106257">
        <v>234561</v>
      </c>
      <c r="D106257">
        <v>318588</v>
      </c>
      <c r="E106257" s="48">
        <f t="shared" si="1660"/>
        <v>0.51527777777777783</v>
      </c>
      <c r="F106257" t="str">
        <f>TEXT(Таблица19[[#This Row],[время просмотра (UTC)]],"ДДД")</f>
        <v>Ср</v>
      </c>
    </row>
    <row r="106258" spans="1:6" x14ac:dyDescent="0.25">
      <c r="A106258">
        <v>106074</v>
      </c>
      <c r="B106258" s="2">
        <v>44342.515559870546</v>
      </c>
      <c r="C106258">
        <v>113523</v>
      </c>
      <c r="D106258">
        <v>180863</v>
      </c>
      <c r="E106258" s="48">
        <f t="shared" si="1660"/>
        <v>0.51527777777777783</v>
      </c>
      <c r="F106258" t="str">
        <f>TEXT(Таблица19[[#This Row],[время просмотра (UTC)]],"ДДД")</f>
        <v>Ср</v>
      </c>
    </row>
    <row r="106259" spans="1:6" x14ac:dyDescent="0.25">
      <c r="A106259">
        <v>106071</v>
      </c>
      <c r="B106259" s="2">
        <v>44342.51353721683</v>
      </c>
      <c r="C106259">
        <v>268850</v>
      </c>
      <c r="D106259">
        <v>324410</v>
      </c>
      <c r="E106259" s="48">
        <f t="shared" si="1660"/>
        <v>0.5131944444444444</v>
      </c>
      <c r="F106259" t="str">
        <f>TEXT(Таблица19[[#This Row],[время просмотра (UTC)]],"ДДД")</f>
        <v>Ср</v>
      </c>
    </row>
    <row r="106260" spans="1:6" x14ac:dyDescent="0.25">
      <c r="A106260">
        <v>106070</v>
      </c>
      <c r="B106260" s="2">
        <v>44342.510300970876</v>
      </c>
      <c r="C106260">
        <v>233623</v>
      </c>
      <c r="D106260">
        <v>230507</v>
      </c>
      <c r="E106260" s="48">
        <f t="shared" si="1660"/>
        <v>0.50972222222222219</v>
      </c>
      <c r="F106260" t="str">
        <f>TEXT(Таблица19[[#This Row],[время просмотра (UTC)]],"ДДД")</f>
        <v>Ср</v>
      </c>
    </row>
    <row r="106261" spans="1:6" x14ac:dyDescent="0.25">
      <c r="A106261">
        <v>106066</v>
      </c>
      <c r="B106261" s="2">
        <v>44342.509087378639</v>
      </c>
      <c r="C106261">
        <v>203514</v>
      </c>
      <c r="D106261">
        <v>122902</v>
      </c>
      <c r="E106261" s="48">
        <f t="shared" si="1660"/>
        <v>0.50902777777777775</v>
      </c>
      <c r="F106261" t="str">
        <f>TEXT(Таблица19[[#This Row],[время просмотра (UTC)]],"ДДД")</f>
        <v>Ср</v>
      </c>
    </row>
    <row r="106262" spans="1:6" x14ac:dyDescent="0.25">
      <c r="A106262">
        <v>106063</v>
      </c>
      <c r="B106262" s="2">
        <v>44342.508278317153</v>
      </c>
      <c r="C106262">
        <v>299080</v>
      </c>
      <c r="D106262">
        <v>63043</v>
      </c>
      <c r="E106262" s="48">
        <f t="shared" si="1660"/>
        <v>0.50763888888888886</v>
      </c>
      <c r="F106262" t="str">
        <f>TEXT(Таблица19[[#This Row],[время просмотра (UTC)]],"ДДД")</f>
        <v>Ср</v>
      </c>
    </row>
    <row r="106263" spans="1:6" x14ac:dyDescent="0.25">
      <c r="A106263">
        <v>106061</v>
      </c>
      <c r="B106263" s="2">
        <v>44342.505446601943</v>
      </c>
      <c r="C106263">
        <v>230711</v>
      </c>
      <c r="D106263">
        <v>231782</v>
      </c>
      <c r="E106263" s="48">
        <f t="shared" si="1660"/>
        <v>0.50486111111111109</v>
      </c>
      <c r="F106263" t="str">
        <f>TEXT(Таблица19[[#This Row],[время просмотра (UTC)]],"ДДД")</f>
        <v>Ср</v>
      </c>
    </row>
    <row r="106264" spans="1:6" x14ac:dyDescent="0.25">
      <c r="A106264">
        <v>106056</v>
      </c>
      <c r="B106264" s="2">
        <v>44342.502</v>
      </c>
      <c r="C106264">
        <v>248706</v>
      </c>
      <c r="D106264">
        <v>347393</v>
      </c>
      <c r="E106264" s="48">
        <f t="shared" si="1660"/>
        <v>0.50138888888888888</v>
      </c>
      <c r="F106264" t="str">
        <f>TEXT(Таблица19[[#This Row],[время просмотра (UTC)]],"ДДД")</f>
        <v>Ср</v>
      </c>
    </row>
    <row r="106265" spans="1:6" x14ac:dyDescent="0.25">
      <c r="A106265">
        <v>106055</v>
      </c>
      <c r="B106265" s="2">
        <v>44342.500996763752</v>
      </c>
      <c r="C106265">
        <v>348955</v>
      </c>
      <c r="D106265">
        <v>439981</v>
      </c>
      <c r="E106265" s="48">
        <f t="shared" si="1660"/>
        <v>0.50069444444444444</v>
      </c>
      <c r="F106265" t="str">
        <f>TEXT(Таблица19[[#This Row],[время просмотра (UTC)]],"ДДД")</f>
        <v>Ср</v>
      </c>
    </row>
    <row r="106266" spans="1:6" x14ac:dyDescent="0.25">
      <c r="A106266">
        <v>106054</v>
      </c>
      <c r="B106266" s="2">
        <v>44342.500592233009</v>
      </c>
      <c r="C106266">
        <v>110808</v>
      </c>
      <c r="D106266">
        <v>108167</v>
      </c>
      <c r="E106266" s="48">
        <f t="shared" si="1660"/>
        <v>0.5</v>
      </c>
      <c r="F106266" t="str">
        <f>TEXT(Таблица19[[#This Row],[время просмотра (UTC)]],"ДДД")</f>
        <v>Ср</v>
      </c>
    </row>
    <row r="106267" spans="1:6" x14ac:dyDescent="0.25">
      <c r="A106267">
        <v>106052</v>
      </c>
      <c r="B106267" s="2">
        <v>44342.497760517799</v>
      </c>
      <c r="C106267">
        <v>28248</v>
      </c>
      <c r="D106267">
        <v>439981</v>
      </c>
      <c r="E106267" s="48">
        <f t="shared" si="1660"/>
        <v>0.49722222222222223</v>
      </c>
      <c r="F106267" t="str">
        <f>TEXT(Таблица19[[#This Row],[время просмотра (UTC)]],"ДДД")</f>
        <v>Ср</v>
      </c>
    </row>
    <row r="106268" spans="1:6" x14ac:dyDescent="0.25">
      <c r="A106268">
        <v>106048</v>
      </c>
      <c r="B106268" s="2">
        <v>44342.497355987056</v>
      </c>
      <c r="C106268">
        <v>93228</v>
      </c>
      <c r="D106268">
        <v>360778</v>
      </c>
      <c r="E106268" s="48">
        <f t="shared" si="1660"/>
        <v>0.49722222222222223</v>
      </c>
      <c r="F106268" t="str">
        <f>TEXT(Таблица19[[#This Row],[время просмотра (UTC)]],"ДДД")</f>
        <v>Ср</v>
      </c>
    </row>
    <row r="106269" spans="1:6" x14ac:dyDescent="0.25">
      <c r="A106269">
        <v>106044</v>
      </c>
      <c r="B106269" s="2">
        <v>44342.493310679609</v>
      </c>
      <c r="C106269">
        <v>272284</v>
      </c>
      <c r="D106269">
        <v>258219</v>
      </c>
      <c r="E106269" s="48">
        <f t="shared" si="1660"/>
        <v>0.49305555555555558</v>
      </c>
      <c r="F106269" t="str">
        <f>TEXT(Таблица19[[#This Row],[время просмотра (UTC)]],"ДДД")</f>
        <v>Ср</v>
      </c>
    </row>
    <row r="106270" spans="1:6" x14ac:dyDescent="0.25">
      <c r="A106270">
        <v>106042</v>
      </c>
      <c r="B106270" s="2">
        <v>44342.491000000002</v>
      </c>
      <c r="C106270">
        <v>342920</v>
      </c>
      <c r="D106270">
        <v>347393</v>
      </c>
      <c r="E106270" s="48">
        <f t="shared" si="1660"/>
        <v>0.4909722222222222</v>
      </c>
      <c r="F106270" t="str">
        <f>TEXT(Таблица19[[#This Row],[время просмотра (UTC)]],"ДДД")</f>
        <v>Ср</v>
      </c>
    </row>
    <row r="106271" spans="1:6" x14ac:dyDescent="0.25">
      <c r="A106271">
        <v>106039</v>
      </c>
      <c r="B106271" s="2">
        <v>44342.491000000002</v>
      </c>
      <c r="C106271">
        <v>340867</v>
      </c>
      <c r="D106271">
        <v>15878</v>
      </c>
      <c r="E106271" s="48">
        <f t="shared" si="1660"/>
        <v>0.4909722222222222</v>
      </c>
      <c r="F106271" t="str">
        <f>TEXT(Таблица19[[#This Row],[время просмотра (UTC)]],"ДДД")</f>
        <v>Ср</v>
      </c>
    </row>
    <row r="106272" spans="1:6" x14ac:dyDescent="0.25">
      <c r="A106272">
        <v>106037</v>
      </c>
      <c r="B106272" s="2">
        <v>44342.491000000002</v>
      </c>
      <c r="C106272">
        <v>170673</v>
      </c>
      <c r="D106272">
        <v>154256</v>
      </c>
      <c r="E106272" s="48">
        <f t="shared" si="1660"/>
        <v>0.4909722222222222</v>
      </c>
      <c r="F106272" t="str">
        <f>TEXT(Таблица19[[#This Row],[время просмотра (UTC)]],"ДДД")</f>
        <v>Ср</v>
      </c>
    </row>
    <row r="106273" spans="1:6" x14ac:dyDescent="0.25">
      <c r="A106273">
        <v>106036</v>
      </c>
      <c r="B106273" s="2">
        <v>44342.491000000002</v>
      </c>
      <c r="C106273">
        <v>147781</v>
      </c>
      <c r="D106273">
        <v>250679</v>
      </c>
      <c r="E106273" s="48">
        <f t="shared" si="1660"/>
        <v>0.4909722222222222</v>
      </c>
      <c r="F106273" t="str">
        <f>TEXT(Таблица19[[#This Row],[время просмотра (UTC)]],"ДДД")</f>
        <v>Ср</v>
      </c>
    </row>
    <row r="106274" spans="1:6" x14ac:dyDescent="0.25">
      <c r="A106274">
        <v>106034</v>
      </c>
      <c r="B106274" s="2">
        <v>44342.487647249196</v>
      </c>
      <c r="C106274">
        <v>214268</v>
      </c>
      <c r="D106274">
        <v>347393</v>
      </c>
      <c r="E106274" s="48">
        <f t="shared" si="1660"/>
        <v>0.48749999999999999</v>
      </c>
      <c r="F106274" t="str">
        <f>TEXT(Таблица19[[#This Row],[время просмотра (UTC)]],"ДДД")</f>
        <v>Ср</v>
      </c>
    </row>
    <row r="106275" spans="1:6" x14ac:dyDescent="0.25">
      <c r="A106275">
        <v>106030</v>
      </c>
      <c r="B106275" s="2">
        <v>44342.485624595472</v>
      </c>
      <c r="C106275">
        <v>274380</v>
      </c>
      <c r="D106275">
        <v>394819</v>
      </c>
      <c r="E106275" s="48">
        <f t="shared" si="1660"/>
        <v>0.48541666666666666</v>
      </c>
      <c r="F106275" t="str">
        <f>TEXT(Таблица19[[#This Row],[время просмотра (UTC)]],"ДДД")</f>
        <v>Ср</v>
      </c>
    </row>
    <row r="106276" spans="1:6" x14ac:dyDescent="0.25">
      <c r="A106276">
        <v>106029</v>
      </c>
      <c r="B106276" s="2">
        <v>44342.484411003235</v>
      </c>
      <c r="C106276">
        <v>19119</v>
      </c>
      <c r="D106276">
        <v>182984</v>
      </c>
      <c r="E106276" s="48">
        <f t="shared" si="1660"/>
        <v>0.48402777777777778</v>
      </c>
      <c r="F106276" t="str">
        <f>TEXT(Таблица19[[#This Row],[время просмотра (UTC)]],"ДДД")</f>
        <v>Ср</v>
      </c>
    </row>
    <row r="106277" spans="1:6" x14ac:dyDescent="0.25">
      <c r="A106277">
        <v>106028</v>
      </c>
      <c r="B106277" s="2">
        <v>44342.481983818769</v>
      </c>
      <c r="C106277">
        <v>241952</v>
      </c>
      <c r="D106277">
        <v>118549</v>
      </c>
      <c r="E106277" s="48">
        <f t="shared" si="1660"/>
        <v>0.48194444444444445</v>
      </c>
      <c r="F106277" t="str">
        <f>TEXT(Таблица19[[#This Row],[время просмотра (UTC)]],"ДДД")</f>
        <v>Ср</v>
      </c>
    </row>
    <row r="106278" spans="1:6" x14ac:dyDescent="0.25">
      <c r="A106278">
        <v>106027</v>
      </c>
      <c r="B106278" s="2">
        <v>44342.481174757282</v>
      </c>
      <c r="C106278">
        <v>90528</v>
      </c>
      <c r="D106278">
        <v>153893</v>
      </c>
      <c r="E106278" s="48">
        <f t="shared" si="1660"/>
        <v>0.48055555555555557</v>
      </c>
      <c r="F106278" t="str">
        <f>TEXT(Таблица19[[#This Row],[время просмотра (UTC)]],"ДДД")</f>
        <v>Ср</v>
      </c>
    </row>
    <row r="106279" spans="1:6" x14ac:dyDescent="0.25">
      <c r="A106279">
        <v>106025</v>
      </c>
      <c r="B106279" s="2">
        <v>44342.479666666666</v>
      </c>
      <c r="C106279">
        <v>244222</v>
      </c>
      <c r="D106279">
        <v>325758</v>
      </c>
      <c r="E106279" s="48">
        <f t="shared" si="1660"/>
        <v>0.47916666666666669</v>
      </c>
      <c r="F106279" t="str">
        <f>TEXT(Таблица19[[#This Row],[время просмотра (UTC)]],"ДДД")</f>
        <v>Ср</v>
      </c>
    </row>
    <row r="106280" spans="1:6" x14ac:dyDescent="0.25">
      <c r="A106280">
        <v>106024</v>
      </c>
      <c r="B106280" s="2">
        <v>44342.479556634302</v>
      </c>
      <c r="C106280">
        <v>121206</v>
      </c>
      <c r="D106280">
        <v>411922</v>
      </c>
      <c r="E106280" s="48">
        <f t="shared" si="1660"/>
        <v>0.47916666666666669</v>
      </c>
      <c r="F106280" t="str">
        <f>TEXT(Таблица19[[#This Row],[время просмотра (UTC)]],"ДДД")</f>
        <v>Ср</v>
      </c>
    </row>
    <row r="106281" spans="1:6" x14ac:dyDescent="0.25">
      <c r="A106281">
        <v>106021</v>
      </c>
      <c r="B106281" s="2">
        <v>44342.478747572815</v>
      </c>
      <c r="C106281">
        <v>203436</v>
      </c>
      <c r="D106281">
        <v>250679</v>
      </c>
      <c r="E106281" s="48">
        <f t="shared" si="1660"/>
        <v>0.47847222222222219</v>
      </c>
      <c r="F106281" t="str">
        <f>TEXT(Таблица19[[#This Row],[время просмотра (UTC)]],"ДДД")</f>
        <v>Ср</v>
      </c>
    </row>
    <row r="106282" spans="1:6" x14ac:dyDescent="0.25">
      <c r="A106282">
        <v>106020</v>
      </c>
      <c r="B106282" s="2">
        <v>44342.478333333333</v>
      </c>
      <c r="C106282">
        <v>344402</v>
      </c>
      <c r="D106282">
        <v>158978</v>
      </c>
      <c r="E106282" s="48">
        <f t="shared" si="1660"/>
        <v>0.4777777777777778</v>
      </c>
      <c r="F106282" t="str">
        <f>TEXT(Таблица19[[#This Row],[время просмотра (UTC)]],"ДДД")</f>
        <v>Ср</v>
      </c>
    </row>
    <row r="106283" spans="1:6" x14ac:dyDescent="0.25">
      <c r="A106283">
        <v>106015</v>
      </c>
      <c r="B106283" s="2">
        <v>44342.477938511329</v>
      </c>
      <c r="C106283">
        <v>69839</v>
      </c>
      <c r="D106283">
        <v>258219</v>
      </c>
      <c r="E106283" s="48">
        <f t="shared" si="1660"/>
        <v>0.4777777777777778</v>
      </c>
      <c r="F106283" t="str">
        <f>TEXT(Таблица19[[#This Row],[время просмотра (UTC)]],"ДДД")</f>
        <v>Ср</v>
      </c>
    </row>
    <row r="106284" spans="1:6" x14ac:dyDescent="0.25">
      <c r="A106284">
        <v>106010</v>
      </c>
      <c r="B106284" s="2">
        <v>44342.475106796112</v>
      </c>
      <c r="C106284">
        <v>80139</v>
      </c>
      <c r="D106284">
        <v>143750</v>
      </c>
      <c r="E106284" s="48">
        <f t="shared" si="1660"/>
        <v>0.47500000000000003</v>
      </c>
      <c r="F106284" t="str">
        <f>TEXT(Таблица19[[#This Row],[время просмотра (UTC)]],"ДДД")</f>
        <v>Ср</v>
      </c>
    </row>
    <row r="106285" spans="1:6" x14ac:dyDescent="0.25">
      <c r="A106285">
        <v>106006</v>
      </c>
      <c r="B106285" s="2">
        <v>44342.474666666662</v>
      </c>
      <c r="C106285">
        <v>53176</v>
      </c>
      <c r="D106285">
        <v>187920</v>
      </c>
      <c r="E106285" s="48">
        <f t="shared" si="1660"/>
        <v>0.47430555555555554</v>
      </c>
      <c r="F106285" t="str">
        <f>TEXT(Таблица19[[#This Row],[время просмотра (UTC)]],"ДДД")</f>
        <v>Ср</v>
      </c>
    </row>
    <row r="106286" spans="1:6" x14ac:dyDescent="0.25">
      <c r="A106286">
        <v>106002</v>
      </c>
      <c r="B106286" s="2">
        <v>44342.473893203882</v>
      </c>
      <c r="C106286">
        <v>202654</v>
      </c>
      <c r="D106286">
        <v>188971</v>
      </c>
      <c r="E106286" s="48">
        <f t="shared" si="1660"/>
        <v>0.47361111111111115</v>
      </c>
      <c r="F106286" t="str">
        <f>TEXT(Таблица19[[#This Row],[время просмотра (UTC)]],"ДДД")</f>
        <v>Ср</v>
      </c>
    </row>
    <row r="106287" spans="1:6" x14ac:dyDescent="0.25">
      <c r="A106287">
        <v>106000</v>
      </c>
      <c r="B106287" s="2">
        <v>44342.473084142395</v>
      </c>
      <c r="C106287">
        <v>37306</v>
      </c>
      <c r="D106287">
        <v>158750</v>
      </c>
      <c r="E106287" s="48">
        <f t="shared" si="1660"/>
        <v>0.47291666666666665</v>
      </c>
      <c r="F106287" t="str">
        <f>TEXT(Таблица19[[#This Row],[время просмотра (UTC)]],"ДДД")</f>
        <v>Ср</v>
      </c>
    </row>
    <row r="106288" spans="1:6" x14ac:dyDescent="0.25">
      <c r="A106288">
        <v>105996</v>
      </c>
      <c r="B106288" s="2">
        <v>44342.473084142395</v>
      </c>
      <c r="C106288">
        <v>30639</v>
      </c>
      <c r="D106288">
        <v>447933</v>
      </c>
      <c r="E106288" s="48">
        <f t="shared" si="1660"/>
        <v>0.47291666666666665</v>
      </c>
      <c r="F106288" t="str">
        <f>TEXT(Таблица19[[#This Row],[время просмотра (UTC)]],"ДДД")</f>
        <v>Ср</v>
      </c>
    </row>
    <row r="106289" spans="1:6" x14ac:dyDescent="0.25">
      <c r="A106289">
        <v>105991</v>
      </c>
      <c r="B106289" s="2">
        <v>44342.472999999998</v>
      </c>
      <c r="C106289">
        <v>254805</v>
      </c>
      <c r="D106289">
        <v>473327</v>
      </c>
      <c r="E106289" s="48">
        <f t="shared" si="1660"/>
        <v>0.47291666666666665</v>
      </c>
      <c r="F106289" t="str">
        <f>TEXT(Таблица19[[#This Row],[время просмотра (UTC)]],"ДДД")</f>
        <v>Ср</v>
      </c>
    </row>
    <row r="106290" spans="1:6" x14ac:dyDescent="0.25">
      <c r="A106290">
        <v>105988</v>
      </c>
      <c r="B106290" s="2">
        <v>44342.470252427185</v>
      </c>
      <c r="C106290">
        <v>10979</v>
      </c>
      <c r="D106290">
        <v>190252</v>
      </c>
      <c r="E106290" s="48">
        <f t="shared" si="1660"/>
        <v>0.47013888888888888</v>
      </c>
      <c r="F106290" t="str">
        <f>TEXT(Таблица19[[#This Row],[время просмотра (UTC)]],"ДДД")</f>
        <v>Ср</v>
      </c>
    </row>
    <row r="106291" spans="1:6" x14ac:dyDescent="0.25">
      <c r="A106291">
        <v>105987</v>
      </c>
      <c r="B106291" s="2">
        <v>44342.469038834948</v>
      </c>
      <c r="C106291">
        <v>284644</v>
      </c>
      <c r="D106291">
        <v>379729</v>
      </c>
      <c r="E106291" s="48">
        <f t="shared" si="1660"/>
        <v>0.46875</v>
      </c>
      <c r="F106291" t="str">
        <f>TEXT(Таблица19[[#This Row],[время просмотра (UTC)]],"ДДД")</f>
        <v>Ср</v>
      </c>
    </row>
    <row r="106292" spans="1:6" x14ac:dyDescent="0.25">
      <c r="A106292">
        <v>105983</v>
      </c>
      <c r="B106292" s="2">
        <v>44342.468229773462</v>
      </c>
      <c r="C106292">
        <v>133209</v>
      </c>
      <c r="D106292">
        <v>293021</v>
      </c>
      <c r="E106292" s="48">
        <f t="shared" si="1660"/>
        <v>0.4680555555555555</v>
      </c>
      <c r="F106292" t="str">
        <f>TEXT(Таблица19[[#This Row],[время просмотра (UTC)]],"ДДД")</f>
        <v>Ср</v>
      </c>
    </row>
    <row r="106293" spans="1:6" x14ac:dyDescent="0.25">
      <c r="A106293">
        <v>105979</v>
      </c>
      <c r="B106293" s="2">
        <v>44342.467420711975</v>
      </c>
      <c r="C106293">
        <v>206625</v>
      </c>
      <c r="D106293">
        <v>112334</v>
      </c>
      <c r="E106293" s="48">
        <f t="shared" si="1660"/>
        <v>0.46736111111111112</v>
      </c>
      <c r="F106293" t="str">
        <f>TEXT(Таблица19[[#This Row],[время просмотра (UTC)]],"ДДД")</f>
        <v>Ср</v>
      </c>
    </row>
    <row r="106294" spans="1:6" x14ac:dyDescent="0.25">
      <c r="A106294">
        <v>105974</v>
      </c>
      <c r="B106294" s="2">
        <v>44342.462566343042</v>
      </c>
      <c r="C106294">
        <v>39355</v>
      </c>
      <c r="D106294">
        <v>394154</v>
      </c>
      <c r="E106294" s="48">
        <f t="shared" si="1660"/>
        <v>0.46249999999999997</v>
      </c>
      <c r="F106294" t="str">
        <f>TEXT(Таблица19[[#This Row],[время просмотра (UTC)]],"ДДД")</f>
        <v>Ср</v>
      </c>
    </row>
    <row r="106295" spans="1:6" x14ac:dyDescent="0.25">
      <c r="A106295">
        <v>105969</v>
      </c>
      <c r="B106295" s="2">
        <v>44342.461000000003</v>
      </c>
      <c r="C106295">
        <v>174370</v>
      </c>
      <c r="D106295">
        <v>381767</v>
      </c>
      <c r="E106295" s="48">
        <f t="shared" si="1660"/>
        <v>0.4604166666666667</v>
      </c>
      <c r="F106295" t="str">
        <f>TEXT(Таблица19[[#This Row],[время просмотра (UTC)]],"ДДД")</f>
        <v>Ср</v>
      </c>
    </row>
    <row r="106296" spans="1:6" x14ac:dyDescent="0.25">
      <c r="A106296">
        <v>105967</v>
      </c>
      <c r="B106296" s="2">
        <v>44342.460543689318</v>
      </c>
      <c r="C106296">
        <v>63130</v>
      </c>
      <c r="D106296">
        <v>113578</v>
      </c>
      <c r="E106296" s="48">
        <f t="shared" si="1660"/>
        <v>0.4604166666666667</v>
      </c>
      <c r="F106296" t="str">
        <f>TEXT(Таблица19[[#This Row],[время просмотра (UTC)]],"ДДД")</f>
        <v>Ср</v>
      </c>
    </row>
    <row r="106297" spans="1:6" x14ac:dyDescent="0.25">
      <c r="A106297">
        <v>105962</v>
      </c>
      <c r="B106297" s="2">
        <v>44342.459330097088</v>
      </c>
      <c r="C106297">
        <v>105924</v>
      </c>
      <c r="D106297">
        <v>411922</v>
      </c>
      <c r="E106297" s="48">
        <f t="shared" si="1660"/>
        <v>0.45902777777777781</v>
      </c>
      <c r="F106297" t="str">
        <f>TEXT(Таблица19[[#This Row],[время просмотра (UTC)]],"ДДД")</f>
        <v>Ср</v>
      </c>
    </row>
    <row r="106298" spans="1:6" x14ac:dyDescent="0.25">
      <c r="A106298">
        <v>105957</v>
      </c>
      <c r="B106298" s="2">
        <v>44342.455689320384</v>
      </c>
      <c r="C106298">
        <v>85851</v>
      </c>
      <c r="D106298">
        <v>428248</v>
      </c>
      <c r="E106298" s="48">
        <f t="shared" si="1660"/>
        <v>0.45555555555555555</v>
      </c>
      <c r="F106298" t="str">
        <f>TEXT(Таблица19[[#This Row],[время просмотра (UTC)]],"ДДД")</f>
        <v>Ср</v>
      </c>
    </row>
    <row r="106299" spans="1:6" x14ac:dyDescent="0.25">
      <c r="A106299">
        <v>105954</v>
      </c>
      <c r="B106299" s="2">
        <v>44342.452453074438</v>
      </c>
      <c r="C106299">
        <v>332466</v>
      </c>
      <c r="D106299">
        <v>250679</v>
      </c>
      <c r="E106299" s="48">
        <f t="shared" si="1660"/>
        <v>0.45208333333333334</v>
      </c>
      <c r="F106299" t="str">
        <f>TEXT(Таблица19[[#This Row],[время просмотра (UTC)]],"ДДД")</f>
        <v>Ср</v>
      </c>
    </row>
    <row r="106300" spans="1:6" x14ac:dyDescent="0.25">
      <c r="A106300">
        <v>105951</v>
      </c>
      <c r="B106300" s="2">
        <v>44342.452453074431</v>
      </c>
      <c r="C106300">
        <v>215093</v>
      </c>
      <c r="D106300">
        <v>51713</v>
      </c>
      <c r="E106300" s="48">
        <f t="shared" si="1660"/>
        <v>0.45208333333333334</v>
      </c>
      <c r="F106300" t="str">
        <f>TEXT(Таблица19[[#This Row],[время просмотра (UTC)]],"ДДД")</f>
        <v>Ср</v>
      </c>
    </row>
    <row r="106301" spans="1:6" x14ac:dyDescent="0.25">
      <c r="A106301">
        <v>105947</v>
      </c>
      <c r="B106301" s="2">
        <v>44342.452048543695</v>
      </c>
      <c r="C106301">
        <v>348696</v>
      </c>
      <c r="D106301">
        <v>411922</v>
      </c>
      <c r="E106301" s="48">
        <f t="shared" si="1660"/>
        <v>0.4513888888888889</v>
      </c>
      <c r="F106301" t="str">
        <f>TEXT(Таблица19[[#This Row],[время просмотра (UTC)]],"ДДД")</f>
        <v>Ср</v>
      </c>
    </row>
    <row r="106302" spans="1:6" x14ac:dyDescent="0.25">
      <c r="A106302">
        <v>105944</v>
      </c>
      <c r="B106302" s="2">
        <v>44342.449621359221</v>
      </c>
      <c r="C106302">
        <v>14827</v>
      </c>
      <c r="D106302">
        <v>248634</v>
      </c>
      <c r="E106302" s="48">
        <f t="shared" si="1660"/>
        <v>0.44930555555555557</v>
      </c>
      <c r="F106302" t="str">
        <f>TEXT(Таблица19[[#This Row],[время просмотра (UTC)]],"ДДД")</f>
        <v>Ср</v>
      </c>
    </row>
    <row r="106303" spans="1:6" x14ac:dyDescent="0.25">
      <c r="A106303">
        <v>105939</v>
      </c>
      <c r="B106303" s="2">
        <v>44342.448812297735</v>
      </c>
      <c r="C106303">
        <v>49897</v>
      </c>
      <c r="D106303">
        <v>227775</v>
      </c>
      <c r="E106303" s="48">
        <f t="shared" si="1660"/>
        <v>0.44861111111111113</v>
      </c>
      <c r="F106303" t="str">
        <f>TEXT(Таблица19[[#This Row],[время просмотра (UTC)]],"ДДД")</f>
        <v>Ср</v>
      </c>
    </row>
    <row r="106304" spans="1:6" x14ac:dyDescent="0.25">
      <c r="A106304">
        <v>105934</v>
      </c>
      <c r="B106304" s="2">
        <v>44342.448407766991</v>
      </c>
      <c r="C106304">
        <v>249224</v>
      </c>
      <c r="D106304">
        <v>51668</v>
      </c>
      <c r="E106304" s="48">
        <f t="shared" si="1660"/>
        <v>0.44791666666666669</v>
      </c>
      <c r="F106304" t="str">
        <f>TEXT(Таблица19[[#This Row],[время просмотра (UTC)]],"ДДД")</f>
        <v>Ср</v>
      </c>
    </row>
    <row r="106305" spans="1:6" x14ac:dyDescent="0.25">
      <c r="A106305">
        <v>105932</v>
      </c>
      <c r="B106305" s="2">
        <v>44342.444362459544</v>
      </c>
      <c r="C106305">
        <v>280285</v>
      </c>
      <c r="D106305">
        <v>401945</v>
      </c>
      <c r="E106305" s="48">
        <f t="shared" si="1660"/>
        <v>0.44375000000000003</v>
      </c>
      <c r="F106305" t="str">
        <f>TEXT(Таблица19[[#This Row],[время просмотра (UTC)]],"ДДД")</f>
        <v>Ср</v>
      </c>
    </row>
    <row r="106306" spans="1:6" x14ac:dyDescent="0.25">
      <c r="A106306">
        <v>105930</v>
      </c>
      <c r="B106306" s="2">
        <v>44342.439912621361</v>
      </c>
      <c r="C106306">
        <v>315197</v>
      </c>
      <c r="D106306">
        <v>351192</v>
      </c>
      <c r="E106306" s="48">
        <f t="shared" ref="E106306:E106369" si="1661">TIME(HOUR(B106306),MINUTE(B106306),SECOND(0))</f>
        <v>0.43958333333333338</v>
      </c>
      <c r="F106306" t="str">
        <f>TEXT(Таблица19[[#This Row],[время просмотра (UTC)]],"ДДД")</f>
        <v>Ср</v>
      </c>
    </row>
    <row r="106307" spans="1:6" x14ac:dyDescent="0.25">
      <c r="A106307">
        <v>105929</v>
      </c>
      <c r="B106307" s="2">
        <v>44342.439912621361</v>
      </c>
      <c r="C106307">
        <v>220909</v>
      </c>
      <c r="D106307">
        <v>84062</v>
      </c>
      <c r="E106307" s="48">
        <f t="shared" si="1661"/>
        <v>0.43958333333333338</v>
      </c>
      <c r="F106307" t="str">
        <f>TEXT(Таблица19[[#This Row],[время просмотра (UTC)]],"ДДД")</f>
        <v>Ср</v>
      </c>
    </row>
    <row r="106308" spans="1:6" x14ac:dyDescent="0.25">
      <c r="A106308">
        <v>105924</v>
      </c>
      <c r="B106308" s="2">
        <v>44342.435058252428</v>
      </c>
      <c r="C106308">
        <v>270599</v>
      </c>
      <c r="D106308">
        <v>21760</v>
      </c>
      <c r="E106308" s="48">
        <f t="shared" si="1661"/>
        <v>0.43472222222222223</v>
      </c>
      <c r="F106308" t="str">
        <f>TEXT(Таблица19[[#This Row],[время просмотра (UTC)]],"ДДД")</f>
        <v>Ср</v>
      </c>
    </row>
    <row r="106309" spans="1:6" x14ac:dyDescent="0.25">
      <c r="A106309">
        <v>105923</v>
      </c>
      <c r="B106309" s="2">
        <v>44342.434249190941</v>
      </c>
      <c r="C106309">
        <v>319207</v>
      </c>
      <c r="D106309">
        <v>182191</v>
      </c>
      <c r="E106309" s="48">
        <f t="shared" si="1661"/>
        <v>0.43402777777777773</v>
      </c>
      <c r="F106309" t="str">
        <f>TEXT(Таблица19[[#This Row],[время просмотра (UTC)]],"ДДД")</f>
        <v>Ср</v>
      </c>
    </row>
    <row r="106310" spans="1:6" x14ac:dyDescent="0.25">
      <c r="A106310">
        <v>105920</v>
      </c>
      <c r="B106310" s="2">
        <v>44342.434249190941</v>
      </c>
      <c r="C106310">
        <v>197384</v>
      </c>
      <c r="D106310">
        <v>85094</v>
      </c>
      <c r="E106310" s="48">
        <f t="shared" si="1661"/>
        <v>0.43402777777777773</v>
      </c>
      <c r="F106310" t="str">
        <f>TEXT(Таблица19[[#This Row],[время просмотра (UTC)]],"ДДД")</f>
        <v>Ср</v>
      </c>
    </row>
    <row r="106311" spans="1:6" x14ac:dyDescent="0.25">
      <c r="A106311">
        <v>105918</v>
      </c>
      <c r="B106311" s="2">
        <v>44342.431417475731</v>
      </c>
      <c r="C106311">
        <v>216583</v>
      </c>
      <c r="D106311">
        <v>251150</v>
      </c>
      <c r="E106311" s="48">
        <f t="shared" si="1661"/>
        <v>0.43124999999999997</v>
      </c>
      <c r="F106311" t="str">
        <f>TEXT(Таблица19[[#This Row],[время просмотра (UTC)]],"ДДД")</f>
        <v>Ср</v>
      </c>
    </row>
    <row r="106312" spans="1:6" x14ac:dyDescent="0.25">
      <c r="A106312">
        <v>105917</v>
      </c>
      <c r="B106312" s="2">
        <v>44342.428585760521</v>
      </c>
      <c r="C106312">
        <v>291336</v>
      </c>
      <c r="D106312">
        <v>258219</v>
      </c>
      <c r="E106312" s="48">
        <f t="shared" si="1661"/>
        <v>0.4284722222222222</v>
      </c>
      <c r="F106312" t="str">
        <f>TEXT(Таблица19[[#This Row],[время просмотра (UTC)]],"ДДД")</f>
        <v>Ср</v>
      </c>
    </row>
    <row r="106313" spans="1:6" x14ac:dyDescent="0.25">
      <c r="A106313">
        <v>105914</v>
      </c>
      <c r="B106313" s="2">
        <v>44342.423326860837</v>
      </c>
      <c r="C106313">
        <v>109295</v>
      </c>
      <c r="D106313">
        <v>230507</v>
      </c>
      <c r="E106313" s="48">
        <f t="shared" si="1661"/>
        <v>0.42291666666666666</v>
      </c>
      <c r="F106313" t="str">
        <f>TEXT(Таблица19[[#This Row],[время просмотра (UTC)]],"ДДД")</f>
        <v>Ср</v>
      </c>
    </row>
    <row r="106314" spans="1:6" x14ac:dyDescent="0.25">
      <c r="A106314">
        <v>105912</v>
      </c>
      <c r="B106314" s="2">
        <v>44342.420495145634</v>
      </c>
      <c r="C106314">
        <v>343742</v>
      </c>
      <c r="D106314">
        <v>357950</v>
      </c>
      <c r="E106314" s="48">
        <f t="shared" si="1661"/>
        <v>0.4201388888888889</v>
      </c>
      <c r="F106314" t="str">
        <f>TEXT(Таблица19[[#This Row],[время просмотра (UTC)]],"ДДД")</f>
        <v>Ср</v>
      </c>
    </row>
    <row r="106315" spans="1:6" x14ac:dyDescent="0.25">
      <c r="A106315">
        <v>105908</v>
      </c>
      <c r="B106315" s="2">
        <v>44342.420090614884</v>
      </c>
      <c r="C106315">
        <v>281500</v>
      </c>
      <c r="D106315">
        <v>300941</v>
      </c>
      <c r="E106315" s="48">
        <f t="shared" si="1661"/>
        <v>0.41944444444444445</v>
      </c>
      <c r="F106315" t="str">
        <f>TEXT(Таблица19[[#This Row],[время просмотра (UTC)]],"ДДД")</f>
        <v>Ср</v>
      </c>
    </row>
    <row r="106316" spans="1:6" x14ac:dyDescent="0.25">
      <c r="A106316">
        <v>105904</v>
      </c>
      <c r="B106316" s="2">
        <v>44342.420090614884</v>
      </c>
      <c r="C106316">
        <v>33872</v>
      </c>
      <c r="D106316">
        <v>178118</v>
      </c>
      <c r="E106316" s="48">
        <f t="shared" si="1661"/>
        <v>0.41944444444444445</v>
      </c>
      <c r="F106316" t="str">
        <f>TEXT(Таблица19[[#This Row],[время просмотра (UTC)]],"ДДД")</f>
        <v>Ср</v>
      </c>
    </row>
    <row r="106317" spans="1:6" x14ac:dyDescent="0.25">
      <c r="A106317">
        <v>105901</v>
      </c>
      <c r="B106317" s="2">
        <v>44342.418877022654</v>
      </c>
      <c r="C106317">
        <v>334448</v>
      </c>
      <c r="D106317">
        <v>397390</v>
      </c>
      <c r="E106317" s="48">
        <f t="shared" si="1661"/>
        <v>0.41875000000000001</v>
      </c>
      <c r="F106317" t="str">
        <f>TEXT(Таблица19[[#This Row],[время просмотра (UTC)]],"ДДД")</f>
        <v>Ср</v>
      </c>
    </row>
    <row r="106318" spans="1:6" x14ac:dyDescent="0.25">
      <c r="A106318">
        <v>105899</v>
      </c>
      <c r="B106318" s="2">
        <v>44342.415333333338</v>
      </c>
      <c r="C106318">
        <v>201728</v>
      </c>
      <c r="D106318">
        <v>136632</v>
      </c>
      <c r="E106318" s="48">
        <f t="shared" si="1661"/>
        <v>0.4152777777777778</v>
      </c>
      <c r="F106318" t="str">
        <f>TEXT(Таблица19[[#This Row],[время просмотра (UTC)]],"ДДД")</f>
        <v>Ср</v>
      </c>
    </row>
    <row r="106319" spans="1:6" x14ac:dyDescent="0.25">
      <c r="A106319">
        <v>105896</v>
      </c>
      <c r="B106319" s="2">
        <v>44342.411333333337</v>
      </c>
      <c r="C106319">
        <v>210528</v>
      </c>
      <c r="D106319">
        <v>411922</v>
      </c>
      <c r="E106319" s="48">
        <f t="shared" si="1661"/>
        <v>0.41111111111111115</v>
      </c>
      <c r="F106319" t="str">
        <f>TEXT(Таблица19[[#This Row],[время просмотра (UTC)]],"ДДД")</f>
        <v>Ср</v>
      </c>
    </row>
    <row r="106320" spans="1:6" x14ac:dyDescent="0.25">
      <c r="A106320">
        <v>105893</v>
      </c>
      <c r="B106320" s="2">
        <v>44342.401482200643</v>
      </c>
      <c r="C106320">
        <v>58398</v>
      </c>
      <c r="D106320">
        <v>439981</v>
      </c>
      <c r="E106320" s="48">
        <f t="shared" si="1661"/>
        <v>0.40138888888888885</v>
      </c>
      <c r="F106320" t="str">
        <f>TEXT(Таблица19[[#This Row],[время просмотра (UTC)]],"ДДД")</f>
        <v>Ср</v>
      </c>
    </row>
    <row r="106321" spans="1:6" x14ac:dyDescent="0.25">
      <c r="A106321">
        <v>105890</v>
      </c>
      <c r="B106321" s="2">
        <v>44342.400673139156</v>
      </c>
      <c r="C106321">
        <v>320701</v>
      </c>
      <c r="D106321">
        <v>230507</v>
      </c>
      <c r="E106321" s="48">
        <f t="shared" si="1661"/>
        <v>0.39999999999999997</v>
      </c>
      <c r="F106321" t="str">
        <f>TEXT(Таблица19[[#This Row],[время просмотра (UTC)]],"ДДД")</f>
        <v>Ср</v>
      </c>
    </row>
    <row r="106322" spans="1:6" x14ac:dyDescent="0.25">
      <c r="A106322">
        <v>105888</v>
      </c>
      <c r="B106322" s="2">
        <v>44342.399459546927</v>
      </c>
      <c r="C106322">
        <v>239430</v>
      </c>
      <c r="D106322">
        <v>474478</v>
      </c>
      <c r="E106322" s="48">
        <f t="shared" si="1661"/>
        <v>0.39930555555555558</v>
      </c>
      <c r="F106322" t="str">
        <f>TEXT(Таблица19[[#This Row],[время просмотра (UTC)]],"ДДД")</f>
        <v>Ср</v>
      </c>
    </row>
    <row r="106323" spans="1:6" x14ac:dyDescent="0.25">
      <c r="A106323">
        <v>105887</v>
      </c>
      <c r="B106323" s="2">
        <v>44342.396627831717</v>
      </c>
      <c r="C106323">
        <v>75418</v>
      </c>
      <c r="D106323">
        <v>118549</v>
      </c>
      <c r="E106323" s="48">
        <f t="shared" si="1661"/>
        <v>0.39652777777777781</v>
      </c>
      <c r="F106323" t="str">
        <f>TEXT(Таблица19[[#This Row],[время просмотра (UTC)]],"ДДД")</f>
        <v>Ср</v>
      </c>
    </row>
    <row r="106324" spans="1:6" x14ac:dyDescent="0.25">
      <c r="A106324">
        <v>105883</v>
      </c>
      <c r="B106324" s="2">
        <v>44342.39581877023</v>
      </c>
      <c r="C106324">
        <v>25970</v>
      </c>
      <c r="D106324">
        <v>411922</v>
      </c>
      <c r="E106324" s="48">
        <f t="shared" si="1661"/>
        <v>0.39513888888888887</v>
      </c>
      <c r="F106324" t="str">
        <f>TEXT(Таблица19[[#This Row],[время просмотра (UTC)]],"ДДД")</f>
        <v>Ср</v>
      </c>
    </row>
    <row r="106325" spans="1:6" x14ac:dyDescent="0.25">
      <c r="A106325">
        <v>105881</v>
      </c>
      <c r="B106325" s="2">
        <v>44342.386666666665</v>
      </c>
      <c r="C106325">
        <v>88952</v>
      </c>
      <c r="D106325">
        <v>180697</v>
      </c>
      <c r="E106325" s="48">
        <f t="shared" si="1661"/>
        <v>0.38611111111111113</v>
      </c>
      <c r="F106325" t="str">
        <f>TEXT(Таблица19[[#This Row],[время просмотра (UTC)]],"ДДД")</f>
        <v>Ср</v>
      </c>
    </row>
    <row r="106326" spans="1:6" x14ac:dyDescent="0.25">
      <c r="A106326">
        <v>105877</v>
      </c>
      <c r="B106326" s="2">
        <v>44342.38570550162</v>
      </c>
      <c r="C106326">
        <v>91844</v>
      </c>
      <c r="D106326">
        <v>242428</v>
      </c>
      <c r="E106326" s="48">
        <f t="shared" si="1661"/>
        <v>0.38541666666666669</v>
      </c>
      <c r="F106326" t="str">
        <f>TEXT(Таблица19[[#This Row],[время просмотра (UTC)]],"ДДД")</f>
        <v>Ср</v>
      </c>
    </row>
    <row r="106327" spans="1:6" x14ac:dyDescent="0.25">
      <c r="A106327">
        <v>105873</v>
      </c>
      <c r="B106327" s="2">
        <v>44342.375592233009</v>
      </c>
      <c r="C106327">
        <v>342943</v>
      </c>
      <c r="D106327">
        <v>383131</v>
      </c>
      <c r="E106327" s="48">
        <f t="shared" si="1661"/>
        <v>0.375</v>
      </c>
      <c r="F106327" t="str">
        <f>TEXT(Таблица19[[#This Row],[время просмотра (UTC)]],"ДДД")</f>
        <v>Ср</v>
      </c>
    </row>
    <row r="106328" spans="1:6" x14ac:dyDescent="0.25">
      <c r="A106328">
        <v>105869</v>
      </c>
      <c r="B106328" s="2">
        <v>44342.373569579293</v>
      </c>
      <c r="C106328">
        <v>69239</v>
      </c>
      <c r="D106328">
        <v>433247</v>
      </c>
      <c r="E106328" s="48">
        <f t="shared" si="1661"/>
        <v>0.37291666666666662</v>
      </c>
      <c r="F106328" t="str">
        <f>TEXT(Таблица19[[#This Row],[время просмотра (UTC)]],"ДДД")</f>
        <v>Ср</v>
      </c>
    </row>
    <row r="106329" spans="1:6" x14ac:dyDescent="0.25">
      <c r="A106329">
        <v>105867</v>
      </c>
      <c r="B106329" s="2">
        <v>44342.371546925562</v>
      </c>
      <c r="C106329">
        <v>15108</v>
      </c>
      <c r="D106329">
        <v>298201</v>
      </c>
      <c r="E106329" s="48">
        <f t="shared" si="1661"/>
        <v>0.37152777777777773</v>
      </c>
      <c r="F106329" t="str">
        <f>TEXT(Таблица19[[#This Row],[время просмотра (UTC)]],"ДДД")</f>
        <v>Ср</v>
      </c>
    </row>
    <row r="106330" spans="1:6" x14ac:dyDescent="0.25">
      <c r="A106330">
        <v>105863</v>
      </c>
      <c r="B106330" s="2">
        <v>44342.371142394819</v>
      </c>
      <c r="C106330">
        <v>140939</v>
      </c>
      <c r="D106330">
        <v>472712</v>
      </c>
      <c r="E106330" s="48">
        <f t="shared" si="1661"/>
        <v>0.37083333333333335</v>
      </c>
      <c r="F106330" t="str">
        <f>TEXT(Таблица19[[#This Row],[время просмотра (UTC)]],"ДДД")</f>
        <v>Ср</v>
      </c>
    </row>
    <row r="106331" spans="1:6" x14ac:dyDescent="0.25">
      <c r="A106331">
        <v>105861</v>
      </c>
      <c r="B106331" s="2">
        <v>44342.364669902912</v>
      </c>
      <c r="C106331">
        <v>78863</v>
      </c>
      <c r="D106331">
        <v>250679</v>
      </c>
      <c r="E106331" s="48">
        <f t="shared" si="1661"/>
        <v>0.36458333333333331</v>
      </c>
      <c r="F106331" t="str">
        <f>TEXT(Таблица19[[#This Row],[время просмотра (UTC)]],"ДДД")</f>
        <v>Ср</v>
      </c>
    </row>
    <row r="106332" spans="1:6" x14ac:dyDescent="0.25">
      <c r="A106332">
        <v>105859</v>
      </c>
      <c r="B106332" s="2">
        <v>44342.358601941742</v>
      </c>
      <c r="C106332">
        <v>35539</v>
      </c>
      <c r="D106332">
        <v>444546</v>
      </c>
      <c r="E106332" s="48">
        <f t="shared" si="1661"/>
        <v>0.35833333333333334</v>
      </c>
      <c r="F106332" t="str">
        <f>TEXT(Таблица19[[#This Row],[время просмотра (UTC)]],"ДДД")</f>
        <v>Ср</v>
      </c>
    </row>
    <row r="106333" spans="1:6" x14ac:dyDescent="0.25">
      <c r="A106333">
        <v>105857</v>
      </c>
      <c r="B106333" s="2">
        <v>44342.357388349519</v>
      </c>
      <c r="C106333">
        <v>64132</v>
      </c>
      <c r="D106333">
        <v>470762</v>
      </c>
      <c r="E106333" s="48">
        <f t="shared" si="1661"/>
        <v>0.35694444444444445</v>
      </c>
      <c r="F106333" t="str">
        <f>TEXT(Таблица19[[#This Row],[время просмотра (UTC)]],"ДДД")</f>
        <v>Ср</v>
      </c>
    </row>
    <row r="106334" spans="1:6" x14ac:dyDescent="0.25">
      <c r="A106334">
        <v>105854</v>
      </c>
      <c r="B106334" s="2">
        <v>44342.349702265376</v>
      </c>
      <c r="C106334">
        <v>251085</v>
      </c>
      <c r="D106334">
        <v>104437</v>
      </c>
      <c r="E106334" s="48">
        <f t="shared" si="1661"/>
        <v>0.34930555555555554</v>
      </c>
      <c r="F106334" t="str">
        <f>TEXT(Таблица19[[#This Row],[время просмотра (UTC)]],"ДДД")</f>
        <v>Ср</v>
      </c>
    </row>
    <row r="106335" spans="1:6" x14ac:dyDescent="0.25">
      <c r="A106335">
        <v>105850</v>
      </c>
      <c r="B106335" s="2">
        <v>44342.349702265376</v>
      </c>
      <c r="C106335">
        <v>227791</v>
      </c>
      <c r="D106335">
        <v>192331</v>
      </c>
      <c r="E106335" s="48">
        <f t="shared" si="1661"/>
        <v>0.34930555555555554</v>
      </c>
      <c r="F106335" t="str">
        <f>TEXT(Таблица19[[#This Row],[время просмотра (UTC)]],"ДДД")</f>
        <v>Ср</v>
      </c>
    </row>
    <row r="106336" spans="1:6" x14ac:dyDescent="0.25">
      <c r="A106336">
        <v>105846</v>
      </c>
      <c r="B106336" s="2">
        <v>44342.345252427185</v>
      </c>
      <c r="C106336">
        <v>82280</v>
      </c>
      <c r="D106336">
        <v>351192</v>
      </c>
      <c r="E106336" s="48">
        <f t="shared" si="1661"/>
        <v>0.34513888888888888</v>
      </c>
      <c r="F106336" t="str">
        <f>TEXT(Таблица19[[#This Row],[время просмотра (UTC)]],"ДДД")</f>
        <v>Ср</v>
      </c>
    </row>
    <row r="106337" spans="1:6" x14ac:dyDescent="0.25">
      <c r="A106337">
        <v>105845</v>
      </c>
      <c r="B106337" s="2">
        <v>44342.344847896442</v>
      </c>
      <c r="C106337">
        <v>89199</v>
      </c>
      <c r="D106337">
        <v>411922</v>
      </c>
      <c r="E106337" s="48">
        <f t="shared" si="1661"/>
        <v>0.3444444444444445</v>
      </c>
      <c r="F106337" t="str">
        <f>TEXT(Таблица19[[#This Row],[время просмотра (UTC)]],"ДДД")</f>
        <v>Ср</v>
      </c>
    </row>
    <row r="106338" spans="1:6" x14ac:dyDescent="0.25">
      <c r="A106338">
        <v>105844</v>
      </c>
      <c r="B106338" s="2">
        <v>44342.341666666667</v>
      </c>
      <c r="C106338">
        <v>295988</v>
      </c>
      <c r="D106338">
        <v>471403</v>
      </c>
      <c r="E106338" s="48">
        <f t="shared" si="1661"/>
        <v>0.34166666666666662</v>
      </c>
      <c r="F106338" t="str">
        <f>TEXT(Таблица19[[#This Row],[время просмотра (UTC)]],"ДДД")</f>
        <v>Ср</v>
      </c>
    </row>
    <row r="106339" spans="1:6" x14ac:dyDescent="0.25">
      <c r="A106339">
        <v>105843</v>
      </c>
      <c r="B106339" s="2">
        <v>44342.341207119738</v>
      </c>
      <c r="C106339">
        <v>52602</v>
      </c>
      <c r="D106339">
        <v>347393</v>
      </c>
      <c r="E106339" s="48">
        <f t="shared" si="1661"/>
        <v>0.34097222222222223</v>
      </c>
      <c r="F106339" t="str">
        <f>TEXT(Таблица19[[#This Row],[время просмотра (UTC)]],"ДДД")</f>
        <v>Ср</v>
      </c>
    </row>
    <row r="106340" spans="1:6" x14ac:dyDescent="0.25">
      <c r="A106340">
        <v>105838</v>
      </c>
      <c r="B106340" s="2">
        <v>44342.338779935279</v>
      </c>
      <c r="C106340">
        <v>41104</v>
      </c>
      <c r="D106340">
        <v>37644</v>
      </c>
      <c r="E106340" s="48">
        <f t="shared" si="1661"/>
        <v>0.33819444444444446</v>
      </c>
      <c r="F106340" t="str">
        <f>TEXT(Таблица19[[#This Row],[время просмотра (UTC)]],"ДДД")</f>
        <v>Ср</v>
      </c>
    </row>
    <row r="106341" spans="1:6" x14ac:dyDescent="0.25">
      <c r="A106341">
        <v>105835</v>
      </c>
      <c r="B106341" s="2">
        <v>44342.335139158575</v>
      </c>
      <c r="C106341">
        <v>158406</v>
      </c>
      <c r="D106341">
        <v>269158</v>
      </c>
      <c r="E106341" s="48">
        <f t="shared" si="1661"/>
        <v>0.3347222222222222</v>
      </c>
      <c r="F106341" t="str">
        <f>TEXT(Таблица19[[#This Row],[время просмотра (UTC)]],"ДДД")</f>
        <v>Ср</v>
      </c>
    </row>
    <row r="106342" spans="1:6" x14ac:dyDescent="0.25">
      <c r="A106342">
        <v>105833</v>
      </c>
      <c r="B106342" s="2">
        <v>44342.33</v>
      </c>
      <c r="C106342">
        <v>291869</v>
      </c>
      <c r="D106342">
        <v>401945</v>
      </c>
      <c r="E106342" s="48">
        <f t="shared" si="1661"/>
        <v>0.3298611111111111</v>
      </c>
      <c r="F106342" t="str">
        <f>TEXT(Таблица19[[#This Row],[время просмотра (UTC)]],"ДДД")</f>
        <v>Ср</v>
      </c>
    </row>
    <row r="106343" spans="1:6" x14ac:dyDescent="0.25">
      <c r="A106343">
        <v>105830</v>
      </c>
      <c r="B106343" s="2">
        <v>44342.327048543688</v>
      </c>
      <c r="C106343">
        <v>311383</v>
      </c>
      <c r="D106343">
        <v>436070</v>
      </c>
      <c r="E106343" s="48">
        <f t="shared" si="1661"/>
        <v>0.3263888888888889</v>
      </c>
      <c r="F106343" t="str">
        <f>TEXT(Таблица19[[#This Row],[время просмотра (UTC)]],"ДДД")</f>
        <v>Ср</v>
      </c>
    </row>
    <row r="106344" spans="1:6" x14ac:dyDescent="0.25">
      <c r="A106344">
        <v>105826</v>
      </c>
      <c r="B106344" s="2">
        <v>44342.326239482201</v>
      </c>
      <c r="C106344">
        <v>171244</v>
      </c>
      <c r="D106344">
        <v>80850</v>
      </c>
      <c r="E106344" s="48">
        <f t="shared" si="1661"/>
        <v>0.32569444444444445</v>
      </c>
      <c r="F106344" t="str">
        <f>TEXT(Таблица19[[#This Row],[время просмотра (UTC)]],"ДДД")</f>
        <v>Ср</v>
      </c>
    </row>
    <row r="106345" spans="1:6" x14ac:dyDescent="0.25">
      <c r="A106345">
        <v>105823</v>
      </c>
      <c r="B106345" s="2">
        <v>44342.325834951458</v>
      </c>
      <c r="C106345">
        <v>5410</v>
      </c>
      <c r="D106345">
        <v>411922</v>
      </c>
      <c r="E106345" s="48">
        <f t="shared" si="1661"/>
        <v>0.32569444444444445</v>
      </c>
      <c r="F106345" t="str">
        <f>TEXT(Таблица19[[#This Row],[время просмотра (UTC)]],"ДДД")</f>
        <v>Ср</v>
      </c>
    </row>
    <row r="106346" spans="1:6" x14ac:dyDescent="0.25">
      <c r="A106346">
        <v>105819</v>
      </c>
      <c r="B106346" s="2">
        <v>44342.325025889972</v>
      </c>
      <c r="C106346">
        <v>182188</v>
      </c>
      <c r="D106346">
        <v>227775</v>
      </c>
      <c r="E106346" s="48">
        <f t="shared" si="1661"/>
        <v>0.32500000000000001</v>
      </c>
      <c r="F106346" t="str">
        <f>TEXT(Таблица19[[#This Row],[время просмотра (UTC)]],"ДДД")</f>
        <v>Ср</v>
      </c>
    </row>
    <row r="106347" spans="1:6" x14ac:dyDescent="0.25">
      <c r="A106347">
        <v>105816</v>
      </c>
      <c r="B106347" s="2">
        <v>44342.322598705505</v>
      </c>
      <c r="C106347">
        <v>166123</v>
      </c>
      <c r="D106347">
        <v>411922</v>
      </c>
      <c r="E106347" s="48">
        <f t="shared" si="1661"/>
        <v>0.32222222222222224</v>
      </c>
      <c r="F106347" t="str">
        <f>TEXT(Таблица19[[#This Row],[время просмотра (UTC)]],"ДДД")</f>
        <v>Ср</v>
      </c>
    </row>
    <row r="106348" spans="1:6" x14ac:dyDescent="0.25">
      <c r="A106348">
        <v>105812</v>
      </c>
      <c r="B106348" s="2">
        <v>44342.322333333337</v>
      </c>
      <c r="C106348">
        <v>47589</v>
      </c>
      <c r="D106348">
        <v>268989</v>
      </c>
      <c r="E106348" s="48">
        <f t="shared" si="1661"/>
        <v>0.32222222222222224</v>
      </c>
      <c r="F106348" t="str">
        <f>TEXT(Таблица19[[#This Row],[время просмотра (UTC)]],"ДДД")</f>
        <v>Ср</v>
      </c>
    </row>
    <row r="106349" spans="1:6" x14ac:dyDescent="0.25">
      <c r="A106349">
        <v>105809</v>
      </c>
      <c r="B106349" s="2">
        <v>44342.320171521031</v>
      </c>
      <c r="C106349">
        <v>291124</v>
      </c>
      <c r="D106349">
        <v>389195</v>
      </c>
      <c r="E106349" s="48">
        <f t="shared" si="1661"/>
        <v>0.32013888888888892</v>
      </c>
      <c r="F106349" t="str">
        <f>TEXT(Таблица19[[#This Row],[время просмотра (UTC)]],"ДДД")</f>
        <v>Ср</v>
      </c>
    </row>
    <row r="106350" spans="1:6" x14ac:dyDescent="0.25">
      <c r="A106350">
        <v>105808</v>
      </c>
      <c r="B106350" s="2">
        <v>44342.308666666664</v>
      </c>
      <c r="C106350">
        <v>85581</v>
      </c>
      <c r="D106350">
        <v>371564</v>
      </c>
      <c r="E106350" s="48">
        <f t="shared" si="1661"/>
        <v>0.30833333333333335</v>
      </c>
      <c r="F106350" t="str">
        <f>TEXT(Таблица19[[#This Row],[время просмотра (UTC)]],"ДДД")</f>
        <v>Ср</v>
      </c>
    </row>
    <row r="106351" spans="1:6" x14ac:dyDescent="0.25">
      <c r="A106351">
        <v>105803</v>
      </c>
      <c r="B106351" s="2">
        <v>44342.305999999997</v>
      </c>
      <c r="C106351">
        <v>113882</v>
      </c>
      <c r="D106351">
        <v>123413</v>
      </c>
      <c r="E106351" s="48">
        <f t="shared" si="1661"/>
        <v>0.30555555555555552</v>
      </c>
      <c r="F106351" t="str">
        <f>TEXT(Таблица19[[#This Row],[время просмотра (UTC)]],"ДДД")</f>
        <v>Ср</v>
      </c>
    </row>
    <row r="106352" spans="1:6" x14ac:dyDescent="0.25">
      <c r="A106352">
        <v>105799</v>
      </c>
      <c r="B106352" s="2">
        <v>44342.301666666666</v>
      </c>
      <c r="C106352">
        <v>302101</v>
      </c>
      <c r="D106352">
        <v>411922</v>
      </c>
      <c r="E106352" s="48">
        <f t="shared" si="1661"/>
        <v>0.30138888888888887</v>
      </c>
      <c r="F106352" t="str">
        <f>TEXT(Таблица19[[#This Row],[время просмотра (UTC)]],"ДДД")</f>
        <v>Ср</v>
      </c>
    </row>
    <row r="106353" spans="1:6" x14ac:dyDescent="0.25">
      <c r="A106353">
        <v>105795</v>
      </c>
      <c r="B106353" s="2">
        <v>44342.297922330094</v>
      </c>
      <c r="C106353">
        <v>233500</v>
      </c>
      <c r="D106353">
        <v>411922</v>
      </c>
      <c r="E106353" s="48">
        <f t="shared" si="1661"/>
        <v>0.29791666666666666</v>
      </c>
      <c r="F106353" t="str">
        <f>TEXT(Таблица19[[#This Row],[время просмотра (UTC)]],"ДДД")</f>
        <v>Ср</v>
      </c>
    </row>
    <row r="106354" spans="1:6" x14ac:dyDescent="0.25">
      <c r="A106354">
        <v>105793</v>
      </c>
      <c r="B106354" s="2">
        <v>44342.297113268607</v>
      </c>
      <c r="C106354">
        <v>284949</v>
      </c>
      <c r="D106354">
        <v>285365</v>
      </c>
      <c r="E106354" s="48">
        <f t="shared" si="1661"/>
        <v>0.29652777777777778</v>
      </c>
      <c r="F106354" t="str">
        <f>TEXT(Таблица19[[#This Row],[время просмотра (UTC)]],"ДДД")</f>
        <v>Ср</v>
      </c>
    </row>
    <row r="106355" spans="1:6" x14ac:dyDescent="0.25">
      <c r="A106355">
        <v>105789</v>
      </c>
      <c r="B106355" s="2">
        <v>44342.267</v>
      </c>
      <c r="C106355">
        <v>113632</v>
      </c>
      <c r="D106355">
        <v>447567</v>
      </c>
      <c r="E106355" s="48">
        <f t="shared" si="1661"/>
        <v>0.26666666666666666</v>
      </c>
      <c r="F106355" t="str">
        <f>TEXT(Таблица19[[#This Row],[время просмотра (UTC)]],"ДДД")</f>
        <v>Ср</v>
      </c>
    </row>
    <row r="106356" spans="1:6" x14ac:dyDescent="0.25">
      <c r="A106356">
        <v>105784</v>
      </c>
      <c r="B106356" s="2">
        <v>44342.252614886725</v>
      </c>
      <c r="C106356">
        <v>76908</v>
      </c>
      <c r="D106356">
        <v>411922</v>
      </c>
      <c r="E106356" s="48">
        <f t="shared" si="1661"/>
        <v>0.25208333333333333</v>
      </c>
      <c r="F106356" t="str">
        <f>TEXT(Таблица19[[#This Row],[время просмотра (UTC)]],"ДДД")</f>
        <v>Ср</v>
      </c>
    </row>
    <row r="106357" spans="1:6" x14ac:dyDescent="0.25">
      <c r="A106357">
        <v>105783</v>
      </c>
      <c r="B106357" s="2">
        <v>44342.250592233009</v>
      </c>
      <c r="C106357">
        <v>26965</v>
      </c>
      <c r="D106357">
        <v>347008</v>
      </c>
      <c r="E106357" s="48">
        <f t="shared" si="1661"/>
        <v>0.25</v>
      </c>
      <c r="F106357" t="str">
        <f>TEXT(Таблица19[[#This Row],[время просмотра (UTC)]],"ДДД")</f>
        <v>Ср</v>
      </c>
    </row>
    <row r="106358" spans="1:6" x14ac:dyDescent="0.25">
      <c r="A106358">
        <v>105781</v>
      </c>
      <c r="B106358" s="2">
        <v>44342.248333333337</v>
      </c>
      <c r="C106358">
        <v>147100</v>
      </c>
      <c r="D106358">
        <v>164850</v>
      </c>
      <c r="E106358" s="48">
        <f t="shared" si="1661"/>
        <v>0.24791666666666667</v>
      </c>
      <c r="F106358" t="str">
        <f>TEXT(Таблица19[[#This Row],[время просмотра (UTC)]],"ДДД")</f>
        <v>Ср</v>
      </c>
    </row>
    <row r="106359" spans="1:6" x14ac:dyDescent="0.25">
      <c r="A106359">
        <v>105776</v>
      </c>
      <c r="B106359" s="2">
        <v>44342.247333333333</v>
      </c>
      <c r="C106359">
        <v>27514</v>
      </c>
      <c r="D106359">
        <v>304128</v>
      </c>
      <c r="E106359" s="48">
        <f t="shared" si="1661"/>
        <v>0.24722222222222223</v>
      </c>
      <c r="F106359" t="str">
        <f>TEXT(Таблица19[[#This Row],[время просмотра (UTC)]],"ДДД")</f>
        <v>Ср</v>
      </c>
    </row>
    <row r="106360" spans="1:6" x14ac:dyDescent="0.25">
      <c r="A106360">
        <v>105774</v>
      </c>
      <c r="B106360" s="2">
        <v>44342.234666666664</v>
      </c>
      <c r="C106360">
        <v>100173</v>
      </c>
      <c r="D106360">
        <v>397</v>
      </c>
      <c r="E106360" s="48">
        <f t="shared" si="1661"/>
        <v>0.23402777777777781</v>
      </c>
      <c r="F106360" t="str">
        <f>TEXT(Таблица19[[#This Row],[время просмотра (UTC)]],"ДДД")</f>
        <v>Ср</v>
      </c>
    </row>
    <row r="106361" spans="1:6" x14ac:dyDescent="0.25">
      <c r="A106361">
        <v>105769</v>
      </c>
      <c r="B106361" s="2">
        <v>44342.233197411006</v>
      </c>
      <c r="C106361">
        <v>159487</v>
      </c>
      <c r="D106361">
        <v>264283</v>
      </c>
      <c r="E106361" s="48">
        <f t="shared" si="1661"/>
        <v>0.23263888888888887</v>
      </c>
      <c r="F106361" t="str">
        <f>TEXT(Таблица19[[#This Row],[время просмотра (UTC)]],"ДДД")</f>
        <v>Ср</v>
      </c>
    </row>
    <row r="106362" spans="1:6" x14ac:dyDescent="0.25">
      <c r="A106362">
        <v>105767</v>
      </c>
      <c r="B106362" s="2">
        <v>44342.231</v>
      </c>
      <c r="C106362">
        <v>268242</v>
      </c>
      <c r="D106362">
        <v>75550</v>
      </c>
      <c r="E106362" s="48">
        <f t="shared" si="1661"/>
        <v>0.23055555555555554</v>
      </c>
      <c r="F106362" t="str">
        <f>TEXT(Таблица19[[#This Row],[время просмотра (UTC)]],"ДДД")</f>
        <v>Ср</v>
      </c>
    </row>
    <row r="106363" spans="1:6" x14ac:dyDescent="0.25">
      <c r="A106363">
        <v>105764</v>
      </c>
      <c r="B106363" s="2">
        <v>44342.228747572815</v>
      </c>
      <c r="C106363">
        <v>237633</v>
      </c>
      <c r="D106363">
        <v>394819</v>
      </c>
      <c r="E106363" s="48">
        <f t="shared" si="1661"/>
        <v>0.22847222222222222</v>
      </c>
      <c r="F106363" t="str">
        <f>TEXT(Таблица19[[#This Row],[время просмотра (UTC)]],"ДДД")</f>
        <v>Ср</v>
      </c>
    </row>
    <row r="106364" spans="1:6" x14ac:dyDescent="0.25">
      <c r="A106364">
        <v>105762</v>
      </c>
      <c r="B106364" s="2">
        <v>44342.226000000002</v>
      </c>
      <c r="C106364">
        <v>253442</v>
      </c>
      <c r="D106364">
        <v>118549</v>
      </c>
      <c r="E106364" s="48">
        <f t="shared" si="1661"/>
        <v>0.22569444444444445</v>
      </c>
      <c r="F106364" t="str">
        <f>TEXT(Таблица19[[#This Row],[время просмотра (UTC)]],"ДДД")</f>
        <v>Ср</v>
      </c>
    </row>
    <row r="106365" spans="1:6" x14ac:dyDescent="0.25">
      <c r="A106365">
        <v>105760</v>
      </c>
      <c r="B106365" s="2">
        <v>44342.224333333339</v>
      </c>
      <c r="C106365">
        <v>10599</v>
      </c>
      <c r="D106365">
        <v>311565</v>
      </c>
      <c r="E106365" s="48">
        <f t="shared" si="1661"/>
        <v>0.22430555555555556</v>
      </c>
      <c r="F106365" t="str">
        <f>TEXT(Таблица19[[#This Row],[время просмотра (UTC)]],"ДДД")</f>
        <v>Ср</v>
      </c>
    </row>
    <row r="106366" spans="1:6" x14ac:dyDescent="0.25">
      <c r="A106366">
        <v>105759</v>
      </c>
      <c r="B106366" s="2">
        <v>44342.223488673138</v>
      </c>
      <c r="C106366">
        <v>88733</v>
      </c>
      <c r="D106366">
        <v>355664</v>
      </c>
      <c r="E106366" s="48">
        <f t="shared" si="1661"/>
        <v>0.22291666666666665</v>
      </c>
      <c r="F106366" t="str">
        <f>TEXT(Таблица19[[#This Row],[время просмотра (UTC)]],"ДДД")</f>
        <v>Ср</v>
      </c>
    </row>
    <row r="106367" spans="1:6" x14ac:dyDescent="0.25">
      <c r="A106367">
        <v>105754</v>
      </c>
      <c r="B106367" s="2">
        <v>44342.222999999998</v>
      </c>
      <c r="C106367">
        <v>163610</v>
      </c>
      <c r="D106367">
        <v>302552</v>
      </c>
      <c r="E106367" s="48">
        <f t="shared" si="1661"/>
        <v>0.22291666666666665</v>
      </c>
      <c r="F106367" t="str">
        <f>TEXT(Таблица19[[#This Row],[время просмотра (UTC)]],"ДДД")</f>
        <v>Ср</v>
      </c>
    </row>
    <row r="106368" spans="1:6" x14ac:dyDescent="0.25">
      <c r="A106368">
        <v>105749</v>
      </c>
      <c r="B106368" s="2">
        <v>44342.220252427185</v>
      </c>
      <c r="C106368">
        <v>334979</v>
      </c>
      <c r="D106368">
        <v>112334</v>
      </c>
      <c r="E106368" s="48">
        <f t="shared" si="1661"/>
        <v>0.22013888888888888</v>
      </c>
      <c r="F106368" t="str">
        <f>TEXT(Таблица19[[#This Row],[время просмотра (UTC)]],"ДДД")</f>
        <v>Ср</v>
      </c>
    </row>
    <row r="106369" spans="1:6" x14ac:dyDescent="0.25">
      <c r="A106369">
        <v>105748</v>
      </c>
      <c r="B106369" s="2">
        <v>44342.220252427185</v>
      </c>
      <c r="C106369">
        <v>190575</v>
      </c>
      <c r="D106369">
        <v>457493</v>
      </c>
      <c r="E106369" s="48">
        <f t="shared" si="1661"/>
        <v>0.22013888888888888</v>
      </c>
      <c r="F106369" t="str">
        <f>TEXT(Таблица19[[#This Row],[время просмотра (UTC)]],"ДДД")</f>
        <v>Ср</v>
      </c>
    </row>
    <row r="106370" spans="1:6" x14ac:dyDescent="0.25">
      <c r="A106370">
        <v>105747</v>
      </c>
      <c r="B106370" s="2">
        <v>44342.218666666668</v>
      </c>
      <c r="C106370">
        <v>329210</v>
      </c>
      <c r="D106370">
        <v>230507</v>
      </c>
      <c r="E106370" s="48">
        <f t="shared" ref="E106370:E106433" si="1662">TIME(HOUR(B106370),MINUTE(B106370),SECOND(0))</f>
        <v>0.21805555555555556</v>
      </c>
      <c r="F106370" t="str">
        <f>TEXT(Таблица19[[#This Row],[время просмотра (UTC)]],"ДДД")</f>
        <v>Ср</v>
      </c>
    </row>
    <row r="106371" spans="1:6" x14ac:dyDescent="0.25">
      <c r="A106371">
        <v>105745</v>
      </c>
      <c r="B106371" s="2">
        <v>44342.218333333338</v>
      </c>
      <c r="C106371">
        <v>129654</v>
      </c>
      <c r="D106371">
        <v>244574</v>
      </c>
      <c r="E106371" s="48">
        <f t="shared" si="1662"/>
        <v>0.21805555555555556</v>
      </c>
      <c r="F106371" t="str">
        <f>TEXT(Таблица19[[#This Row],[время просмотра (UTC)]],"ДДД")</f>
        <v>Ср</v>
      </c>
    </row>
    <row r="106372" spans="1:6" x14ac:dyDescent="0.25">
      <c r="A106372">
        <v>105742</v>
      </c>
      <c r="B106372" s="2">
        <v>44342.210666666666</v>
      </c>
      <c r="C106372">
        <v>154137</v>
      </c>
      <c r="D106372">
        <v>270248</v>
      </c>
      <c r="E106372" s="48">
        <f t="shared" si="1662"/>
        <v>0.21041666666666667</v>
      </c>
      <c r="F106372" t="str">
        <f>TEXT(Таблица19[[#This Row],[время просмотра (UTC)]],"ДДД")</f>
        <v>Ср</v>
      </c>
    </row>
    <row r="106373" spans="1:6" x14ac:dyDescent="0.25">
      <c r="A106373">
        <v>105738</v>
      </c>
      <c r="B106373" s="2">
        <v>44342.208521035602</v>
      </c>
      <c r="C106373">
        <v>73939</v>
      </c>
      <c r="D106373">
        <v>191893</v>
      </c>
      <c r="E106373" s="48">
        <f t="shared" si="1662"/>
        <v>0.20833333333333334</v>
      </c>
      <c r="F106373" t="str">
        <f>TEXT(Таблица19[[#This Row],[время просмотра (UTC)]],"ДДД")</f>
        <v>Ср</v>
      </c>
    </row>
    <row r="106374" spans="1:6" x14ac:dyDescent="0.25">
      <c r="A106374">
        <v>105733</v>
      </c>
      <c r="B106374" s="2">
        <v>44342.208116504851</v>
      </c>
      <c r="C106374">
        <v>252630</v>
      </c>
      <c r="D106374">
        <v>187427</v>
      </c>
      <c r="E106374" s="48">
        <f t="shared" si="1662"/>
        <v>0.2076388888888889</v>
      </c>
      <c r="F106374" t="str">
        <f>TEXT(Таблица19[[#This Row],[время просмотра (UTC)]],"ДДД")</f>
        <v>Ср</v>
      </c>
    </row>
    <row r="106375" spans="1:6" x14ac:dyDescent="0.25">
      <c r="A106375">
        <v>105732</v>
      </c>
      <c r="B106375" s="2">
        <v>44342.206666666665</v>
      </c>
      <c r="C106375">
        <v>280316</v>
      </c>
      <c r="D106375">
        <v>305608</v>
      </c>
      <c r="E106375" s="48">
        <f t="shared" si="1662"/>
        <v>0.20625000000000002</v>
      </c>
      <c r="F106375" t="str">
        <f>TEXT(Таблица19[[#This Row],[время просмотра (UTC)]],"ДДД")</f>
        <v>Ср</v>
      </c>
    </row>
    <row r="106376" spans="1:6" x14ac:dyDescent="0.25">
      <c r="A106376">
        <v>105728</v>
      </c>
      <c r="B106376" s="2">
        <v>44342.204880258898</v>
      </c>
      <c r="C106376">
        <v>85018</v>
      </c>
      <c r="D106376">
        <v>250679</v>
      </c>
      <c r="E106376" s="48">
        <f t="shared" si="1662"/>
        <v>0.20486111111111113</v>
      </c>
      <c r="F106376" t="str">
        <f>TEXT(Таблица19[[#This Row],[время просмотра (UTC)]],"ДДД")</f>
        <v>Ср</v>
      </c>
    </row>
    <row r="106377" spans="1:6" x14ac:dyDescent="0.25">
      <c r="A106377">
        <v>105727</v>
      </c>
      <c r="B106377" s="2">
        <v>44342.191666666666</v>
      </c>
      <c r="C106377">
        <v>183576</v>
      </c>
      <c r="D106377">
        <v>230507</v>
      </c>
      <c r="E106377" s="48">
        <f t="shared" si="1662"/>
        <v>0.19166666666666665</v>
      </c>
      <c r="F106377" t="str">
        <f>TEXT(Таблица19[[#This Row],[время просмотра (UTC)]],"ДДД")</f>
        <v>Ср</v>
      </c>
    </row>
    <row r="106378" spans="1:6" x14ac:dyDescent="0.25">
      <c r="A106378">
        <v>105726</v>
      </c>
      <c r="B106378" s="2">
        <v>44342.191530744334</v>
      </c>
      <c r="C106378">
        <v>68237</v>
      </c>
      <c r="D106378">
        <v>153808</v>
      </c>
      <c r="E106378" s="48">
        <f t="shared" si="1662"/>
        <v>0.19097222222222221</v>
      </c>
      <c r="F106378" t="str">
        <f>TEXT(Таблица19[[#This Row],[время просмотра (UTC)]],"ДДД")</f>
        <v>Ср</v>
      </c>
    </row>
    <row r="106379" spans="1:6" x14ac:dyDescent="0.25">
      <c r="A106379">
        <v>105721</v>
      </c>
      <c r="B106379" s="2">
        <v>44342.186333333339</v>
      </c>
      <c r="C106379">
        <v>146013</v>
      </c>
      <c r="D106379">
        <v>158978</v>
      </c>
      <c r="E106379" s="48">
        <f t="shared" si="1662"/>
        <v>0.18611111111111112</v>
      </c>
      <c r="F106379" t="str">
        <f>TEXT(Таблица19[[#This Row],[время просмотра (UTC)]],"ДДД")</f>
        <v>Ср</v>
      </c>
    </row>
    <row r="106380" spans="1:6" x14ac:dyDescent="0.25">
      <c r="A106380">
        <v>105718</v>
      </c>
      <c r="B106380" s="2">
        <v>44342.183666666664</v>
      </c>
      <c r="C106380">
        <v>335129</v>
      </c>
      <c r="D106380">
        <v>145859</v>
      </c>
      <c r="E106380" s="48">
        <f t="shared" si="1662"/>
        <v>0.18333333333333335</v>
      </c>
      <c r="F106380" t="str">
        <f>TEXT(Таблица19[[#This Row],[время просмотра (UTC)]],"ДДД")</f>
        <v>Ср</v>
      </c>
    </row>
    <row r="106381" spans="1:6" x14ac:dyDescent="0.25">
      <c r="A106381">
        <v>105715</v>
      </c>
      <c r="B106381" s="2">
        <v>44342.167000000001</v>
      </c>
      <c r="C106381">
        <v>36919</v>
      </c>
      <c r="D106381">
        <v>157871</v>
      </c>
      <c r="E106381" s="48">
        <f t="shared" si="1662"/>
        <v>0.16666666666666666</v>
      </c>
      <c r="F106381" t="str">
        <f>TEXT(Таблица19[[#This Row],[время просмотра (UTC)]],"ДДД")</f>
        <v>Ср</v>
      </c>
    </row>
    <row r="106382" spans="1:6" x14ac:dyDescent="0.25">
      <c r="A106382">
        <v>105712</v>
      </c>
      <c r="B106382" s="2">
        <v>44342.16280906149</v>
      </c>
      <c r="C106382">
        <v>37177</v>
      </c>
      <c r="D106382">
        <v>415630</v>
      </c>
      <c r="E106382" s="48">
        <f t="shared" si="1662"/>
        <v>0.16250000000000001</v>
      </c>
      <c r="F106382" t="str">
        <f>TEXT(Таблица19[[#This Row],[время просмотра (UTC)]],"ДДД")</f>
        <v>Ср</v>
      </c>
    </row>
    <row r="106383" spans="1:6" x14ac:dyDescent="0.25">
      <c r="A106383">
        <v>105707</v>
      </c>
      <c r="B106383" s="2">
        <v>44342.161</v>
      </c>
      <c r="C106383">
        <v>253129</v>
      </c>
      <c r="D106383">
        <v>53962</v>
      </c>
      <c r="E106383" s="48">
        <f t="shared" si="1662"/>
        <v>0.16041666666666668</v>
      </c>
      <c r="F106383" t="str">
        <f>TEXT(Таблица19[[#This Row],[время просмотра (UTC)]],"ДДД")</f>
        <v>Ср</v>
      </c>
    </row>
    <row r="106384" spans="1:6" x14ac:dyDescent="0.25">
      <c r="A106384">
        <v>105706</v>
      </c>
      <c r="B106384" s="2">
        <v>44342.160381877024</v>
      </c>
      <c r="C106384">
        <v>269476</v>
      </c>
      <c r="D106384">
        <v>82901</v>
      </c>
      <c r="E106384" s="48">
        <f t="shared" si="1662"/>
        <v>0.15972222222222224</v>
      </c>
      <c r="F106384" t="str">
        <f>TEXT(Таблица19[[#This Row],[время просмотра (UTC)]],"ДДД")</f>
        <v>Ср</v>
      </c>
    </row>
    <row r="106385" spans="1:6" x14ac:dyDescent="0.25">
      <c r="A106385">
        <v>105701</v>
      </c>
      <c r="B106385" s="2">
        <v>44342.160381877024</v>
      </c>
      <c r="C106385">
        <v>70293</v>
      </c>
      <c r="D106385">
        <v>394087</v>
      </c>
      <c r="E106385" s="48">
        <f t="shared" si="1662"/>
        <v>0.15972222222222224</v>
      </c>
      <c r="F106385" t="str">
        <f>TEXT(Таблица19[[#This Row],[время просмотра (UTC)]],"ДДД")</f>
        <v>Ср</v>
      </c>
    </row>
    <row r="106386" spans="1:6" x14ac:dyDescent="0.25">
      <c r="A106386">
        <v>105700</v>
      </c>
      <c r="B106386" s="2">
        <v>44342.158763754043</v>
      </c>
      <c r="C106386">
        <v>135622</v>
      </c>
      <c r="D106386">
        <v>150873</v>
      </c>
      <c r="E106386" s="48">
        <f t="shared" si="1662"/>
        <v>0.15833333333333333</v>
      </c>
      <c r="F106386" t="str">
        <f>TEXT(Таблица19[[#This Row],[время просмотра (UTC)]],"ДДД")</f>
        <v>Ср</v>
      </c>
    </row>
    <row r="106387" spans="1:6" x14ac:dyDescent="0.25">
      <c r="A106387">
        <v>105696</v>
      </c>
      <c r="B106387" s="2">
        <v>44342.157954692557</v>
      </c>
      <c r="C106387">
        <v>338445</v>
      </c>
      <c r="D106387">
        <v>104958</v>
      </c>
      <c r="E106387" s="48">
        <f t="shared" si="1662"/>
        <v>0.15763888888888888</v>
      </c>
      <c r="F106387" t="str">
        <f>TEXT(Таблица19[[#This Row],[время просмотра (UTC)]],"ДДД")</f>
        <v>Ср</v>
      </c>
    </row>
    <row r="106388" spans="1:6" x14ac:dyDescent="0.25">
      <c r="A106388">
        <v>105695</v>
      </c>
      <c r="B106388" s="2">
        <v>44342.151333333335</v>
      </c>
      <c r="C106388">
        <v>106635</v>
      </c>
      <c r="D106388">
        <v>351192</v>
      </c>
      <c r="E106388" s="48">
        <f t="shared" si="1662"/>
        <v>0.15069444444444444</v>
      </c>
      <c r="F106388" t="str">
        <f>TEXT(Таблица19[[#This Row],[время просмотра (UTC)]],"ДДД")</f>
        <v>Ср</v>
      </c>
    </row>
    <row r="106389" spans="1:6" x14ac:dyDescent="0.25">
      <c r="A106389">
        <v>105694</v>
      </c>
      <c r="B106389" s="2">
        <v>44342.1510776699</v>
      </c>
      <c r="C106389">
        <v>21792</v>
      </c>
      <c r="D106389">
        <v>250679</v>
      </c>
      <c r="E106389" s="48">
        <f t="shared" si="1662"/>
        <v>0.15069444444444444</v>
      </c>
      <c r="F106389" t="str">
        <f>TEXT(Таблица19[[#This Row],[время просмотра (UTC)]],"ДДД")</f>
        <v>Ср</v>
      </c>
    </row>
    <row r="106390" spans="1:6" x14ac:dyDescent="0.25">
      <c r="A106390">
        <v>105693</v>
      </c>
      <c r="B106390" s="2">
        <v>44342.149055016183</v>
      </c>
      <c r="C106390">
        <v>161554</v>
      </c>
      <c r="D106390">
        <v>191893</v>
      </c>
      <c r="E106390" s="48">
        <f t="shared" si="1662"/>
        <v>0.14861111111111111</v>
      </c>
      <c r="F106390" t="str">
        <f>TEXT(Таблица19[[#This Row],[время просмотра (UTC)]],"ДДД")</f>
        <v>Ср</v>
      </c>
    </row>
    <row r="106391" spans="1:6" x14ac:dyDescent="0.25">
      <c r="A106391">
        <v>105691</v>
      </c>
      <c r="B106391" s="2">
        <v>44342.142987055013</v>
      </c>
      <c r="C106391">
        <v>33758</v>
      </c>
      <c r="D106391">
        <v>330753</v>
      </c>
      <c r="E106391" s="48">
        <f t="shared" si="1662"/>
        <v>0.1423611111111111</v>
      </c>
      <c r="F106391" t="str">
        <f>TEXT(Таблица19[[#This Row],[время просмотра (UTC)]],"ДДД")</f>
        <v>Ср</v>
      </c>
    </row>
    <row r="106392" spans="1:6" x14ac:dyDescent="0.25">
      <c r="A106392">
        <v>105689</v>
      </c>
      <c r="B106392" s="2">
        <v>44342.137728155343</v>
      </c>
      <c r="C106392">
        <v>173105</v>
      </c>
      <c r="D106392">
        <v>411922</v>
      </c>
      <c r="E106392" s="48">
        <f t="shared" si="1662"/>
        <v>0.13749999999999998</v>
      </c>
      <c r="F106392" t="str">
        <f>TEXT(Таблица19[[#This Row],[время просмотра (UTC)]],"ДДД")</f>
        <v>Ср</v>
      </c>
    </row>
    <row r="106393" spans="1:6" x14ac:dyDescent="0.25">
      <c r="A106393">
        <v>105688</v>
      </c>
      <c r="B106393" s="2">
        <v>44342.137666666662</v>
      </c>
      <c r="C106393">
        <v>288208</v>
      </c>
      <c r="D106393">
        <v>182841</v>
      </c>
      <c r="E106393" s="48">
        <f t="shared" si="1662"/>
        <v>0.13749999999999998</v>
      </c>
      <c r="F106393" t="str">
        <f>TEXT(Таблица19[[#This Row],[время просмотра (UTC)]],"ДДД")</f>
        <v>Ср</v>
      </c>
    </row>
    <row r="106394" spans="1:6" x14ac:dyDescent="0.25">
      <c r="A106394">
        <v>105686</v>
      </c>
      <c r="B106394" s="2">
        <v>44342.124333333333</v>
      </c>
      <c r="C106394">
        <v>158555</v>
      </c>
      <c r="D106394">
        <v>470762</v>
      </c>
      <c r="E106394" s="48">
        <f t="shared" si="1662"/>
        <v>0.12430555555555556</v>
      </c>
      <c r="F106394" t="str">
        <f>TEXT(Таблица19[[#This Row],[время просмотра (UTC)]],"ДДД")</f>
        <v>Ср</v>
      </c>
    </row>
    <row r="106395" spans="1:6" x14ac:dyDescent="0.25">
      <c r="A106395">
        <v>105681</v>
      </c>
      <c r="B106395" s="2">
        <v>44342.121546925569</v>
      </c>
      <c r="C106395">
        <v>64033</v>
      </c>
      <c r="D106395">
        <v>411922</v>
      </c>
      <c r="E106395" s="48">
        <f t="shared" si="1662"/>
        <v>0.12152777777777778</v>
      </c>
      <c r="F106395" t="str">
        <f>TEXT(Таблица19[[#This Row],[время просмотра (UTC)]],"ДДД")</f>
        <v>Ср</v>
      </c>
    </row>
    <row r="106396" spans="1:6" x14ac:dyDescent="0.25">
      <c r="A106396">
        <v>105679</v>
      </c>
      <c r="B106396" s="2">
        <v>44342.121142394826</v>
      </c>
      <c r="C106396">
        <v>135386</v>
      </c>
      <c r="D106396">
        <v>143024</v>
      </c>
      <c r="E106396" s="48">
        <f t="shared" si="1662"/>
        <v>0.12083333333333333</v>
      </c>
      <c r="F106396" t="str">
        <f>TEXT(Таблица19[[#This Row],[время просмотра (UTC)]],"ДДД")</f>
        <v>Ср</v>
      </c>
    </row>
    <row r="106397" spans="1:6" x14ac:dyDescent="0.25">
      <c r="A106397">
        <v>105675</v>
      </c>
      <c r="B106397" s="2">
        <v>44342.119928802589</v>
      </c>
      <c r="C106397">
        <v>111603</v>
      </c>
      <c r="D106397">
        <v>347393</v>
      </c>
      <c r="E106397" s="48">
        <f t="shared" si="1662"/>
        <v>0.11944444444444445</v>
      </c>
      <c r="F106397" t="str">
        <f>TEXT(Таблица19[[#This Row],[время просмотра (UTC)]],"ДДД")</f>
        <v>Ср</v>
      </c>
    </row>
    <row r="106398" spans="1:6" x14ac:dyDescent="0.25">
      <c r="A106398">
        <v>105670</v>
      </c>
      <c r="B106398" s="2">
        <v>44342.117097087379</v>
      </c>
      <c r="C106398">
        <v>342620</v>
      </c>
      <c r="D106398">
        <v>308796</v>
      </c>
      <c r="E106398" s="48">
        <f t="shared" si="1662"/>
        <v>0.11666666666666665</v>
      </c>
      <c r="F106398" t="str">
        <f>TEXT(Таблица19[[#This Row],[время просмотра (UTC)]],"ДДД")</f>
        <v>Ср</v>
      </c>
    </row>
    <row r="106399" spans="1:6" x14ac:dyDescent="0.25">
      <c r="A106399">
        <v>105669</v>
      </c>
      <c r="B106399" s="2">
        <v>44342.111838187702</v>
      </c>
      <c r="C106399">
        <v>264726</v>
      </c>
      <c r="D106399">
        <v>349014</v>
      </c>
      <c r="E106399" s="48">
        <f t="shared" si="1662"/>
        <v>0.11180555555555556</v>
      </c>
      <c r="F106399" t="str">
        <f>TEXT(Таблица19[[#This Row],[время просмотра (UTC)]],"ДДД")</f>
        <v>Ср</v>
      </c>
    </row>
    <row r="106400" spans="1:6" x14ac:dyDescent="0.25">
      <c r="A106400">
        <v>105666</v>
      </c>
      <c r="B106400" s="2">
        <v>44342.110999999997</v>
      </c>
      <c r="C106400">
        <v>99739</v>
      </c>
      <c r="D106400">
        <v>230507</v>
      </c>
      <c r="E106400" s="48">
        <f t="shared" si="1662"/>
        <v>0.11041666666666666</v>
      </c>
      <c r="F106400" t="str">
        <f>TEXT(Таблица19[[#This Row],[время просмотра (UTC)]],"ДДД")</f>
        <v>Ср</v>
      </c>
    </row>
    <row r="106401" spans="1:6" x14ac:dyDescent="0.25">
      <c r="A106401">
        <v>105665</v>
      </c>
      <c r="B106401" s="2">
        <v>44342.109006472492</v>
      </c>
      <c r="C106401">
        <v>277773</v>
      </c>
      <c r="D106401">
        <v>305608</v>
      </c>
      <c r="E106401" s="48">
        <f t="shared" si="1662"/>
        <v>0.10833333333333334</v>
      </c>
      <c r="F106401" t="str">
        <f>TEXT(Таблица19[[#This Row],[время просмотра (UTC)]],"ДДД")</f>
        <v>Ср</v>
      </c>
    </row>
    <row r="106402" spans="1:6" x14ac:dyDescent="0.25">
      <c r="A106402">
        <v>105661</v>
      </c>
      <c r="B106402" s="2">
        <v>44342.108999999997</v>
      </c>
      <c r="C106402">
        <v>131402</v>
      </c>
      <c r="D106402">
        <v>219616</v>
      </c>
      <c r="E106402" s="48">
        <f t="shared" si="1662"/>
        <v>0.10833333333333334</v>
      </c>
      <c r="F106402" t="str">
        <f>TEXT(Таблица19[[#This Row],[время просмотра (UTC)]],"ДДД")</f>
        <v>Ср</v>
      </c>
    </row>
    <row r="106403" spans="1:6" x14ac:dyDescent="0.25">
      <c r="A106403">
        <v>105660</v>
      </c>
      <c r="B106403" s="2">
        <v>44342.108666666667</v>
      </c>
      <c r="C106403">
        <v>99614</v>
      </c>
      <c r="D106403">
        <v>158978</v>
      </c>
      <c r="E106403" s="48">
        <f t="shared" si="1662"/>
        <v>0.10833333333333334</v>
      </c>
      <c r="F106403" t="str">
        <f>TEXT(Таблица19[[#This Row],[время просмотра (UTC)]],"ДДД")</f>
        <v>Ср</v>
      </c>
    </row>
    <row r="106404" spans="1:6" x14ac:dyDescent="0.25">
      <c r="A106404">
        <v>105657</v>
      </c>
      <c r="B106404" s="2">
        <v>44342.108197411006</v>
      </c>
      <c r="C106404">
        <v>204830</v>
      </c>
      <c r="D106404">
        <v>250679</v>
      </c>
      <c r="E106404" s="48">
        <f t="shared" si="1662"/>
        <v>0.1076388888888889</v>
      </c>
      <c r="F106404" t="str">
        <f>TEXT(Таблица19[[#This Row],[время просмотра (UTC)]],"ДДД")</f>
        <v>Ср</v>
      </c>
    </row>
    <row r="106405" spans="1:6" x14ac:dyDescent="0.25">
      <c r="A106405">
        <v>105652</v>
      </c>
      <c r="B106405" s="2">
        <v>44342.106983818769</v>
      </c>
      <c r="C106405">
        <v>211753</v>
      </c>
      <c r="D106405">
        <v>459600</v>
      </c>
      <c r="E106405" s="48">
        <f t="shared" si="1662"/>
        <v>0.10694444444444444</v>
      </c>
      <c r="F106405" t="str">
        <f>TEXT(Таблица19[[#This Row],[время просмотра (UTC)]],"ДДД")</f>
        <v>Ср</v>
      </c>
    </row>
    <row r="106406" spans="1:6" x14ac:dyDescent="0.25">
      <c r="A106406">
        <v>105651</v>
      </c>
      <c r="B106406" s="2">
        <v>44342.105333333333</v>
      </c>
      <c r="C106406">
        <v>69597</v>
      </c>
      <c r="D106406">
        <v>203279</v>
      </c>
      <c r="E106406" s="48">
        <f t="shared" si="1662"/>
        <v>0.10486111111111111</v>
      </c>
      <c r="F106406" t="str">
        <f>TEXT(Таблица19[[#This Row],[время просмотра (UTC)]],"ДДД")</f>
        <v>Ср</v>
      </c>
    </row>
    <row r="106407" spans="1:6" x14ac:dyDescent="0.25">
      <c r="A106407">
        <v>105650</v>
      </c>
      <c r="B106407" s="2">
        <v>44342.1</v>
      </c>
      <c r="C106407">
        <v>294578</v>
      </c>
      <c r="D106407">
        <v>202914</v>
      </c>
      <c r="E106407" s="48">
        <f t="shared" si="1662"/>
        <v>9.9999999999999992E-2</v>
      </c>
      <c r="F106407" t="str">
        <f>TEXT(Таблица19[[#This Row],[время просмотра (UTC)]],"ДДД")</f>
        <v>Ср</v>
      </c>
    </row>
    <row r="106408" spans="1:6" x14ac:dyDescent="0.25">
      <c r="A106408">
        <v>105645</v>
      </c>
      <c r="B106408" s="2">
        <v>44342.095666666661</v>
      </c>
      <c r="C106408">
        <v>239227</v>
      </c>
      <c r="D106408">
        <v>79957</v>
      </c>
      <c r="E106408" s="48">
        <f t="shared" si="1662"/>
        <v>9.5138888888888884E-2</v>
      </c>
      <c r="F106408" t="str">
        <f>TEXT(Таблица19[[#This Row],[время просмотра (UTC)]],"ДДД")</f>
        <v>Ср</v>
      </c>
    </row>
    <row r="106409" spans="1:6" x14ac:dyDescent="0.25">
      <c r="A106409">
        <v>105640</v>
      </c>
      <c r="B106409" s="2">
        <v>44342.093333333338</v>
      </c>
      <c r="C106409">
        <v>2317</v>
      </c>
      <c r="D106409">
        <v>250679</v>
      </c>
      <c r="E106409" s="48">
        <f t="shared" si="1662"/>
        <v>9.3055555555555558E-2</v>
      </c>
      <c r="F106409" t="str">
        <f>TEXT(Таблица19[[#This Row],[время просмотра (UTC)]],"ДДД")</f>
        <v>Ср</v>
      </c>
    </row>
    <row r="106410" spans="1:6" x14ac:dyDescent="0.25">
      <c r="A106410">
        <v>105635</v>
      </c>
      <c r="B106410" s="2">
        <v>44342.089666666667</v>
      </c>
      <c r="C106410">
        <v>46791</v>
      </c>
      <c r="D106410">
        <v>28753</v>
      </c>
      <c r="E106410" s="48">
        <f t="shared" si="1662"/>
        <v>8.9583333333333334E-2</v>
      </c>
      <c r="F106410" t="str">
        <f>TEXT(Таблица19[[#This Row],[время просмотра (UTC)]],"ДДД")</f>
        <v>Ср</v>
      </c>
    </row>
    <row r="106411" spans="1:6" x14ac:dyDescent="0.25">
      <c r="A106411">
        <v>105634</v>
      </c>
      <c r="B106411" s="2">
        <v>44342.081498381878</v>
      </c>
      <c r="C106411">
        <v>27738</v>
      </c>
      <c r="D106411">
        <v>321129</v>
      </c>
      <c r="E106411" s="48">
        <f t="shared" si="1662"/>
        <v>8.1250000000000003E-2</v>
      </c>
      <c r="F106411" t="str">
        <f>TEXT(Таблица19[[#This Row],[время просмотра (UTC)]],"ДДД")</f>
        <v>Ср</v>
      </c>
    </row>
    <row r="106412" spans="1:6" x14ac:dyDescent="0.25">
      <c r="A106412">
        <v>105629</v>
      </c>
      <c r="B106412" s="2">
        <v>44342.080689320392</v>
      </c>
      <c r="C106412">
        <v>332664</v>
      </c>
      <c r="D106412">
        <v>204394</v>
      </c>
      <c r="E106412" s="48">
        <f t="shared" si="1662"/>
        <v>8.0555555555555561E-2</v>
      </c>
      <c r="F106412" t="str">
        <f>TEXT(Таблица19[[#This Row],[время просмотра (UTC)]],"ДДД")</f>
        <v>Ср</v>
      </c>
    </row>
    <row r="106413" spans="1:6" x14ac:dyDescent="0.25">
      <c r="A106413">
        <v>105627</v>
      </c>
      <c r="B106413" s="2">
        <v>44342.072999999997</v>
      </c>
      <c r="C106413">
        <v>89815</v>
      </c>
      <c r="D106413">
        <v>158978</v>
      </c>
      <c r="E106413" s="48">
        <f t="shared" si="1662"/>
        <v>7.2916666666666671E-2</v>
      </c>
      <c r="F106413" t="str">
        <f>TEXT(Таблица19[[#This Row],[время просмотра (UTC)]],"ДДД")</f>
        <v>Ср</v>
      </c>
    </row>
    <row r="106414" spans="1:6" x14ac:dyDescent="0.25">
      <c r="A106414">
        <v>105625</v>
      </c>
      <c r="B106414" s="2">
        <v>44342.072333333337</v>
      </c>
      <c r="C106414">
        <v>181809</v>
      </c>
      <c r="D106414">
        <v>373970</v>
      </c>
      <c r="E106414" s="48">
        <f t="shared" si="1662"/>
        <v>7.2222222222222229E-2</v>
      </c>
      <c r="F106414" t="str">
        <f>TEXT(Таблица19[[#This Row],[время просмотра (UTC)]],"ДДД")</f>
        <v>Ср</v>
      </c>
    </row>
    <row r="106415" spans="1:6" x14ac:dyDescent="0.25">
      <c r="A106415">
        <v>105623</v>
      </c>
      <c r="B106415" s="2">
        <v>44342.071789644018</v>
      </c>
      <c r="C106415">
        <v>173586</v>
      </c>
      <c r="D106415">
        <v>182191</v>
      </c>
      <c r="E106415" s="48">
        <f t="shared" si="1662"/>
        <v>7.1527777777777787E-2</v>
      </c>
      <c r="F106415" t="str">
        <f>TEXT(Таблица19[[#This Row],[время просмотра (UTC)]],"ДДД")</f>
        <v>Ср</v>
      </c>
    </row>
    <row r="106416" spans="1:6" x14ac:dyDescent="0.25">
      <c r="A106416">
        <v>105620</v>
      </c>
      <c r="B106416" s="2">
        <v>44342.070171521038</v>
      </c>
      <c r="C106416">
        <v>199221</v>
      </c>
      <c r="D106416">
        <v>180863</v>
      </c>
      <c r="E106416" s="48">
        <f t="shared" si="1662"/>
        <v>7.013888888888889E-2</v>
      </c>
      <c r="F106416" t="str">
        <f>TEXT(Таблица19[[#This Row],[время просмотра (UTC)]],"ДДД")</f>
        <v>Ср</v>
      </c>
    </row>
    <row r="106417" spans="1:6" x14ac:dyDescent="0.25">
      <c r="A106417">
        <v>105616</v>
      </c>
      <c r="B106417" s="2">
        <v>44342.068553398058</v>
      </c>
      <c r="C106417">
        <v>59535</v>
      </c>
      <c r="D106417">
        <v>462084</v>
      </c>
      <c r="E106417" s="48">
        <f t="shared" si="1662"/>
        <v>6.805555555555555E-2</v>
      </c>
      <c r="F106417" t="str">
        <f>TEXT(Таблица19[[#This Row],[время просмотра (UTC)]],"ДДД")</f>
        <v>Ср</v>
      </c>
    </row>
    <row r="106418" spans="1:6" x14ac:dyDescent="0.25">
      <c r="A106418">
        <v>105612</v>
      </c>
      <c r="B106418" s="2">
        <v>44342.067744336571</v>
      </c>
      <c r="C106418">
        <v>102554</v>
      </c>
      <c r="D106418">
        <v>254643</v>
      </c>
      <c r="E106418" s="48">
        <f t="shared" si="1662"/>
        <v>6.7361111111111108E-2</v>
      </c>
      <c r="F106418" t="str">
        <f>TEXT(Таблица19[[#This Row],[время просмотра (UTC)]],"ДДД")</f>
        <v>Ср</v>
      </c>
    </row>
    <row r="106419" spans="1:6" x14ac:dyDescent="0.25">
      <c r="A106419">
        <v>105610</v>
      </c>
      <c r="B106419" s="2">
        <v>44342.064912621361</v>
      </c>
      <c r="C106419">
        <v>128477</v>
      </c>
      <c r="D106419">
        <v>43842</v>
      </c>
      <c r="E106419" s="48">
        <f t="shared" si="1662"/>
        <v>6.458333333333334E-2</v>
      </c>
      <c r="F106419" t="str">
        <f>TEXT(Таблица19[[#This Row],[время просмотра (UTC)]],"ДДД")</f>
        <v>Ср</v>
      </c>
    </row>
    <row r="106420" spans="1:6" x14ac:dyDescent="0.25">
      <c r="A106420">
        <v>105606</v>
      </c>
      <c r="B106420" s="2">
        <v>44342.063294498381</v>
      </c>
      <c r="C106420">
        <v>66093</v>
      </c>
      <c r="D106420">
        <v>301535</v>
      </c>
      <c r="E106420" s="48">
        <f t="shared" si="1662"/>
        <v>6.3194444444444442E-2</v>
      </c>
      <c r="F106420" t="str">
        <f>TEXT(Таблица19[[#This Row],[время просмотра (UTC)]],"ДДД")</f>
        <v>Ср</v>
      </c>
    </row>
    <row r="106421" spans="1:6" x14ac:dyDescent="0.25">
      <c r="A106421">
        <v>105605</v>
      </c>
      <c r="B106421" s="2">
        <v>44342.060462783171</v>
      </c>
      <c r="C106421">
        <v>83859</v>
      </c>
      <c r="D106421">
        <v>347393</v>
      </c>
      <c r="E106421" s="48">
        <f t="shared" si="1662"/>
        <v>6.0416666666666667E-2</v>
      </c>
      <c r="F106421" t="str">
        <f>TEXT(Таблица19[[#This Row],[время просмотра (UTC)]],"ДДД")</f>
        <v>Ср</v>
      </c>
    </row>
    <row r="106422" spans="1:6" x14ac:dyDescent="0.25">
      <c r="A106422">
        <v>105601</v>
      </c>
      <c r="B106422" s="2">
        <v>44342.058844660198</v>
      </c>
      <c r="C106422">
        <v>135975</v>
      </c>
      <c r="D106422">
        <v>362384</v>
      </c>
      <c r="E106422" s="48">
        <f t="shared" si="1662"/>
        <v>5.8333333333333327E-2</v>
      </c>
      <c r="F106422" t="str">
        <f>TEXT(Таблица19[[#This Row],[время просмотра (UTC)]],"ДДД")</f>
        <v>Ср</v>
      </c>
    </row>
    <row r="106423" spans="1:6" x14ac:dyDescent="0.25">
      <c r="A106423">
        <v>105597</v>
      </c>
      <c r="B106423" s="2">
        <v>44342.058035598711</v>
      </c>
      <c r="C106423">
        <v>230055</v>
      </c>
      <c r="D106423">
        <v>411922</v>
      </c>
      <c r="E106423" s="48">
        <f t="shared" si="1662"/>
        <v>5.7638888888888885E-2</v>
      </c>
      <c r="F106423" t="str">
        <f>TEXT(Таблица19[[#This Row],[время просмотра (UTC)]],"ДДД")</f>
        <v>Ср</v>
      </c>
    </row>
    <row r="106424" spans="1:6" x14ac:dyDescent="0.25">
      <c r="A106424">
        <v>105594</v>
      </c>
      <c r="B106424" s="2">
        <v>44342.057999999997</v>
      </c>
      <c r="C106424">
        <v>8463</v>
      </c>
      <c r="D106424">
        <v>155428</v>
      </c>
      <c r="E106424" s="48">
        <f t="shared" si="1662"/>
        <v>5.7638888888888885E-2</v>
      </c>
      <c r="F106424" t="str">
        <f>TEXT(Таблица19[[#This Row],[время просмотра (UTC)]],"ДДД")</f>
        <v>Ср</v>
      </c>
    </row>
    <row r="106425" spans="1:6" x14ac:dyDescent="0.25">
      <c r="A106425">
        <v>105590</v>
      </c>
      <c r="B106425" s="2">
        <v>44342.057333333338</v>
      </c>
      <c r="C106425">
        <v>202819</v>
      </c>
      <c r="D106425">
        <v>230836</v>
      </c>
      <c r="E106425" s="48">
        <f t="shared" si="1662"/>
        <v>5.6944444444444443E-2</v>
      </c>
      <c r="F106425" t="str">
        <f>TEXT(Таблица19[[#This Row],[время просмотра (UTC)]],"ДДД")</f>
        <v>Ср</v>
      </c>
    </row>
    <row r="106426" spans="1:6" x14ac:dyDescent="0.25">
      <c r="A106426">
        <v>105588</v>
      </c>
      <c r="B106426" s="2">
        <v>44342.056012944988</v>
      </c>
      <c r="C106426">
        <v>107437</v>
      </c>
      <c r="D106426">
        <v>343491</v>
      </c>
      <c r="E106426" s="48">
        <f t="shared" si="1662"/>
        <v>5.5555555555555552E-2</v>
      </c>
      <c r="F106426" t="str">
        <f>TEXT(Таблица19[[#This Row],[время просмотра (UTC)]],"ДДД")</f>
        <v>Ср</v>
      </c>
    </row>
    <row r="106427" spans="1:6" x14ac:dyDescent="0.25">
      <c r="A106427">
        <v>105583</v>
      </c>
      <c r="B106427" s="2">
        <v>44342.053990291264</v>
      </c>
      <c r="C106427">
        <v>189303</v>
      </c>
      <c r="D106427">
        <v>381626</v>
      </c>
      <c r="E106427" s="48">
        <f t="shared" si="1662"/>
        <v>5.347222222222222E-2</v>
      </c>
      <c r="F106427" t="str">
        <f>TEXT(Таблица19[[#This Row],[время просмотра (UTC)]],"ДДД")</f>
        <v>Ср</v>
      </c>
    </row>
    <row r="106428" spans="1:6" x14ac:dyDescent="0.25">
      <c r="A106428">
        <v>105581</v>
      </c>
      <c r="B106428" s="2">
        <v>44342.053990291264</v>
      </c>
      <c r="C106428">
        <v>117510</v>
      </c>
      <c r="D106428">
        <v>441492</v>
      </c>
      <c r="E106428" s="48">
        <f t="shared" si="1662"/>
        <v>5.347222222222222E-2</v>
      </c>
      <c r="F106428" t="str">
        <f>TEXT(Таблица19[[#This Row],[время просмотра (UTC)]],"ДДД")</f>
        <v>Ср</v>
      </c>
    </row>
    <row r="106429" spans="1:6" x14ac:dyDescent="0.25">
      <c r="A106429">
        <v>105580</v>
      </c>
      <c r="B106429" s="2">
        <v>44342.051967637541</v>
      </c>
      <c r="C106429">
        <v>133763</v>
      </c>
      <c r="D106429">
        <v>75550</v>
      </c>
      <c r="E106429" s="48">
        <f t="shared" si="1662"/>
        <v>5.1388888888888894E-2</v>
      </c>
      <c r="F106429" t="str">
        <f>TEXT(Таблица19[[#This Row],[время просмотра (UTC)]],"ДДД")</f>
        <v>Ср</v>
      </c>
    </row>
    <row r="106430" spans="1:6" x14ac:dyDescent="0.25">
      <c r="A106430">
        <v>105577</v>
      </c>
      <c r="B106430" s="2">
        <v>44342.048731391587</v>
      </c>
      <c r="C106430">
        <v>298658</v>
      </c>
      <c r="D106430">
        <v>171555</v>
      </c>
      <c r="E106430" s="48">
        <f t="shared" si="1662"/>
        <v>4.8611111111111112E-2</v>
      </c>
      <c r="F106430" t="str">
        <f>TEXT(Таблица19[[#This Row],[время просмотра (UTC)]],"ДДД")</f>
        <v>Ср</v>
      </c>
    </row>
    <row r="106431" spans="1:6" x14ac:dyDescent="0.25">
      <c r="A106431">
        <v>105572</v>
      </c>
      <c r="B106431" s="2">
        <v>44342.048666666662</v>
      </c>
      <c r="C106431">
        <v>275778</v>
      </c>
      <c r="D106431">
        <v>118549</v>
      </c>
      <c r="E106431" s="48">
        <f t="shared" si="1662"/>
        <v>4.8611111111111112E-2</v>
      </c>
      <c r="F106431" t="str">
        <f>TEXT(Таблица19[[#This Row],[время просмотра (UTC)]],"ДДД")</f>
        <v>Ср</v>
      </c>
    </row>
    <row r="106432" spans="1:6" x14ac:dyDescent="0.25">
      <c r="A106432">
        <v>105568</v>
      </c>
      <c r="B106432" s="2">
        <v>44342.048326860844</v>
      </c>
      <c r="C106432">
        <v>347191</v>
      </c>
      <c r="D106432">
        <v>275489</v>
      </c>
      <c r="E106432" s="48">
        <f t="shared" si="1662"/>
        <v>4.7916666666666663E-2</v>
      </c>
      <c r="F106432" t="str">
        <f>TEXT(Таблица19[[#This Row],[время просмотра (UTC)]],"ДДД")</f>
        <v>Ср</v>
      </c>
    </row>
    <row r="106433" spans="1:6" x14ac:dyDescent="0.25">
      <c r="A106433">
        <v>105563</v>
      </c>
      <c r="B106433" s="2">
        <v>44342.047922330094</v>
      </c>
      <c r="C106433">
        <v>88399</v>
      </c>
      <c r="D106433">
        <v>419338</v>
      </c>
      <c r="E106433" s="48">
        <f t="shared" si="1662"/>
        <v>4.7916666666666663E-2</v>
      </c>
      <c r="F106433" t="str">
        <f>TEXT(Таблица19[[#This Row],[время просмотра (UTC)]],"ДДД")</f>
        <v>Ср</v>
      </c>
    </row>
    <row r="106434" spans="1:6" x14ac:dyDescent="0.25">
      <c r="A106434">
        <v>105558</v>
      </c>
      <c r="B106434" s="2">
        <v>44342.04589967637</v>
      </c>
      <c r="C106434">
        <v>299865</v>
      </c>
      <c r="D106434">
        <v>478377</v>
      </c>
      <c r="E106434" s="48">
        <f t="shared" ref="E106434:E106497" si="1663">TIME(HOUR(B106434),MINUTE(B106434),SECOND(0))</f>
        <v>4.5833333333333337E-2</v>
      </c>
      <c r="F106434" t="str">
        <f>TEXT(Таблица19[[#This Row],[время просмотра (UTC)]],"ДДД")</f>
        <v>Ср</v>
      </c>
    </row>
    <row r="106435" spans="1:6" x14ac:dyDescent="0.25">
      <c r="A106435">
        <v>105554</v>
      </c>
      <c r="B106435" s="2">
        <v>44342.045495145634</v>
      </c>
      <c r="C106435">
        <v>341354</v>
      </c>
      <c r="D106435">
        <v>48738</v>
      </c>
      <c r="E106435" s="48">
        <f t="shared" si="1663"/>
        <v>4.5138888888888888E-2</v>
      </c>
      <c r="F106435" t="str">
        <f>TEXT(Таблица19[[#This Row],[время просмотра (UTC)]],"ДДД")</f>
        <v>Ср</v>
      </c>
    </row>
    <row r="106436" spans="1:6" x14ac:dyDescent="0.25">
      <c r="A106436">
        <v>105552</v>
      </c>
      <c r="B106436" s="2">
        <v>44342.04</v>
      </c>
      <c r="C106436">
        <v>288936</v>
      </c>
      <c r="D106436">
        <v>129210</v>
      </c>
      <c r="E106436" s="48">
        <f t="shared" si="1663"/>
        <v>3.9583333333333331E-2</v>
      </c>
      <c r="F106436" t="str">
        <f>TEXT(Таблица19[[#This Row],[время просмотра (UTC)]],"ДДД")</f>
        <v>Ср</v>
      </c>
    </row>
    <row r="106437" spans="1:6" x14ac:dyDescent="0.25">
      <c r="A106437">
        <v>105549</v>
      </c>
      <c r="B106437" s="2">
        <v>44342.039831715214</v>
      </c>
      <c r="C106437">
        <v>291446</v>
      </c>
      <c r="D106437">
        <v>470762</v>
      </c>
      <c r="E106437" s="48">
        <f t="shared" si="1663"/>
        <v>3.9583333333333331E-2</v>
      </c>
      <c r="F106437" t="str">
        <f>TEXT(Таблица19[[#This Row],[время просмотра (UTC)]],"ДДД")</f>
        <v>Ср</v>
      </c>
    </row>
    <row r="106438" spans="1:6" x14ac:dyDescent="0.25">
      <c r="A106438">
        <v>105546</v>
      </c>
      <c r="B106438" s="2">
        <v>44342.039427184471</v>
      </c>
      <c r="C106438">
        <v>8186</v>
      </c>
      <c r="D106438">
        <v>158978</v>
      </c>
      <c r="E106438" s="48">
        <f t="shared" si="1663"/>
        <v>3.888888888888889E-2</v>
      </c>
      <c r="F106438" t="str">
        <f>TEXT(Таблица19[[#This Row],[время просмотра (UTC)]],"ДДД")</f>
        <v>Ср</v>
      </c>
    </row>
    <row r="106439" spans="1:6" x14ac:dyDescent="0.25">
      <c r="A106439">
        <v>105542</v>
      </c>
      <c r="B106439" s="2">
        <v>44342.03902265372</v>
      </c>
      <c r="C106439">
        <v>171972</v>
      </c>
      <c r="D106439">
        <v>424994</v>
      </c>
      <c r="E106439" s="48">
        <f t="shared" si="1663"/>
        <v>3.888888888888889E-2</v>
      </c>
      <c r="F106439" t="str">
        <f>TEXT(Таблица19[[#This Row],[время просмотра (UTC)]],"ДДД")</f>
        <v>Ср</v>
      </c>
    </row>
    <row r="106440" spans="1:6" x14ac:dyDescent="0.25">
      <c r="A106440">
        <v>105539</v>
      </c>
      <c r="B106440" s="2">
        <v>44342.034168284787</v>
      </c>
      <c r="C106440">
        <v>242150</v>
      </c>
      <c r="D106440">
        <v>411922</v>
      </c>
      <c r="E106440" s="48">
        <f t="shared" si="1663"/>
        <v>3.4027777777777775E-2</v>
      </c>
      <c r="F106440" t="str">
        <f>TEXT(Таблица19[[#This Row],[время просмотра (UTC)]],"ДДД")</f>
        <v>Ср</v>
      </c>
    </row>
    <row r="106441" spans="1:6" x14ac:dyDescent="0.25">
      <c r="A106441">
        <v>105534</v>
      </c>
      <c r="B106441" s="2">
        <v>44342.028333333335</v>
      </c>
      <c r="C106441">
        <v>109050</v>
      </c>
      <c r="D106441">
        <v>246071</v>
      </c>
      <c r="E106441" s="48">
        <f t="shared" si="1663"/>
        <v>2.7777777777777776E-2</v>
      </c>
      <c r="F106441" t="str">
        <f>TEXT(Таблица19[[#This Row],[время просмотра (UTC)]],"ДДД")</f>
        <v>Ср</v>
      </c>
    </row>
    <row r="106442" spans="1:6" x14ac:dyDescent="0.25">
      <c r="A106442">
        <v>105532</v>
      </c>
      <c r="B106442" s="2">
        <v>44342.027999999998</v>
      </c>
      <c r="C106442">
        <v>134530</v>
      </c>
      <c r="D106442">
        <v>327680</v>
      </c>
      <c r="E106442" s="48">
        <f t="shared" si="1663"/>
        <v>2.7777777777777776E-2</v>
      </c>
      <c r="F106442" t="str">
        <f>TEXT(Таблица19[[#This Row],[время просмотра (UTC)]],"ДДД")</f>
        <v>Ср</v>
      </c>
    </row>
    <row r="106443" spans="1:6" x14ac:dyDescent="0.25">
      <c r="A106443">
        <v>105530</v>
      </c>
      <c r="B106443" s="2">
        <v>44342.027000000002</v>
      </c>
      <c r="C106443">
        <v>334552</v>
      </c>
      <c r="D106443">
        <v>244574</v>
      </c>
      <c r="E106443" s="48">
        <f t="shared" si="1663"/>
        <v>2.6388888888888889E-2</v>
      </c>
      <c r="F106443" t="str">
        <f>TEXT(Таблица19[[#This Row],[время просмотра (UTC)]],"ДДД")</f>
        <v>Ср</v>
      </c>
    </row>
    <row r="106444" spans="1:6" x14ac:dyDescent="0.25">
      <c r="A106444">
        <v>105527</v>
      </c>
      <c r="B106444" s="2">
        <v>44342.024459546927</v>
      </c>
      <c r="C106444">
        <v>76350</v>
      </c>
      <c r="D106444">
        <v>411922</v>
      </c>
      <c r="E106444" s="48">
        <f t="shared" si="1663"/>
        <v>2.4305555555555556E-2</v>
      </c>
      <c r="F106444" t="str">
        <f>TEXT(Таблица19[[#This Row],[время просмотра (UTC)]],"ДДД")</f>
        <v>Ср</v>
      </c>
    </row>
    <row r="106445" spans="1:6" x14ac:dyDescent="0.25">
      <c r="A106445">
        <v>105522</v>
      </c>
      <c r="B106445" s="2">
        <v>44342.021223300973</v>
      </c>
      <c r="C106445">
        <v>52954</v>
      </c>
      <c r="D106445">
        <v>472712</v>
      </c>
      <c r="E106445" s="48">
        <f t="shared" si="1663"/>
        <v>2.0833333333333332E-2</v>
      </c>
      <c r="F106445" t="str">
        <f>TEXT(Таблица19[[#This Row],[время просмотра (UTC)]],"ДДД")</f>
        <v>Ср</v>
      </c>
    </row>
    <row r="106446" spans="1:6" x14ac:dyDescent="0.25">
      <c r="A106446">
        <v>105520</v>
      </c>
      <c r="B106446" s="2">
        <v>44342.019605177993</v>
      </c>
      <c r="C106446">
        <v>201016</v>
      </c>
      <c r="D106446">
        <v>392434</v>
      </c>
      <c r="E106446" s="48">
        <f t="shared" si="1663"/>
        <v>1.9444444444444445E-2</v>
      </c>
      <c r="F106446" t="str">
        <f>TEXT(Таблица19[[#This Row],[время просмотра (UTC)]],"ДДД")</f>
        <v>Ср</v>
      </c>
    </row>
    <row r="106447" spans="1:6" x14ac:dyDescent="0.25">
      <c r="A106447">
        <v>105516</v>
      </c>
      <c r="B106447" s="2">
        <v>44342.01353721683</v>
      </c>
      <c r="C106447">
        <v>13176</v>
      </c>
      <c r="D106447">
        <v>227775</v>
      </c>
      <c r="E106447" s="48">
        <f t="shared" si="1663"/>
        <v>1.3194444444444444E-2</v>
      </c>
      <c r="F106447" t="str">
        <f>TEXT(Таблица19[[#This Row],[время просмотра (UTC)]],"ДДД")</f>
        <v>Ср</v>
      </c>
    </row>
    <row r="106448" spans="1:6" x14ac:dyDescent="0.25">
      <c r="A106448">
        <v>105513</v>
      </c>
      <c r="B106448" s="2">
        <v>44342.011514563106</v>
      </c>
      <c r="C106448">
        <v>159843</v>
      </c>
      <c r="D106448">
        <v>118549</v>
      </c>
      <c r="E106448" s="48">
        <f t="shared" si="1663"/>
        <v>1.1111111111111112E-2</v>
      </c>
      <c r="F106448" t="str">
        <f>TEXT(Таблица19[[#This Row],[время просмотра (UTC)]],"ДДД")</f>
        <v>Ср</v>
      </c>
    </row>
    <row r="106449" spans="1:6" x14ac:dyDescent="0.25">
      <c r="A106449">
        <v>105512</v>
      </c>
      <c r="B106449" s="2">
        <v>44342.008278317153</v>
      </c>
      <c r="C106449">
        <v>70304</v>
      </c>
      <c r="D106449">
        <v>440811</v>
      </c>
      <c r="E106449" s="48">
        <f t="shared" si="1663"/>
        <v>7.6388888888888886E-3</v>
      </c>
      <c r="F106449" t="str">
        <f>TEXT(Таблица19[[#This Row],[время просмотра (UTC)]],"ДДД")</f>
        <v>Ср</v>
      </c>
    </row>
    <row r="106450" spans="1:6" x14ac:dyDescent="0.25">
      <c r="A106450">
        <v>105510</v>
      </c>
      <c r="B106450" s="2">
        <v>44342.006660194173</v>
      </c>
      <c r="C106450">
        <v>247035</v>
      </c>
      <c r="D106450">
        <v>316541</v>
      </c>
      <c r="E106450" s="48">
        <f t="shared" si="1663"/>
        <v>6.2499999999999995E-3</v>
      </c>
      <c r="F106450" t="str">
        <f>TEXT(Таблица19[[#This Row],[время просмотра (UTC)]],"ДДД")</f>
        <v>Ср</v>
      </c>
    </row>
    <row r="106451" spans="1:6" x14ac:dyDescent="0.25">
      <c r="A106451">
        <v>105505</v>
      </c>
      <c r="B106451" s="2">
        <v>44342.003423948219</v>
      </c>
      <c r="C106451">
        <v>70264</v>
      </c>
      <c r="D106451">
        <v>51368</v>
      </c>
      <c r="E106451" s="48">
        <f t="shared" si="1663"/>
        <v>2.7777777777777779E-3</v>
      </c>
      <c r="F106451" t="str">
        <f>TEXT(Таблица19[[#This Row],[время просмотра (UTC)]],"ДДД")</f>
        <v>Ср</v>
      </c>
    </row>
    <row r="106452" spans="1:6" x14ac:dyDescent="0.25">
      <c r="A106452">
        <v>105500</v>
      </c>
      <c r="B106452" s="2">
        <v>44342.00221035599</v>
      </c>
      <c r="C106452">
        <v>242944</v>
      </c>
      <c r="D106452">
        <v>86587</v>
      </c>
      <c r="E106452" s="48">
        <f t="shared" si="1663"/>
        <v>2.0833333333333333E-3</v>
      </c>
      <c r="F106452" t="str">
        <f>TEXT(Таблица19[[#This Row],[время просмотра (UTC)]],"ДДД")</f>
        <v>Ср</v>
      </c>
    </row>
    <row r="106453" spans="1:6" x14ac:dyDescent="0.25">
      <c r="A106453">
        <v>105495</v>
      </c>
      <c r="B106453" s="2">
        <v>44342.000996763752</v>
      </c>
      <c r="C106453">
        <v>286568</v>
      </c>
      <c r="D106453">
        <v>381557</v>
      </c>
      <c r="E106453" s="48">
        <f t="shared" si="1663"/>
        <v>6.9444444444444447E-4</v>
      </c>
      <c r="F106453" t="str">
        <f>TEXT(Таблица19[[#This Row],[время просмотра (UTC)]],"ДДД")</f>
        <v>Ср</v>
      </c>
    </row>
    <row r="106454" spans="1:6" x14ac:dyDescent="0.25">
      <c r="A106454">
        <v>105490</v>
      </c>
      <c r="B106454" s="2">
        <v>44342.000592233009</v>
      </c>
      <c r="C106454">
        <v>16976</v>
      </c>
      <c r="D106454">
        <v>347008</v>
      </c>
      <c r="E106454" s="48">
        <f t="shared" si="1663"/>
        <v>0</v>
      </c>
      <c r="F106454" t="str">
        <f>TEXT(Таблица19[[#This Row],[время просмотра (UTC)]],"ДДД")</f>
        <v>Ср</v>
      </c>
    </row>
    <row r="106455" spans="1:6" x14ac:dyDescent="0.25">
      <c r="A106455">
        <v>105488</v>
      </c>
      <c r="B106455" s="2">
        <v>44341.998569579286</v>
      </c>
      <c r="C106455">
        <v>100561</v>
      </c>
      <c r="D106455">
        <v>381626</v>
      </c>
      <c r="E106455" s="48">
        <f t="shared" si="1663"/>
        <v>0.99791666666666667</v>
      </c>
      <c r="F106455" t="str">
        <f>TEXT(Таблица19[[#This Row],[время просмотра (UTC)]],"ДДД")</f>
        <v>Вт</v>
      </c>
    </row>
    <row r="106456" spans="1:6" x14ac:dyDescent="0.25">
      <c r="A106456">
        <v>105487</v>
      </c>
      <c r="B106456" s="2">
        <v>44341.998333333337</v>
      </c>
      <c r="C106456">
        <v>320302</v>
      </c>
      <c r="D106456">
        <v>311565</v>
      </c>
      <c r="E106456" s="48">
        <f t="shared" si="1663"/>
        <v>0.99791666666666667</v>
      </c>
      <c r="F106456" t="str">
        <f>TEXT(Таблица19[[#This Row],[время просмотра (UTC)]],"ДДД")</f>
        <v>Вт</v>
      </c>
    </row>
    <row r="106457" spans="1:6" x14ac:dyDescent="0.25">
      <c r="A106457">
        <v>105483</v>
      </c>
      <c r="B106457" s="2">
        <v>44341.997355987056</v>
      </c>
      <c r="C106457">
        <v>90458</v>
      </c>
      <c r="D106457">
        <v>230507</v>
      </c>
      <c r="E106457" s="48">
        <f t="shared" si="1663"/>
        <v>0.99722222222222223</v>
      </c>
      <c r="F106457" t="str">
        <f>TEXT(Таблица19[[#This Row],[время просмотра (UTC)]],"ДДД")</f>
        <v>Вт</v>
      </c>
    </row>
    <row r="106458" spans="1:6" x14ac:dyDescent="0.25">
      <c r="A106458">
        <v>105482</v>
      </c>
      <c r="B106458" s="2">
        <v>44341.995737864083</v>
      </c>
      <c r="C106458">
        <v>302232</v>
      </c>
      <c r="D106458">
        <v>1047</v>
      </c>
      <c r="E106458" s="48">
        <f t="shared" si="1663"/>
        <v>0.99513888888888891</v>
      </c>
      <c r="F106458" t="str">
        <f>TEXT(Таблица19[[#This Row],[время просмотра (UTC)]],"ДДД")</f>
        <v>Вт</v>
      </c>
    </row>
    <row r="106459" spans="1:6" x14ac:dyDescent="0.25">
      <c r="A106459">
        <v>105480</v>
      </c>
      <c r="B106459" s="2">
        <v>44341.994524271839</v>
      </c>
      <c r="C106459">
        <v>265704</v>
      </c>
      <c r="D106459">
        <v>258219</v>
      </c>
      <c r="E106459" s="48">
        <f t="shared" si="1663"/>
        <v>0.99444444444444446</v>
      </c>
      <c r="F106459" t="str">
        <f>TEXT(Таблица19[[#This Row],[время просмотра (UTC)]],"ДДД")</f>
        <v>Вт</v>
      </c>
    </row>
    <row r="106460" spans="1:6" x14ac:dyDescent="0.25">
      <c r="A106460">
        <v>105476</v>
      </c>
      <c r="B106460" s="2">
        <v>44341.993715210359</v>
      </c>
      <c r="C106460">
        <v>94068</v>
      </c>
      <c r="D106460">
        <v>351192</v>
      </c>
      <c r="E106460" s="48">
        <f t="shared" si="1663"/>
        <v>0.99305555555555547</v>
      </c>
      <c r="F106460" t="str">
        <f>TEXT(Таблица19[[#This Row],[время просмотра (UTC)]],"ДДД")</f>
        <v>Вт</v>
      </c>
    </row>
    <row r="106461" spans="1:6" x14ac:dyDescent="0.25">
      <c r="A106461">
        <v>105475</v>
      </c>
      <c r="B106461" s="2">
        <v>44341.991333333339</v>
      </c>
      <c r="C106461">
        <v>131268</v>
      </c>
      <c r="D106461">
        <v>122902</v>
      </c>
      <c r="E106461" s="48">
        <f t="shared" si="1663"/>
        <v>0.99097222222222225</v>
      </c>
      <c r="F106461" t="str">
        <f>TEXT(Таблица19[[#This Row],[время просмотра (UTC)]],"ДДД")</f>
        <v>Вт</v>
      </c>
    </row>
    <row r="106462" spans="1:6" x14ac:dyDescent="0.25">
      <c r="A106462">
        <v>105470</v>
      </c>
      <c r="B106462" s="2">
        <v>44341.99</v>
      </c>
      <c r="C106462">
        <v>284949</v>
      </c>
      <c r="D106462">
        <v>439981</v>
      </c>
      <c r="E106462" s="48">
        <f t="shared" si="1663"/>
        <v>0.98958333333333337</v>
      </c>
      <c r="F106462" t="str">
        <f>TEXT(Таблица19[[#This Row],[время просмотра (UTC)]],"ДДД")</f>
        <v>Вт</v>
      </c>
    </row>
    <row r="106463" spans="1:6" x14ac:dyDescent="0.25">
      <c r="A106463">
        <v>105469</v>
      </c>
      <c r="B106463" s="2">
        <v>44341.985624595472</v>
      </c>
      <c r="C106463">
        <v>147554</v>
      </c>
      <c r="D106463">
        <v>411922</v>
      </c>
      <c r="E106463" s="48">
        <f t="shared" si="1663"/>
        <v>0.98541666666666661</v>
      </c>
      <c r="F106463" t="str">
        <f>TEXT(Таблица19[[#This Row],[время просмотра (UTC)]],"ДДД")</f>
        <v>Вт</v>
      </c>
    </row>
    <row r="106464" spans="1:6" x14ac:dyDescent="0.25">
      <c r="A106464">
        <v>105466</v>
      </c>
      <c r="B106464" s="2">
        <v>44341.984006472492</v>
      </c>
      <c r="C106464">
        <v>94759</v>
      </c>
      <c r="D106464">
        <v>324211</v>
      </c>
      <c r="E106464" s="48">
        <f t="shared" si="1663"/>
        <v>0.98333333333333339</v>
      </c>
      <c r="F106464" t="str">
        <f>TEXT(Таблица19[[#This Row],[время просмотра (UTC)]],"ДДД")</f>
        <v>Вт</v>
      </c>
    </row>
    <row r="106465" spans="1:6" x14ac:dyDescent="0.25">
      <c r="A106465">
        <v>105463</v>
      </c>
      <c r="B106465" s="2">
        <v>44341.978343042072</v>
      </c>
      <c r="C106465">
        <v>170587</v>
      </c>
      <c r="D106465">
        <v>437341</v>
      </c>
      <c r="E106465" s="48">
        <f t="shared" si="1663"/>
        <v>0.97777777777777775</v>
      </c>
      <c r="F106465" t="str">
        <f>TEXT(Таблица19[[#This Row],[время просмотра (UTC)]],"ДДД")</f>
        <v>Вт</v>
      </c>
    </row>
    <row r="106466" spans="1:6" x14ac:dyDescent="0.25">
      <c r="A106466">
        <v>105458</v>
      </c>
      <c r="B106466" s="2">
        <v>44341.977533980586</v>
      </c>
      <c r="C106466">
        <v>145707</v>
      </c>
      <c r="D106466">
        <v>443594</v>
      </c>
      <c r="E106466" s="48">
        <f t="shared" si="1663"/>
        <v>0.9770833333333333</v>
      </c>
      <c r="F106466" t="str">
        <f>TEXT(Таблица19[[#This Row],[время просмотра (UTC)]],"ДДД")</f>
        <v>Вт</v>
      </c>
    </row>
    <row r="106467" spans="1:6" x14ac:dyDescent="0.25">
      <c r="A106467">
        <v>105454</v>
      </c>
      <c r="B106467" s="2">
        <v>44341.976320388349</v>
      </c>
      <c r="C106467">
        <v>138353</v>
      </c>
      <c r="D106467">
        <v>470762</v>
      </c>
      <c r="E106467" s="48">
        <f t="shared" si="1663"/>
        <v>0.97569444444444453</v>
      </c>
      <c r="F106467" t="str">
        <f>TEXT(Таблица19[[#This Row],[время просмотра (UTC)]],"ДДД")</f>
        <v>Вт</v>
      </c>
    </row>
    <row r="106468" spans="1:6" x14ac:dyDescent="0.25">
      <c r="A106468">
        <v>105449</v>
      </c>
      <c r="B106468" s="2">
        <v>44341.974702265376</v>
      </c>
      <c r="C106468">
        <v>294692</v>
      </c>
      <c r="D106468">
        <v>158978</v>
      </c>
      <c r="E106468" s="48">
        <f t="shared" si="1663"/>
        <v>0.97430555555555554</v>
      </c>
      <c r="F106468" t="str">
        <f>TEXT(Таблица19[[#This Row],[время просмотра (UTC)]],"ДДД")</f>
        <v>Вт</v>
      </c>
    </row>
    <row r="106469" spans="1:6" x14ac:dyDescent="0.25">
      <c r="A106469">
        <v>105448</v>
      </c>
      <c r="B106469" s="2">
        <v>44341.971466019422</v>
      </c>
      <c r="C106469">
        <v>69973</v>
      </c>
      <c r="D106469">
        <v>351192</v>
      </c>
      <c r="E106469" s="48">
        <f t="shared" si="1663"/>
        <v>0.97083333333333333</v>
      </c>
      <c r="F106469" t="str">
        <f>TEXT(Таблица19[[#This Row],[время просмотра (UTC)]],"ДДД")</f>
        <v>Вт</v>
      </c>
    </row>
    <row r="106470" spans="1:6" x14ac:dyDescent="0.25">
      <c r="A106470">
        <v>105444</v>
      </c>
      <c r="B106470" s="2">
        <v>44341.971061488672</v>
      </c>
      <c r="C106470">
        <v>77868</v>
      </c>
      <c r="D106470">
        <v>138209</v>
      </c>
      <c r="E106470" s="48">
        <f t="shared" si="1663"/>
        <v>0.97083333333333333</v>
      </c>
      <c r="F106470" t="str">
        <f>TEXT(Таблица19[[#This Row],[время просмотра (UTC)]],"ДДД")</f>
        <v>Вт</v>
      </c>
    </row>
    <row r="106471" spans="1:6" x14ac:dyDescent="0.25">
      <c r="A106471">
        <v>105439</v>
      </c>
      <c r="B106471" s="2">
        <v>44341.971061488672</v>
      </c>
      <c r="C106471">
        <v>75253</v>
      </c>
      <c r="D106471">
        <v>154256</v>
      </c>
      <c r="E106471" s="48">
        <f t="shared" si="1663"/>
        <v>0.97083333333333333</v>
      </c>
      <c r="F106471" t="str">
        <f>TEXT(Таблица19[[#This Row],[время просмотра (UTC)]],"ДДД")</f>
        <v>Вт</v>
      </c>
    </row>
    <row r="106472" spans="1:6" x14ac:dyDescent="0.25">
      <c r="A106472">
        <v>105434</v>
      </c>
      <c r="B106472" s="2">
        <v>44341.967825242718</v>
      </c>
      <c r="C106472">
        <v>115302</v>
      </c>
      <c r="D106472">
        <v>439981</v>
      </c>
      <c r="E106472" s="48">
        <f t="shared" si="1663"/>
        <v>0.96736111111111101</v>
      </c>
      <c r="F106472" t="str">
        <f>TEXT(Таблица19[[#This Row],[время просмотра (UTC)]],"ДДД")</f>
        <v>Вт</v>
      </c>
    </row>
    <row r="106473" spans="1:6" x14ac:dyDescent="0.25">
      <c r="A106473">
        <v>105430</v>
      </c>
      <c r="B106473" s="2">
        <v>44341.966611650489</v>
      </c>
      <c r="C106473">
        <v>297835</v>
      </c>
      <c r="D106473">
        <v>250679</v>
      </c>
      <c r="E106473" s="48">
        <f t="shared" si="1663"/>
        <v>0.96597222222222223</v>
      </c>
      <c r="F106473" t="str">
        <f>TEXT(Таблица19[[#This Row],[время просмотра (UTC)]],"ДДД")</f>
        <v>Вт</v>
      </c>
    </row>
    <row r="106474" spans="1:6" x14ac:dyDescent="0.25">
      <c r="A106474">
        <v>105427</v>
      </c>
      <c r="B106474" s="2">
        <v>44341.965398058252</v>
      </c>
      <c r="C106474">
        <v>71775</v>
      </c>
      <c r="D106474">
        <v>152631</v>
      </c>
      <c r="E106474" s="48">
        <f t="shared" si="1663"/>
        <v>0.96527777777777779</v>
      </c>
      <c r="F106474" t="str">
        <f>TEXT(Таблица19[[#This Row],[время просмотра (UTC)]],"ДДД")</f>
        <v>Вт</v>
      </c>
    </row>
    <row r="106475" spans="1:6" x14ac:dyDescent="0.25">
      <c r="A106475">
        <v>105426</v>
      </c>
      <c r="B106475" s="2">
        <v>44341.962970873785</v>
      </c>
      <c r="C106475">
        <v>340753</v>
      </c>
      <c r="D106475">
        <v>112334</v>
      </c>
      <c r="E106475" s="48">
        <f t="shared" si="1663"/>
        <v>0.96250000000000002</v>
      </c>
      <c r="F106475" t="str">
        <f>TEXT(Таблица19[[#This Row],[время просмотра (UTC)]],"ДДД")</f>
        <v>Вт</v>
      </c>
    </row>
    <row r="106476" spans="1:6" x14ac:dyDescent="0.25">
      <c r="A106476">
        <v>105424</v>
      </c>
      <c r="B106476" s="2">
        <v>44341.962970873785</v>
      </c>
      <c r="C106476">
        <v>129538</v>
      </c>
      <c r="D106476">
        <v>415536</v>
      </c>
      <c r="E106476" s="48">
        <f t="shared" si="1663"/>
        <v>0.96250000000000002</v>
      </c>
      <c r="F106476" t="str">
        <f>TEXT(Таблица19[[#This Row],[время просмотра (UTC)]],"ДДД")</f>
        <v>Вт</v>
      </c>
    </row>
    <row r="106477" spans="1:6" x14ac:dyDescent="0.25">
      <c r="A106477">
        <v>105423</v>
      </c>
      <c r="B106477" s="2">
        <v>44341.961757281555</v>
      </c>
      <c r="C106477">
        <v>106640</v>
      </c>
      <c r="D106477">
        <v>111368</v>
      </c>
      <c r="E106477" s="48">
        <f t="shared" si="1663"/>
        <v>0.96111111111111114</v>
      </c>
      <c r="F106477" t="str">
        <f>TEXT(Таблица19[[#This Row],[время просмотра (UTC)]],"ДДД")</f>
        <v>Вт</v>
      </c>
    </row>
    <row r="106478" spans="1:6" x14ac:dyDescent="0.25">
      <c r="A106478">
        <v>105422</v>
      </c>
      <c r="B106478" s="2">
        <v>44341.960139158582</v>
      </c>
      <c r="C106478">
        <v>283023</v>
      </c>
      <c r="D106478">
        <v>347008</v>
      </c>
      <c r="E106478" s="48">
        <f t="shared" si="1663"/>
        <v>0.95972222222222225</v>
      </c>
      <c r="F106478" t="str">
        <f>TEXT(Таблица19[[#This Row],[время просмотра (UTC)]],"ДДД")</f>
        <v>Вт</v>
      </c>
    </row>
    <row r="106479" spans="1:6" x14ac:dyDescent="0.25">
      <c r="A106479">
        <v>105417</v>
      </c>
      <c r="B106479" s="2">
        <v>44341.954475728155</v>
      </c>
      <c r="C106479">
        <v>16207</v>
      </c>
      <c r="D106479">
        <v>467908</v>
      </c>
      <c r="E106479" s="48">
        <f t="shared" si="1663"/>
        <v>0.95416666666666661</v>
      </c>
      <c r="F106479" t="str">
        <f>TEXT(Таблица19[[#This Row],[время просмотра (UTC)]],"ДДД")</f>
        <v>Вт</v>
      </c>
    </row>
    <row r="106480" spans="1:6" x14ac:dyDescent="0.25">
      <c r="A106480">
        <v>105415</v>
      </c>
      <c r="B106480" s="2">
        <v>44341.953666666668</v>
      </c>
      <c r="C106480">
        <v>241912</v>
      </c>
      <c r="D106480">
        <v>349014</v>
      </c>
      <c r="E106480" s="48">
        <f t="shared" si="1663"/>
        <v>0.95347222222222217</v>
      </c>
      <c r="F106480" t="str">
        <f>TEXT(Таблица19[[#This Row],[время просмотра (UTC)]],"ДДД")</f>
        <v>Вт</v>
      </c>
    </row>
    <row r="106481" spans="1:6" x14ac:dyDescent="0.25">
      <c r="A106481">
        <v>105412</v>
      </c>
      <c r="B106481" s="2">
        <v>44341.952453074431</v>
      </c>
      <c r="C106481">
        <v>152322</v>
      </c>
      <c r="D106481">
        <v>321129</v>
      </c>
      <c r="E106481" s="48">
        <f t="shared" si="1663"/>
        <v>0.95208333333333339</v>
      </c>
      <c r="F106481" t="str">
        <f>TEXT(Таблица19[[#This Row],[время просмотра (UTC)]],"ДДД")</f>
        <v>Вт</v>
      </c>
    </row>
    <row r="106482" spans="1:6" x14ac:dyDescent="0.25">
      <c r="A106482">
        <v>105408</v>
      </c>
      <c r="B106482" s="2">
        <v>44341.950834951451</v>
      </c>
      <c r="C106482">
        <v>160222</v>
      </c>
      <c r="D106482">
        <v>297198</v>
      </c>
      <c r="E106482" s="48">
        <f t="shared" si="1663"/>
        <v>0.9506944444444444</v>
      </c>
      <c r="F106482" t="str">
        <f>TEXT(Таблица19[[#This Row],[время просмотра (UTC)]],"ДДД")</f>
        <v>Вт</v>
      </c>
    </row>
    <row r="106483" spans="1:6" x14ac:dyDescent="0.25">
      <c r="A106483">
        <v>105406</v>
      </c>
      <c r="B106483" s="2">
        <v>44341.950430420715</v>
      </c>
      <c r="C106483">
        <v>240964</v>
      </c>
      <c r="D106483">
        <v>396787</v>
      </c>
      <c r="E106483" s="48">
        <f t="shared" si="1663"/>
        <v>0.95000000000000007</v>
      </c>
      <c r="F106483" t="str">
        <f>TEXT(Таблица19[[#This Row],[время просмотра (UTC)]],"ДДД")</f>
        <v>Вт</v>
      </c>
    </row>
    <row r="106484" spans="1:6" x14ac:dyDescent="0.25">
      <c r="A106484">
        <v>105404</v>
      </c>
      <c r="B106484" s="2">
        <v>44341.950430420715</v>
      </c>
      <c r="C106484">
        <v>218969</v>
      </c>
      <c r="D106484">
        <v>292782</v>
      </c>
      <c r="E106484" s="48">
        <f t="shared" si="1663"/>
        <v>0.95000000000000007</v>
      </c>
      <c r="F106484" t="str">
        <f>TEXT(Таблица19[[#This Row],[время просмотра (UTC)]],"ДДД")</f>
        <v>Вт</v>
      </c>
    </row>
    <row r="106485" spans="1:6" x14ac:dyDescent="0.25">
      <c r="A106485">
        <v>105403</v>
      </c>
      <c r="B106485" s="2">
        <v>44341.950025889964</v>
      </c>
      <c r="C106485">
        <v>243508</v>
      </c>
      <c r="D106485">
        <v>238576</v>
      </c>
      <c r="E106485" s="48">
        <f t="shared" si="1663"/>
        <v>0.95000000000000007</v>
      </c>
      <c r="F106485" t="str">
        <f>TEXT(Таблица19[[#This Row],[время просмотра (UTC)]],"ДДД")</f>
        <v>Вт</v>
      </c>
    </row>
    <row r="106486" spans="1:6" x14ac:dyDescent="0.25">
      <c r="A106486">
        <v>105400</v>
      </c>
      <c r="B106486" s="2">
        <v>44341.950025889964</v>
      </c>
      <c r="C106486">
        <v>214299</v>
      </c>
      <c r="D106486">
        <v>68899</v>
      </c>
      <c r="E106486" s="48">
        <f t="shared" si="1663"/>
        <v>0.95000000000000007</v>
      </c>
      <c r="F106486" t="str">
        <f>TEXT(Таблица19[[#This Row],[время просмотра (UTC)]],"ДДД")</f>
        <v>Вт</v>
      </c>
    </row>
    <row r="106487" spans="1:6" x14ac:dyDescent="0.25">
      <c r="A106487">
        <v>105397</v>
      </c>
      <c r="B106487" s="2">
        <v>44341.950025889964</v>
      </c>
      <c r="C106487">
        <v>36857</v>
      </c>
      <c r="D106487">
        <v>153893</v>
      </c>
      <c r="E106487" s="48">
        <f t="shared" si="1663"/>
        <v>0.95000000000000007</v>
      </c>
      <c r="F106487" t="str">
        <f>TEXT(Таблица19[[#This Row],[время просмотра (UTC)]],"ДДД")</f>
        <v>Вт</v>
      </c>
    </row>
    <row r="106488" spans="1:6" x14ac:dyDescent="0.25">
      <c r="A106488">
        <v>105396</v>
      </c>
      <c r="B106488" s="2">
        <v>44341.948812297735</v>
      </c>
      <c r="C106488">
        <v>205664</v>
      </c>
      <c r="D106488">
        <v>131571</v>
      </c>
      <c r="E106488" s="48">
        <f t="shared" si="1663"/>
        <v>0.94861111111111107</v>
      </c>
      <c r="F106488" t="str">
        <f>TEXT(Таблица19[[#This Row],[время просмотра (UTC)]],"ДДД")</f>
        <v>Вт</v>
      </c>
    </row>
    <row r="106489" spans="1:6" x14ac:dyDescent="0.25">
      <c r="A106489">
        <v>105393</v>
      </c>
      <c r="B106489" s="2">
        <v>44341.943553398058</v>
      </c>
      <c r="C106489">
        <v>326649</v>
      </c>
      <c r="D106489">
        <v>21407</v>
      </c>
      <c r="E106489" s="48">
        <f t="shared" si="1663"/>
        <v>0.94305555555555554</v>
      </c>
      <c r="F106489" t="str">
        <f>TEXT(Таблица19[[#This Row],[время просмотра (UTC)]],"ДДД")</f>
        <v>Вт</v>
      </c>
    </row>
    <row r="106490" spans="1:6" x14ac:dyDescent="0.25">
      <c r="A106490">
        <v>105389</v>
      </c>
      <c r="B106490" s="2">
        <v>44341.943553398058</v>
      </c>
      <c r="C106490">
        <v>146209</v>
      </c>
      <c r="D106490">
        <v>108086</v>
      </c>
      <c r="E106490" s="48">
        <f t="shared" si="1663"/>
        <v>0.94305555555555554</v>
      </c>
      <c r="F106490" t="str">
        <f>TEXT(Таблица19[[#This Row],[время просмотра (UTC)]],"ДДД")</f>
        <v>Вт</v>
      </c>
    </row>
    <row r="106491" spans="1:6" x14ac:dyDescent="0.25">
      <c r="A106491">
        <v>105386</v>
      </c>
      <c r="B106491" s="2">
        <v>44341.942999999999</v>
      </c>
      <c r="C106491">
        <v>31624</v>
      </c>
      <c r="D106491">
        <v>230507</v>
      </c>
      <c r="E106491" s="48">
        <f t="shared" si="1663"/>
        <v>0.94236111111111109</v>
      </c>
      <c r="F106491" t="str">
        <f>TEXT(Таблица19[[#This Row],[время просмотра (UTC)]],"ДДД")</f>
        <v>Вт</v>
      </c>
    </row>
    <row r="106492" spans="1:6" x14ac:dyDescent="0.25">
      <c r="A106492">
        <v>105382</v>
      </c>
      <c r="B106492" s="2">
        <v>44341.942744336564</v>
      </c>
      <c r="C106492">
        <v>129254</v>
      </c>
      <c r="D106492">
        <v>251150</v>
      </c>
      <c r="E106492" s="48">
        <f t="shared" si="1663"/>
        <v>0.94236111111111109</v>
      </c>
      <c r="F106492" t="str">
        <f>TEXT(Таблица19[[#This Row],[время просмотра (UTC)]],"ДДД")</f>
        <v>Вт</v>
      </c>
    </row>
    <row r="106493" spans="1:6" x14ac:dyDescent="0.25">
      <c r="A106493">
        <v>105377</v>
      </c>
      <c r="B106493" s="2">
        <v>44341.940721682848</v>
      </c>
      <c r="C106493">
        <v>348655</v>
      </c>
      <c r="D106493">
        <v>250679</v>
      </c>
      <c r="E106493" s="48">
        <f t="shared" si="1663"/>
        <v>0.94027777777777777</v>
      </c>
      <c r="F106493" t="str">
        <f>TEXT(Таблица19[[#This Row],[время просмотра (UTC)]],"ДДД")</f>
        <v>Вт</v>
      </c>
    </row>
    <row r="106494" spans="1:6" x14ac:dyDescent="0.25">
      <c r="A106494">
        <v>105373</v>
      </c>
      <c r="B106494" s="2">
        <v>44341.940721682848</v>
      </c>
      <c r="C106494">
        <v>179075</v>
      </c>
      <c r="D106494">
        <v>411922</v>
      </c>
      <c r="E106494" s="48">
        <f t="shared" si="1663"/>
        <v>0.94027777777777777</v>
      </c>
      <c r="F106494" t="str">
        <f>TEXT(Таблица19[[#This Row],[время просмотра (UTC)]],"ДДД")</f>
        <v>Вт</v>
      </c>
    </row>
    <row r="106495" spans="1:6" x14ac:dyDescent="0.25">
      <c r="A106495">
        <v>105369</v>
      </c>
      <c r="B106495" s="2">
        <v>44341.940317152104</v>
      </c>
      <c r="C106495">
        <v>145460</v>
      </c>
      <c r="D106495">
        <v>128923</v>
      </c>
      <c r="E106495" s="48">
        <f t="shared" si="1663"/>
        <v>0.94027777777777777</v>
      </c>
      <c r="F106495" t="str">
        <f>TEXT(Таблица19[[#This Row],[время просмотра (UTC)]],"ДДД")</f>
        <v>Вт</v>
      </c>
    </row>
    <row r="106496" spans="1:6" x14ac:dyDescent="0.25">
      <c r="A106496">
        <v>105366</v>
      </c>
      <c r="B106496" s="2">
        <v>44341.939508090611</v>
      </c>
      <c r="C106496">
        <v>267010</v>
      </c>
      <c r="D106496">
        <v>347393</v>
      </c>
      <c r="E106496" s="48">
        <f t="shared" si="1663"/>
        <v>0.93888888888888899</v>
      </c>
      <c r="F106496" t="str">
        <f>TEXT(Таблица19[[#This Row],[время просмотра (UTC)]],"ДДД")</f>
        <v>Вт</v>
      </c>
    </row>
    <row r="106497" spans="1:6" x14ac:dyDescent="0.25">
      <c r="A106497">
        <v>105362</v>
      </c>
      <c r="B106497" s="2">
        <v>44341.938699029124</v>
      </c>
      <c r="C106497">
        <v>316627</v>
      </c>
      <c r="D106497">
        <v>441137</v>
      </c>
      <c r="E106497" s="48">
        <f t="shared" si="1663"/>
        <v>0.93819444444444444</v>
      </c>
      <c r="F106497" t="str">
        <f>TEXT(Таблица19[[#This Row],[время просмотра (UTC)]],"ДДД")</f>
        <v>Вт</v>
      </c>
    </row>
    <row r="106498" spans="1:6" x14ac:dyDescent="0.25">
      <c r="A106498">
        <v>105360</v>
      </c>
      <c r="B106498" s="2">
        <v>44341.938699029124</v>
      </c>
      <c r="C106498">
        <v>243461</v>
      </c>
      <c r="D106498">
        <v>153893</v>
      </c>
      <c r="E106498" s="48">
        <f t="shared" ref="E106498:E106561" si="1664">TIME(HOUR(B106498),MINUTE(B106498),SECOND(0))</f>
        <v>0.93819444444444444</v>
      </c>
      <c r="F106498" t="str">
        <f>TEXT(Таблица19[[#This Row],[время просмотра (UTC)]],"ДДД")</f>
        <v>Вт</v>
      </c>
    </row>
    <row r="106499" spans="1:6" x14ac:dyDescent="0.25">
      <c r="A106499">
        <v>105359</v>
      </c>
      <c r="B106499" s="2">
        <v>44341.937485436894</v>
      </c>
      <c r="C106499">
        <v>348174</v>
      </c>
      <c r="D106499">
        <v>411922</v>
      </c>
      <c r="E106499" s="48">
        <f t="shared" si="1664"/>
        <v>0.93680555555555556</v>
      </c>
      <c r="F106499" t="str">
        <f>TEXT(Таблица19[[#This Row],[время просмотра (UTC)]],"ДДД")</f>
        <v>Вт</v>
      </c>
    </row>
    <row r="106500" spans="1:6" x14ac:dyDescent="0.25">
      <c r="A106500">
        <v>105357</v>
      </c>
      <c r="B106500" s="2">
        <v>44341.937485436894</v>
      </c>
      <c r="C106500">
        <v>345515</v>
      </c>
      <c r="D106500">
        <v>297509</v>
      </c>
      <c r="E106500" s="48">
        <f t="shared" si="1664"/>
        <v>0.93680555555555556</v>
      </c>
      <c r="F106500" t="str">
        <f>TEXT(Таблица19[[#This Row],[время просмотра (UTC)]],"ДДД")</f>
        <v>Вт</v>
      </c>
    </row>
    <row r="106501" spans="1:6" x14ac:dyDescent="0.25">
      <c r="A106501">
        <v>105356</v>
      </c>
      <c r="B106501" s="2">
        <v>44341.937080906151</v>
      </c>
      <c r="C106501">
        <v>30412</v>
      </c>
      <c r="D106501">
        <v>343491</v>
      </c>
      <c r="E106501" s="48">
        <f t="shared" si="1664"/>
        <v>0.93680555555555556</v>
      </c>
      <c r="F106501" t="str">
        <f>TEXT(Таблица19[[#This Row],[время просмотра (UTC)]],"ДДД")</f>
        <v>Вт</v>
      </c>
    </row>
    <row r="106502" spans="1:6" x14ac:dyDescent="0.25">
      <c r="A106502">
        <v>105354</v>
      </c>
      <c r="B106502" s="2">
        <v>44341.936271844657</v>
      </c>
      <c r="C106502">
        <v>188496</v>
      </c>
      <c r="D106502">
        <v>343712</v>
      </c>
      <c r="E106502" s="48">
        <f t="shared" si="1664"/>
        <v>0.93611111111111101</v>
      </c>
      <c r="F106502" t="str">
        <f>TEXT(Таблица19[[#This Row],[время просмотра (UTC)]],"ДДД")</f>
        <v>Вт</v>
      </c>
    </row>
    <row r="106503" spans="1:6" x14ac:dyDescent="0.25">
      <c r="A106503">
        <v>105349</v>
      </c>
      <c r="B106503" s="2">
        <v>44341.936271844657</v>
      </c>
      <c r="C106503">
        <v>63592</v>
      </c>
      <c r="D106503">
        <v>347008</v>
      </c>
      <c r="E106503" s="48">
        <f t="shared" si="1664"/>
        <v>0.93611111111111101</v>
      </c>
      <c r="F106503" t="str">
        <f>TEXT(Таблица19[[#This Row],[время просмотра (UTC)]],"ДДД")</f>
        <v>Вт</v>
      </c>
    </row>
    <row r="106504" spans="1:6" x14ac:dyDescent="0.25">
      <c r="A106504">
        <v>105346</v>
      </c>
      <c r="B106504" s="2">
        <v>44341.935462783171</v>
      </c>
      <c r="C106504">
        <v>266664</v>
      </c>
      <c r="D106504">
        <v>182191</v>
      </c>
      <c r="E106504" s="48">
        <f t="shared" si="1664"/>
        <v>0.93541666666666667</v>
      </c>
      <c r="F106504" t="str">
        <f>TEXT(Таблица19[[#This Row],[время просмотра (UTC)]],"ДДД")</f>
        <v>Вт</v>
      </c>
    </row>
    <row r="106505" spans="1:6" x14ac:dyDescent="0.25">
      <c r="A106505">
        <v>105342</v>
      </c>
      <c r="B106505" s="2">
        <v>44341.935462783171</v>
      </c>
      <c r="C106505">
        <v>177662</v>
      </c>
      <c r="D106505">
        <v>249345</v>
      </c>
      <c r="E106505" s="48">
        <f t="shared" si="1664"/>
        <v>0.93541666666666667</v>
      </c>
      <c r="F106505" t="str">
        <f>TEXT(Таблица19[[#This Row],[время просмотра (UTC)]],"ДДД")</f>
        <v>Вт</v>
      </c>
    </row>
    <row r="106506" spans="1:6" x14ac:dyDescent="0.25">
      <c r="A106506">
        <v>105339</v>
      </c>
      <c r="B106506" s="2">
        <v>44341.934653721677</v>
      </c>
      <c r="C106506">
        <v>73927</v>
      </c>
      <c r="D106506">
        <v>294042</v>
      </c>
      <c r="E106506" s="48">
        <f t="shared" si="1664"/>
        <v>0.93402777777777779</v>
      </c>
      <c r="F106506" t="str">
        <f>TEXT(Таблица19[[#This Row],[время просмотра (UTC)]],"ДДД")</f>
        <v>Вт</v>
      </c>
    </row>
    <row r="106507" spans="1:6" x14ac:dyDescent="0.25">
      <c r="A106507">
        <v>105336</v>
      </c>
      <c r="B106507" s="2">
        <v>44341.934653721677</v>
      </c>
      <c r="C106507">
        <v>6345</v>
      </c>
      <c r="D106507">
        <v>450380</v>
      </c>
      <c r="E106507" s="48">
        <f t="shared" si="1664"/>
        <v>0.93402777777777779</v>
      </c>
      <c r="F106507" t="str">
        <f>TEXT(Таблица19[[#This Row],[время просмотра (UTC)]],"ДДД")</f>
        <v>Вт</v>
      </c>
    </row>
    <row r="106508" spans="1:6" x14ac:dyDescent="0.25">
      <c r="A106508">
        <v>105332</v>
      </c>
      <c r="B106508" s="2">
        <v>44341.932226537218</v>
      </c>
      <c r="C106508">
        <v>274505</v>
      </c>
      <c r="D106508">
        <v>5151</v>
      </c>
      <c r="E106508" s="48">
        <f t="shared" si="1664"/>
        <v>0.93194444444444446</v>
      </c>
      <c r="F106508" t="str">
        <f>TEXT(Таблица19[[#This Row],[время просмотра (UTC)]],"ДДД")</f>
        <v>Вт</v>
      </c>
    </row>
    <row r="106509" spans="1:6" x14ac:dyDescent="0.25">
      <c r="A106509">
        <v>105329</v>
      </c>
      <c r="B106509" s="2">
        <v>44341.931417475724</v>
      </c>
      <c r="C106509">
        <v>220536</v>
      </c>
      <c r="D106509">
        <v>51162</v>
      </c>
      <c r="E106509" s="48">
        <f t="shared" si="1664"/>
        <v>0.93125000000000002</v>
      </c>
      <c r="F106509" t="str">
        <f>TEXT(Таблица19[[#This Row],[время просмотра (UTC)]],"ДДД")</f>
        <v>Вт</v>
      </c>
    </row>
    <row r="106510" spans="1:6" x14ac:dyDescent="0.25">
      <c r="A106510">
        <v>105326</v>
      </c>
      <c r="B106510" s="2">
        <v>44341.930203883494</v>
      </c>
      <c r="C106510">
        <v>142725</v>
      </c>
      <c r="D106510">
        <v>30437</v>
      </c>
      <c r="E106510" s="48">
        <f t="shared" si="1664"/>
        <v>0.92986111111111114</v>
      </c>
      <c r="F106510" t="str">
        <f>TEXT(Таблица19[[#This Row],[время просмотра (UTC)]],"ДДД")</f>
        <v>Вт</v>
      </c>
    </row>
    <row r="106511" spans="1:6" x14ac:dyDescent="0.25">
      <c r="A106511">
        <v>105323</v>
      </c>
      <c r="B106511" s="2">
        <v>44341.929799352751</v>
      </c>
      <c r="C106511">
        <v>7288</v>
      </c>
      <c r="D106511">
        <v>351192</v>
      </c>
      <c r="E106511" s="48">
        <f t="shared" si="1664"/>
        <v>0.9291666666666667</v>
      </c>
      <c r="F106511" t="str">
        <f>TEXT(Таблица19[[#This Row],[время просмотра (UTC)]],"ДДД")</f>
        <v>Вт</v>
      </c>
    </row>
    <row r="106512" spans="1:6" x14ac:dyDescent="0.25">
      <c r="A106512">
        <v>105320</v>
      </c>
      <c r="B106512" s="2">
        <v>44341.929799352751</v>
      </c>
      <c r="C106512">
        <v>6552</v>
      </c>
      <c r="D106512">
        <v>123413</v>
      </c>
      <c r="E106512" s="48">
        <f t="shared" si="1664"/>
        <v>0.9291666666666667</v>
      </c>
      <c r="F106512" t="str">
        <f>TEXT(Таблица19[[#This Row],[время просмотра (UTC)]],"ДДД")</f>
        <v>Вт</v>
      </c>
    </row>
    <row r="106513" spans="1:6" x14ac:dyDescent="0.25">
      <c r="A106513">
        <v>105318</v>
      </c>
      <c r="B106513" s="2">
        <v>44341.928999999996</v>
      </c>
      <c r="C106513">
        <v>228460</v>
      </c>
      <c r="D106513">
        <v>351192</v>
      </c>
      <c r="E106513" s="48">
        <f t="shared" si="1664"/>
        <v>0.92847222222222225</v>
      </c>
      <c r="F106513" t="str">
        <f>TEXT(Таблица19[[#This Row],[время просмотра (UTC)]],"ДДД")</f>
        <v>Вт</v>
      </c>
    </row>
    <row r="106514" spans="1:6" x14ac:dyDescent="0.25">
      <c r="A106514">
        <v>105317</v>
      </c>
      <c r="B106514" s="2">
        <v>44341.928585760521</v>
      </c>
      <c r="C106514">
        <v>176475</v>
      </c>
      <c r="D106514">
        <v>425786</v>
      </c>
      <c r="E106514" s="48">
        <f t="shared" si="1664"/>
        <v>0.92847222222222225</v>
      </c>
      <c r="F106514" t="str">
        <f>TEXT(Таблица19[[#This Row],[время просмотра (UTC)]],"ДДД")</f>
        <v>Вт</v>
      </c>
    </row>
    <row r="106515" spans="1:6" x14ac:dyDescent="0.25">
      <c r="A106515">
        <v>105313</v>
      </c>
      <c r="B106515" s="2">
        <v>44341.927776699034</v>
      </c>
      <c r="C106515">
        <v>258664</v>
      </c>
      <c r="D106515">
        <v>308317</v>
      </c>
      <c r="E106515" s="48">
        <f t="shared" si="1664"/>
        <v>0.9277777777777777</v>
      </c>
      <c r="F106515" t="str">
        <f>TEXT(Таблица19[[#This Row],[время просмотра (UTC)]],"ДДД")</f>
        <v>Вт</v>
      </c>
    </row>
    <row r="106516" spans="1:6" x14ac:dyDescent="0.25">
      <c r="A106516">
        <v>105312</v>
      </c>
      <c r="B106516" s="2">
        <v>44341.927776699027</v>
      </c>
      <c r="C106516">
        <v>334692</v>
      </c>
      <c r="D106516">
        <v>158978</v>
      </c>
      <c r="E106516" s="48">
        <f t="shared" si="1664"/>
        <v>0.9277777777777777</v>
      </c>
      <c r="F106516" t="str">
        <f>TEXT(Таблица19[[#This Row],[время просмотра (UTC)]],"ДДД")</f>
        <v>Вт</v>
      </c>
    </row>
    <row r="106517" spans="1:6" x14ac:dyDescent="0.25">
      <c r="A106517">
        <v>105311</v>
      </c>
      <c r="B106517" s="2">
        <v>44341.927372168284</v>
      </c>
      <c r="C106517">
        <v>252399</v>
      </c>
      <c r="D106517">
        <v>321129</v>
      </c>
      <c r="E106517" s="48">
        <f t="shared" si="1664"/>
        <v>0.92708333333333337</v>
      </c>
      <c r="F106517" t="str">
        <f>TEXT(Таблица19[[#This Row],[время просмотра (UTC)]],"ДДД")</f>
        <v>Вт</v>
      </c>
    </row>
    <row r="106518" spans="1:6" x14ac:dyDescent="0.25">
      <c r="A106518">
        <v>105307</v>
      </c>
      <c r="B106518" s="2">
        <v>44341.925754045304</v>
      </c>
      <c r="C106518">
        <v>148203</v>
      </c>
      <c r="D106518">
        <v>37644</v>
      </c>
      <c r="E106518" s="48">
        <f t="shared" si="1664"/>
        <v>0.92569444444444438</v>
      </c>
      <c r="F106518" t="str">
        <f>TEXT(Таблица19[[#This Row],[время просмотра (UTC)]],"ДДД")</f>
        <v>Вт</v>
      </c>
    </row>
    <row r="106519" spans="1:6" x14ac:dyDescent="0.25">
      <c r="A106519">
        <v>105305</v>
      </c>
      <c r="B106519" s="2">
        <v>44341.925000000003</v>
      </c>
      <c r="C106519">
        <v>50637</v>
      </c>
      <c r="D106519">
        <v>470762</v>
      </c>
      <c r="E106519" s="48">
        <f t="shared" si="1664"/>
        <v>0.92499999999999993</v>
      </c>
      <c r="F106519" t="str">
        <f>TEXT(Таблица19[[#This Row],[время просмотра (UTC)]],"ДДД")</f>
        <v>Вт</v>
      </c>
    </row>
    <row r="106520" spans="1:6" x14ac:dyDescent="0.25">
      <c r="A106520">
        <v>105300</v>
      </c>
      <c r="B106520" s="2">
        <v>44341.924540453074</v>
      </c>
      <c r="C106520">
        <v>194228</v>
      </c>
      <c r="D106520">
        <v>301811</v>
      </c>
      <c r="E106520" s="48">
        <f t="shared" si="1664"/>
        <v>0.9243055555555556</v>
      </c>
      <c r="F106520" t="str">
        <f>TEXT(Таблица19[[#This Row],[время просмотра (UTC)]],"ДДД")</f>
        <v>Вт</v>
      </c>
    </row>
    <row r="106521" spans="1:6" x14ac:dyDescent="0.25">
      <c r="A106521">
        <v>105298</v>
      </c>
      <c r="B106521" s="2">
        <v>44341.922922330101</v>
      </c>
      <c r="C106521">
        <v>233146</v>
      </c>
      <c r="D106521">
        <v>88863</v>
      </c>
      <c r="E106521" s="48">
        <f t="shared" si="1664"/>
        <v>0.92291666666666661</v>
      </c>
      <c r="F106521" t="str">
        <f>TEXT(Таблица19[[#This Row],[время просмотра (UTC)]],"ДДД")</f>
        <v>Вт</v>
      </c>
    </row>
    <row r="106522" spans="1:6" x14ac:dyDescent="0.25">
      <c r="A106522">
        <v>105294</v>
      </c>
      <c r="B106522" s="2">
        <v>44341.922922330101</v>
      </c>
      <c r="C106522">
        <v>133277</v>
      </c>
      <c r="D106522">
        <v>359047</v>
      </c>
      <c r="E106522" s="48">
        <f t="shared" si="1664"/>
        <v>0.92291666666666661</v>
      </c>
      <c r="F106522" t="str">
        <f>TEXT(Таблица19[[#This Row],[время просмотра (UTC)]],"ДДД")</f>
        <v>Вт</v>
      </c>
    </row>
    <row r="106523" spans="1:6" x14ac:dyDescent="0.25">
      <c r="A106523">
        <v>105293</v>
      </c>
      <c r="B106523" s="2">
        <v>44341.92251779935</v>
      </c>
      <c r="C106523">
        <v>210396</v>
      </c>
      <c r="D106523">
        <v>347008</v>
      </c>
      <c r="E106523" s="48">
        <f t="shared" si="1664"/>
        <v>0.92222222222222217</v>
      </c>
      <c r="F106523" t="str">
        <f>TEXT(Таблица19[[#This Row],[время просмотра (UTC)]],"ДДД")</f>
        <v>Вт</v>
      </c>
    </row>
    <row r="106524" spans="1:6" x14ac:dyDescent="0.25">
      <c r="A106524">
        <v>105288</v>
      </c>
      <c r="B106524" s="2">
        <v>44341.92251779935</v>
      </c>
      <c r="C106524">
        <v>8463</v>
      </c>
      <c r="D106524">
        <v>368701</v>
      </c>
      <c r="E106524" s="48">
        <f t="shared" si="1664"/>
        <v>0.92222222222222217</v>
      </c>
      <c r="F106524" t="str">
        <f>TEXT(Таблица19[[#This Row],[время просмотра (UTC)]],"ДДД")</f>
        <v>Вт</v>
      </c>
    </row>
    <row r="106525" spans="1:6" x14ac:dyDescent="0.25">
      <c r="A106525">
        <v>105285</v>
      </c>
      <c r="B106525" s="2">
        <v>44341.92089967637</v>
      </c>
      <c r="C106525">
        <v>252476</v>
      </c>
      <c r="D106525">
        <v>517</v>
      </c>
      <c r="E106525" s="48">
        <f t="shared" si="1664"/>
        <v>0.92083333333333339</v>
      </c>
      <c r="F106525" t="str">
        <f>TEXT(Таблица19[[#This Row],[время просмотра (UTC)]],"ДДД")</f>
        <v>Вт</v>
      </c>
    </row>
    <row r="106526" spans="1:6" x14ac:dyDescent="0.25">
      <c r="A106526">
        <v>105284</v>
      </c>
      <c r="B106526" s="2">
        <v>44341.920090614884</v>
      </c>
      <c r="C106526">
        <v>98024</v>
      </c>
      <c r="D106526">
        <v>411922</v>
      </c>
      <c r="E106526" s="48">
        <f t="shared" si="1664"/>
        <v>0.9194444444444444</v>
      </c>
      <c r="F106526" t="str">
        <f>TEXT(Таблица19[[#This Row],[время просмотра (UTC)]],"ДДД")</f>
        <v>Вт</v>
      </c>
    </row>
    <row r="106527" spans="1:6" x14ac:dyDescent="0.25">
      <c r="A106527">
        <v>105283</v>
      </c>
      <c r="B106527" s="2">
        <v>44341.919686084148</v>
      </c>
      <c r="C106527">
        <v>284655</v>
      </c>
      <c r="D106527">
        <v>37644</v>
      </c>
      <c r="E106527" s="48">
        <f t="shared" si="1664"/>
        <v>0.9194444444444444</v>
      </c>
      <c r="F106527" t="str">
        <f>TEXT(Таблица19[[#This Row],[время просмотра (UTC)]],"ДДД")</f>
        <v>Вт</v>
      </c>
    </row>
    <row r="106528" spans="1:6" x14ac:dyDescent="0.25">
      <c r="A106528">
        <v>105278</v>
      </c>
      <c r="B106528" s="2">
        <v>44341.919686084148</v>
      </c>
      <c r="C106528">
        <v>230711</v>
      </c>
      <c r="D106528">
        <v>182191</v>
      </c>
      <c r="E106528" s="48">
        <f t="shared" si="1664"/>
        <v>0.9194444444444444</v>
      </c>
      <c r="F106528" t="str">
        <f>TEXT(Таблица19[[#This Row],[время просмотра (UTC)]],"ДДД")</f>
        <v>Вт</v>
      </c>
    </row>
    <row r="106529" spans="1:6" x14ac:dyDescent="0.25">
      <c r="A106529">
        <v>105274</v>
      </c>
      <c r="B106529" s="2">
        <v>44341.919281553397</v>
      </c>
      <c r="C106529">
        <v>106966</v>
      </c>
      <c r="D106529">
        <v>193263</v>
      </c>
      <c r="E106529" s="48">
        <f t="shared" si="1664"/>
        <v>0.91875000000000007</v>
      </c>
      <c r="F106529" t="str">
        <f>TEXT(Таблица19[[#This Row],[время просмотра (UTC)]],"ДДД")</f>
        <v>Вт</v>
      </c>
    </row>
    <row r="106530" spans="1:6" x14ac:dyDescent="0.25">
      <c r="A106530">
        <v>105269</v>
      </c>
      <c r="B106530" s="2">
        <v>44341.918067961167</v>
      </c>
      <c r="C106530">
        <v>39867</v>
      </c>
      <c r="D106530">
        <v>84833</v>
      </c>
      <c r="E106530" s="48">
        <f t="shared" si="1664"/>
        <v>0.91805555555555562</v>
      </c>
      <c r="F106530" t="str">
        <f>TEXT(Таблица19[[#This Row],[время просмотра (UTC)]],"ДДД")</f>
        <v>Вт</v>
      </c>
    </row>
    <row r="106531" spans="1:6" x14ac:dyDescent="0.25">
      <c r="A106531">
        <v>105266</v>
      </c>
      <c r="B106531" s="2">
        <v>44341.917663430424</v>
      </c>
      <c r="C106531">
        <v>236779</v>
      </c>
      <c r="D106531">
        <v>411922</v>
      </c>
      <c r="E106531" s="48">
        <f t="shared" si="1664"/>
        <v>0.91736111111111107</v>
      </c>
      <c r="F106531" t="str">
        <f>TEXT(Таблица19[[#This Row],[время просмотра (UTC)]],"ДДД")</f>
        <v>Вт</v>
      </c>
    </row>
    <row r="106532" spans="1:6" x14ac:dyDescent="0.25">
      <c r="A106532">
        <v>105265</v>
      </c>
      <c r="B106532" s="2">
        <v>44341.917258899673</v>
      </c>
      <c r="C106532">
        <v>315036</v>
      </c>
      <c r="D106532">
        <v>347008</v>
      </c>
      <c r="E106532" s="48">
        <f t="shared" si="1664"/>
        <v>0.91666666666666663</v>
      </c>
      <c r="F106532" t="str">
        <f>TEXT(Таблица19[[#This Row],[время просмотра (UTC)]],"ДДД")</f>
        <v>Вт</v>
      </c>
    </row>
    <row r="106533" spans="1:6" x14ac:dyDescent="0.25">
      <c r="A106533">
        <v>105262</v>
      </c>
      <c r="B106533" s="2">
        <v>44341.91685436893</v>
      </c>
      <c r="C106533">
        <v>313512</v>
      </c>
      <c r="D106533">
        <v>238815</v>
      </c>
      <c r="E106533" s="48">
        <f t="shared" si="1664"/>
        <v>0.91666666666666663</v>
      </c>
      <c r="F106533" t="str">
        <f>TEXT(Таблица19[[#This Row],[время просмотра (UTC)]],"ДДД")</f>
        <v>Вт</v>
      </c>
    </row>
    <row r="106534" spans="1:6" x14ac:dyDescent="0.25">
      <c r="A106534">
        <v>105259</v>
      </c>
      <c r="B106534" s="2">
        <v>44341.916045307444</v>
      </c>
      <c r="C106534">
        <v>264541</v>
      </c>
      <c r="D106534">
        <v>401945</v>
      </c>
      <c r="E106534" s="48">
        <f t="shared" si="1664"/>
        <v>0.9159722222222223</v>
      </c>
      <c r="F106534" t="str">
        <f>TEXT(Таблица19[[#This Row],[время просмотра (UTC)]],"ДДД")</f>
        <v>Вт</v>
      </c>
    </row>
    <row r="106535" spans="1:6" x14ac:dyDescent="0.25">
      <c r="A106535">
        <v>105254</v>
      </c>
      <c r="B106535" s="2">
        <v>44341.913213592234</v>
      </c>
      <c r="C106535">
        <v>316702</v>
      </c>
      <c r="D106535">
        <v>388677</v>
      </c>
      <c r="E106535" s="48">
        <f t="shared" si="1664"/>
        <v>0.91319444444444453</v>
      </c>
      <c r="F106535" t="str">
        <f>TEXT(Таблица19[[#This Row],[время просмотра (UTC)]],"ДДД")</f>
        <v>Вт</v>
      </c>
    </row>
    <row r="106536" spans="1:6" x14ac:dyDescent="0.25">
      <c r="A106536">
        <v>105249</v>
      </c>
      <c r="B106536" s="2">
        <v>44341.91280906149</v>
      </c>
      <c r="C106536">
        <v>174164</v>
      </c>
      <c r="D106536">
        <v>191893</v>
      </c>
      <c r="E106536" s="48">
        <f t="shared" si="1664"/>
        <v>0.91249999999999998</v>
      </c>
      <c r="F106536" t="str">
        <f>TEXT(Таблица19[[#This Row],[время просмотра (UTC)]],"ДДД")</f>
        <v>Вт</v>
      </c>
    </row>
    <row r="106537" spans="1:6" x14ac:dyDescent="0.25">
      <c r="A106537">
        <v>105247</v>
      </c>
      <c r="B106537" s="2">
        <v>44341.91280906149</v>
      </c>
      <c r="C106537">
        <v>94949</v>
      </c>
      <c r="D106537">
        <v>238576</v>
      </c>
      <c r="E106537" s="48">
        <f t="shared" si="1664"/>
        <v>0.91249999999999998</v>
      </c>
      <c r="F106537" t="str">
        <f>TEXT(Таблица19[[#This Row],[время просмотра (UTC)]],"ДДД")</f>
        <v>Вт</v>
      </c>
    </row>
    <row r="106538" spans="1:6" x14ac:dyDescent="0.25">
      <c r="A106538">
        <v>105244</v>
      </c>
      <c r="B106538" s="2">
        <v>44341.912666666663</v>
      </c>
      <c r="C106538">
        <v>346438</v>
      </c>
      <c r="D106538">
        <v>351192</v>
      </c>
      <c r="E106538" s="48">
        <f t="shared" si="1664"/>
        <v>0.91249999999999998</v>
      </c>
      <c r="F106538" t="str">
        <f>TEXT(Таблица19[[#This Row],[время просмотра (UTC)]],"ДДД")</f>
        <v>Вт</v>
      </c>
    </row>
    <row r="106539" spans="1:6" x14ac:dyDescent="0.25">
      <c r="A106539">
        <v>105243</v>
      </c>
      <c r="B106539" s="2">
        <v>44341.911999999997</v>
      </c>
      <c r="C106539">
        <v>94602</v>
      </c>
      <c r="D106539">
        <v>351192</v>
      </c>
      <c r="E106539" s="48">
        <f t="shared" si="1664"/>
        <v>0.91180555555555554</v>
      </c>
      <c r="F106539" t="str">
        <f>TEXT(Таблица19[[#This Row],[время просмотра (UTC)]],"ДДД")</f>
        <v>Вт</v>
      </c>
    </row>
    <row r="106540" spans="1:6" x14ac:dyDescent="0.25">
      <c r="A106540">
        <v>105241</v>
      </c>
      <c r="B106540" s="2">
        <v>44341.911595469261</v>
      </c>
      <c r="C106540">
        <v>83021</v>
      </c>
      <c r="D106540">
        <v>245484</v>
      </c>
      <c r="E106540" s="48">
        <f t="shared" si="1664"/>
        <v>0.91111111111111109</v>
      </c>
      <c r="F106540" t="str">
        <f>TEXT(Таблица19[[#This Row],[время просмотра (UTC)]],"ДДД")</f>
        <v>Вт</v>
      </c>
    </row>
    <row r="106541" spans="1:6" x14ac:dyDescent="0.25">
      <c r="A106541">
        <v>105237</v>
      </c>
      <c r="B106541" s="2">
        <v>44341.91119093851</v>
      </c>
      <c r="C106541">
        <v>61779</v>
      </c>
      <c r="D106541">
        <v>371897</v>
      </c>
      <c r="E106541" s="48">
        <f t="shared" si="1664"/>
        <v>0.91111111111111109</v>
      </c>
      <c r="F106541" t="str">
        <f>TEXT(Таблица19[[#This Row],[время просмотра (UTC)]],"ДДД")</f>
        <v>Вт</v>
      </c>
    </row>
    <row r="106542" spans="1:6" x14ac:dyDescent="0.25">
      <c r="A106542">
        <v>105233</v>
      </c>
      <c r="B106542" s="2">
        <v>44341.910786407767</v>
      </c>
      <c r="C106542">
        <v>338086</v>
      </c>
      <c r="D106542">
        <v>347008</v>
      </c>
      <c r="E106542" s="48">
        <f t="shared" si="1664"/>
        <v>0.91041666666666676</v>
      </c>
      <c r="F106542" t="str">
        <f>TEXT(Таблица19[[#This Row],[время просмотра (UTC)]],"ДДД")</f>
        <v>Вт</v>
      </c>
    </row>
    <row r="106543" spans="1:6" x14ac:dyDescent="0.25">
      <c r="A106543">
        <v>105231</v>
      </c>
      <c r="B106543" s="2">
        <v>44341.908763754043</v>
      </c>
      <c r="C106543">
        <v>651</v>
      </c>
      <c r="D106543">
        <v>106160</v>
      </c>
      <c r="E106543" s="48">
        <f t="shared" si="1664"/>
        <v>0.90833333333333333</v>
      </c>
      <c r="F106543" t="str">
        <f>TEXT(Таблица19[[#This Row],[время просмотра (UTC)]],"ДДД")</f>
        <v>Вт</v>
      </c>
    </row>
    <row r="106544" spans="1:6" x14ac:dyDescent="0.25">
      <c r="A106544">
        <v>105226</v>
      </c>
      <c r="B106544" s="2">
        <v>44341.907954692557</v>
      </c>
      <c r="C106544">
        <v>133334</v>
      </c>
      <c r="D106544">
        <v>252406</v>
      </c>
      <c r="E106544" s="48">
        <f t="shared" si="1664"/>
        <v>0.90763888888888899</v>
      </c>
      <c r="F106544" t="str">
        <f>TEXT(Таблица19[[#This Row],[время просмотра (UTC)]],"ДДД")</f>
        <v>Вт</v>
      </c>
    </row>
    <row r="106545" spans="1:6" x14ac:dyDescent="0.25">
      <c r="A106545">
        <v>105221</v>
      </c>
      <c r="B106545" s="2">
        <v>44341.907954692557</v>
      </c>
      <c r="C106545">
        <v>57260</v>
      </c>
      <c r="D106545">
        <v>82901</v>
      </c>
      <c r="E106545" s="48">
        <f t="shared" si="1664"/>
        <v>0.90763888888888899</v>
      </c>
      <c r="F106545" t="str">
        <f>TEXT(Таблица19[[#This Row],[время просмотра (UTC)]],"ДДД")</f>
        <v>Вт</v>
      </c>
    </row>
    <row r="106546" spans="1:6" x14ac:dyDescent="0.25">
      <c r="A106546">
        <v>105218</v>
      </c>
      <c r="B106546" s="2">
        <v>44341.907145631063</v>
      </c>
      <c r="C106546">
        <v>117196</v>
      </c>
      <c r="D106546">
        <v>108086</v>
      </c>
      <c r="E106546" s="48">
        <f t="shared" si="1664"/>
        <v>0.90694444444444444</v>
      </c>
      <c r="F106546" t="str">
        <f>TEXT(Таблица19[[#This Row],[время просмотра (UTC)]],"ДДД")</f>
        <v>Вт</v>
      </c>
    </row>
    <row r="106547" spans="1:6" x14ac:dyDescent="0.25">
      <c r="A106547">
        <v>105213</v>
      </c>
      <c r="B106547" s="2">
        <v>44341.906741100327</v>
      </c>
      <c r="C106547">
        <v>258321</v>
      </c>
      <c r="D106547">
        <v>158978</v>
      </c>
      <c r="E106547" s="48">
        <f t="shared" si="1664"/>
        <v>0.90625</v>
      </c>
      <c r="F106547" t="str">
        <f>TEXT(Таблица19[[#This Row],[время просмотра (UTC)]],"ДДД")</f>
        <v>Вт</v>
      </c>
    </row>
    <row r="106548" spans="1:6" x14ac:dyDescent="0.25">
      <c r="A106548">
        <v>105208</v>
      </c>
      <c r="B106548" s="2">
        <v>44341.906741100327</v>
      </c>
      <c r="C106548">
        <v>190332</v>
      </c>
      <c r="D106548">
        <v>374837</v>
      </c>
      <c r="E106548" s="48">
        <f t="shared" si="1664"/>
        <v>0.90625</v>
      </c>
      <c r="F106548" t="str">
        <f>TEXT(Таблица19[[#This Row],[время просмотра (UTC)]],"ДДД")</f>
        <v>Вт</v>
      </c>
    </row>
    <row r="106549" spans="1:6" x14ac:dyDescent="0.25">
      <c r="A106549">
        <v>105203</v>
      </c>
      <c r="B106549" s="2">
        <v>44341.906336569577</v>
      </c>
      <c r="C106549">
        <v>213895</v>
      </c>
      <c r="D106549">
        <v>241927</v>
      </c>
      <c r="E106549" s="48">
        <f t="shared" si="1664"/>
        <v>0.90625</v>
      </c>
      <c r="F106549" t="str">
        <f>TEXT(Таблица19[[#This Row],[время просмотра (UTC)]],"ДДД")</f>
        <v>Вт</v>
      </c>
    </row>
    <row r="106550" spans="1:6" x14ac:dyDescent="0.25">
      <c r="A106550">
        <v>105202</v>
      </c>
      <c r="B106550" s="2">
        <v>44341.906336569577</v>
      </c>
      <c r="C106550">
        <v>200985</v>
      </c>
      <c r="D106550">
        <v>411922</v>
      </c>
      <c r="E106550" s="48">
        <f t="shared" si="1664"/>
        <v>0.90625</v>
      </c>
      <c r="F106550" t="str">
        <f>TEXT(Таблица19[[#This Row],[время просмотра (UTC)]],"ДДД")</f>
        <v>Вт</v>
      </c>
    </row>
    <row r="106551" spans="1:6" x14ac:dyDescent="0.25">
      <c r="A106551">
        <v>105198</v>
      </c>
      <c r="B106551" s="2">
        <v>44341.905666666666</v>
      </c>
      <c r="C106551">
        <v>79248</v>
      </c>
      <c r="D106551">
        <v>294042</v>
      </c>
      <c r="E106551" s="48">
        <f t="shared" si="1664"/>
        <v>0.90555555555555556</v>
      </c>
      <c r="F106551" t="str">
        <f>TEXT(Таблица19[[#This Row],[время просмотра (UTC)]],"ДДД")</f>
        <v>Вт</v>
      </c>
    </row>
    <row r="106552" spans="1:6" x14ac:dyDescent="0.25">
      <c r="A106552">
        <v>105194</v>
      </c>
      <c r="B106552" s="2">
        <v>44341.905122977347</v>
      </c>
      <c r="C106552">
        <v>102054</v>
      </c>
      <c r="D106552">
        <v>96471</v>
      </c>
      <c r="E106552" s="48">
        <f t="shared" si="1664"/>
        <v>0.90486111111111101</v>
      </c>
      <c r="F106552" t="str">
        <f>TEXT(Таблица19[[#This Row],[время просмотра (UTC)]],"ДДД")</f>
        <v>Вт</v>
      </c>
    </row>
    <row r="106553" spans="1:6" x14ac:dyDescent="0.25">
      <c r="A106553">
        <v>105192</v>
      </c>
      <c r="B106553" s="2">
        <v>44341.904333333339</v>
      </c>
      <c r="C106553">
        <v>53879</v>
      </c>
      <c r="D106553">
        <v>250679</v>
      </c>
      <c r="E106553" s="48">
        <f t="shared" si="1664"/>
        <v>0.90416666666666667</v>
      </c>
      <c r="F106553" t="str">
        <f>TEXT(Таблица19[[#This Row],[время просмотра (UTC)]],"ДДД")</f>
        <v>Вт</v>
      </c>
    </row>
    <row r="106554" spans="1:6" x14ac:dyDescent="0.25">
      <c r="A106554">
        <v>105189</v>
      </c>
      <c r="B106554" s="2">
        <v>44341.903504854366</v>
      </c>
      <c r="C106554">
        <v>196525</v>
      </c>
      <c r="D106554">
        <v>151749</v>
      </c>
      <c r="E106554" s="48">
        <f t="shared" si="1664"/>
        <v>0.90347222222222223</v>
      </c>
      <c r="F106554" t="str">
        <f>TEXT(Таблица19[[#This Row],[время просмотра (UTC)]],"ДДД")</f>
        <v>Вт</v>
      </c>
    </row>
    <row r="106555" spans="1:6" x14ac:dyDescent="0.25">
      <c r="A106555">
        <v>105188</v>
      </c>
      <c r="B106555" s="2">
        <v>44341.902291262137</v>
      </c>
      <c r="C106555">
        <v>204483</v>
      </c>
      <c r="D106555">
        <v>250679</v>
      </c>
      <c r="E106555" s="48">
        <f t="shared" si="1664"/>
        <v>0.90208333333333324</v>
      </c>
      <c r="F106555" t="str">
        <f>TEXT(Таблица19[[#This Row],[время просмотра (UTC)]],"ДДД")</f>
        <v>Вт</v>
      </c>
    </row>
    <row r="106556" spans="1:6" x14ac:dyDescent="0.25">
      <c r="A106556">
        <v>105183</v>
      </c>
      <c r="B106556" s="2">
        <v>44341.900268608413</v>
      </c>
      <c r="C106556">
        <v>267450</v>
      </c>
      <c r="D106556">
        <v>21760</v>
      </c>
      <c r="E106556" s="48">
        <f t="shared" si="1664"/>
        <v>0.9</v>
      </c>
      <c r="F106556" t="str">
        <f>TEXT(Таблица19[[#This Row],[время просмотра (UTC)]],"ДДД")</f>
        <v>Вт</v>
      </c>
    </row>
    <row r="106557" spans="1:6" x14ac:dyDescent="0.25">
      <c r="A106557">
        <v>105181</v>
      </c>
      <c r="B106557" s="2">
        <v>44341.900268608413</v>
      </c>
      <c r="C106557">
        <v>9578</v>
      </c>
      <c r="D106557">
        <v>105352</v>
      </c>
      <c r="E106557" s="48">
        <f t="shared" si="1664"/>
        <v>0.9</v>
      </c>
      <c r="F106557" t="str">
        <f>TEXT(Таблица19[[#This Row],[время просмотра (UTC)]],"ДДД")</f>
        <v>Вт</v>
      </c>
    </row>
    <row r="106558" spans="1:6" x14ac:dyDescent="0.25">
      <c r="A106558">
        <v>105178</v>
      </c>
      <c r="B106558" s="2">
        <v>44341.89986407767</v>
      </c>
      <c r="C106558">
        <v>313886</v>
      </c>
      <c r="D106558">
        <v>4199</v>
      </c>
      <c r="E106558" s="48">
        <f t="shared" si="1664"/>
        <v>0.89930555555555547</v>
      </c>
      <c r="F106558" t="str">
        <f>TEXT(Таблица19[[#This Row],[время просмотра (UTC)]],"ДДД")</f>
        <v>Вт</v>
      </c>
    </row>
    <row r="106559" spans="1:6" x14ac:dyDescent="0.25">
      <c r="A106559">
        <v>105173</v>
      </c>
      <c r="B106559" s="2">
        <v>44341.899055016176</v>
      </c>
      <c r="C106559">
        <v>212952</v>
      </c>
      <c r="D106559">
        <v>258251</v>
      </c>
      <c r="E106559" s="48">
        <f t="shared" si="1664"/>
        <v>0.89861111111111114</v>
      </c>
      <c r="F106559" t="str">
        <f>TEXT(Таблица19[[#This Row],[время просмотра (UTC)]],"ДДД")</f>
        <v>Вт</v>
      </c>
    </row>
    <row r="106560" spans="1:6" x14ac:dyDescent="0.25">
      <c r="A106560">
        <v>105172</v>
      </c>
      <c r="B106560" s="2">
        <v>44341.897841423946</v>
      </c>
      <c r="C106560">
        <v>99658</v>
      </c>
      <c r="D106560">
        <v>411922</v>
      </c>
      <c r="E106560" s="48">
        <f t="shared" si="1664"/>
        <v>0.89722222222222225</v>
      </c>
      <c r="F106560" t="str">
        <f>TEXT(Таблица19[[#This Row],[время просмотра (UTC)]],"ДДД")</f>
        <v>Вт</v>
      </c>
    </row>
    <row r="106561" spans="1:6" x14ac:dyDescent="0.25">
      <c r="A106561">
        <v>105171</v>
      </c>
      <c r="B106561" s="2">
        <v>44341.897841423946</v>
      </c>
      <c r="C106561">
        <v>5601</v>
      </c>
      <c r="D106561">
        <v>122902</v>
      </c>
      <c r="E106561" s="48">
        <f t="shared" si="1664"/>
        <v>0.89722222222222225</v>
      </c>
      <c r="F106561" t="str">
        <f>TEXT(Таблица19[[#This Row],[время просмотра (UTC)]],"ДДД")</f>
        <v>Вт</v>
      </c>
    </row>
    <row r="106562" spans="1:6" x14ac:dyDescent="0.25">
      <c r="A106562">
        <v>105170</v>
      </c>
      <c r="B106562" s="2">
        <v>44341.897436893203</v>
      </c>
      <c r="C106562">
        <v>103669</v>
      </c>
      <c r="D106562">
        <v>414043</v>
      </c>
      <c r="E106562" s="48">
        <f t="shared" ref="E106562:E106625" si="1665">TIME(HOUR(B106562),MINUTE(B106562),SECOND(0))</f>
        <v>0.89722222222222225</v>
      </c>
      <c r="F106562" t="str">
        <f>TEXT(Таблица19[[#This Row],[время просмотра (UTC)]],"ДДД")</f>
        <v>Вт</v>
      </c>
    </row>
    <row r="106563" spans="1:6" x14ac:dyDescent="0.25">
      <c r="A106563">
        <v>105168</v>
      </c>
      <c r="B106563" s="2">
        <v>44341.897333333334</v>
      </c>
      <c r="C106563">
        <v>203431</v>
      </c>
      <c r="D106563">
        <v>411922</v>
      </c>
      <c r="E106563" s="48">
        <f t="shared" si="1665"/>
        <v>0.89722222222222225</v>
      </c>
      <c r="F106563" t="str">
        <f>TEXT(Таблица19[[#This Row],[время просмотра (UTC)]],"ДДД")</f>
        <v>Вт</v>
      </c>
    </row>
    <row r="106564" spans="1:6" x14ac:dyDescent="0.25">
      <c r="A106564">
        <v>105164</v>
      </c>
      <c r="B106564" s="2">
        <v>44341.89703236246</v>
      </c>
      <c r="C106564">
        <v>339712</v>
      </c>
      <c r="D106564">
        <v>458081</v>
      </c>
      <c r="E106564" s="48">
        <f t="shared" si="1665"/>
        <v>0.8965277777777777</v>
      </c>
      <c r="F106564" t="str">
        <f>TEXT(Таблица19[[#This Row],[время просмотра (UTC)]],"ДДД")</f>
        <v>Вт</v>
      </c>
    </row>
    <row r="106565" spans="1:6" x14ac:dyDescent="0.25">
      <c r="A106565">
        <v>105161</v>
      </c>
      <c r="B106565" s="2">
        <v>44341.893391585763</v>
      </c>
      <c r="C106565">
        <v>197564</v>
      </c>
      <c r="D106565">
        <v>150873</v>
      </c>
      <c r="E106565" s="48">
        <f t="shared" si="1665"/>
        <v>0.8930555555555556</v>
      </c>
      <c r="F106565" t="str">
        <f>TEXT(Таблица19[[#This Row],[время просмотра (UTC)]],"ДДД")</f>
        <v>Вт</v>
      </c>
    </row>
    <row r="106566" spans="1:6" x14ac:dyDescent="0.25">
      <c r="A106566">
        <v>105156</v>
      </c>
      <c r="B106566" s="2">
        <v>44341.893391585763</v>
      </c>
      <c r="C106566">
        <v>68554</v>
      </c>
      <c r="D106566">
        <v>227425</v>
      </c>
      <c r="E106566" s="48">
        <f t="shared" si="1665"/>
        <v>0.8930555555555556</v>
      </c>
      <c r="F106566" t="str">
        <f>TEXT(Таблица19[[#This Row],[время просмотра (UTC)]],"ДДД")</f>
        <v>Вт</v>
      </c>
    </row>
    <row r="106567" spans="1:6" x14ac:dyDescent="0.25">
      <c r="A106567">
        <v>105153</v>
      </c>
      <c r="B106567" s="2">
        <v>44341.893391585763</v>
      </c>
      <c r="C106567">
        <v>34039</v>
      </c>
      <c r="D106567">
        <v>311565</v>
      </c>
      <c r="E106567" s="48">
        <f t="shared" si="1665"/>
        <v>0.8930555555555556</v>
      </c>
      <c r="F106567" t="str">
        <f>TEXT(Таблица19[[#This Row],[время просмотра (UTC)]],"ДДД")</f>
        <v>Вт</v>
      </c>
    </row>
    <row r="106568" spans="1:6" x14ac:dyDescent="0.25">
      <c r="A106568">
        <v>105148</v>
      </c>
      <c r="B106568" s="2">
        <v>44341.892177993534</v>
      </c>
      <c r="C106568">
        <v>156932</v>
      </c>
      <c r="D106568">
        <v>197508</v>
      </c>
      <c r="E106568" s="48">
        <f t="shared" si="1665"/>
        <v>0.89166666666666661</v>
      </c>
      <c r="F106568" t="str">
        <f>TEXT(Таблица19[[#This Row],[время просмотра (UTC)]],"ДДД")</f>
        <v>Вт</v>
      </c>
    </row>
    <row r="106569" spans="1:6" x14ac:dyDescent="0.25">
      <c r="A106569">
        <v>105145</v>
      </c>
      <c r="B106569" s="2">
        <v>44341.891773462783</v>
      </c>
      <c r="C106569">
        <v>306457</v>
      </c>
      <c r="D106569">
        <v>154228</v>
      </c>
      <c r="E106569" s="48">
        <f t="shared" si="1665"/>
        <v>0.89166666666666661</v>
      </c>
      <c r="F106569" t="str">
        <f>TEXT(Таблица19[[#This Row],[время просмотра (UTC)]],"ДДД")</f>
        <v>Вт</v>
      </c>
    </row>
    <row r="106570" spans="1:6" x14ac:dyDescent="0.25">
      <c r="A106570">
        <v>105143</v>
      </c>
      <c r="B106570" s="2">
        <v>44341.891773462783</v>
      </c>
      <c r="C106570">
        <v>56476</v>
      </c>
      <c r="D106570">
        <v>411922</v>
      </c>
      <c r="E106570" s="48">
        <f t="shared" si="1665"/>
        <v>0.89166666666666661</v>
      </c>
      <c r="F106570" t="str">
        <f>TEXT(Таблица19[[#This Row],[время просмотра (UTC)]],"ДДД")</f>
        <v>Вт</v>
      </c>
    </row>
    <row r="106571" spans="1:6" x14ac:dyDescent="0.25">
      <c r="A106571">
        <v>105140</v>
      </c>
      <c r="B106571" s="2">
        <v>44341.890964401289</v>
      </c>
      <c r="C106571">
        <v>207014</v>
      </c>
      <c r="D106571">
        <v>154256</v>
      </c>
      <c r="E106571" s="48">
        <f t="shared" si="1665"/>
        <v>0.89027777777777783</v>
      </c>
      <c r="F106571" t="str">
        <f>TEXT(Таблица19[[#This Row],[время просмотра (UTC)]],"ДДД")</f>
        <v>Вт</v>
      </c>
    </row>
    <row r="106572" spans="1:6" x14ac:dyDescent="0.25">
      <c r="A106572">
        <v>105135</v>
      </c>
      <c r="B106572" s="2">
        <v>44341.890559870553</v>
      </c>
      <c r="C106572">
        <v>265281</v>
      </c>
      <c r="D106572">
        <v>413014</v>
      </c>
      <c r="E106572" s="48">
        <f t="shared" si="1665"/>
        <v>0.89027777777777783</v>
      </c>
      <c r="F106572" t="str">
        <f>TEXT(Таблица19[[#This Row],[время просмотра (UTC)]],"ДДД")</f>
        <v>Вт</v>
      </c>
    </row>
    <row r="106573" spans="1:6" x14ac:dyDescent="0.25">
      <c r="A106573">
        <v>105130</v>
      </c>
      <c r="B106573" s="2">
        <v>44341.890155339803</v>
      </c>
      <c r="C106573">
        <v>69885</v>
      </c>
      <c r="D106573">
        <v>411922</v>
      </c>
      <c r="E106573" s="48">
        <f t="shared" si="1665"/>
        <v>0.88958333333333339</v>
      </c>
      <c r="F106573" t="str">
        <f>TEXT(Таблица19[[#This Row],[время просмотра (UTC)]],"ДДД")</f>
        <v>Вт</v>
      </c>
    </row>
    <row r="106574" spans="1:6" x14ac:dyDescent="0.25">
      <c r="A106574">
        <v>105125</v>
      </c>
      <c r="B106574" s="2">
        <v>44341.889000000003</v>
      </c>
      <c r="C106574">
        <v>216815</v>
      </c>
      <c r="D106574">
        <v>124786</v>
      </c>
      <c r="E106574" s="48">
        <f t="shared" si="1665"/>
        <v>0.88888888888888884</v>
      </c>
      <c r="F106574" t="str">
        <f>TEXT(Таблица19[[#This Row],[время просмотра (UTC)]],"ДДД")</f>
        <v>Вт</v>
      </c>
    </row>
    <row r="106575" spans="1:6" x14ac:dyDescent="0.25">
      <c r="A106575">
        <v>105124</v>
      </c>
      <c r="B106575" s="2">
        <v>44341.887000000002</v>
      </c>
      <c r="C106575">
        <v>75778</v>
      </c>
      <c r="D106575">
        <v>122902</v>
      </c>
      <c r="E106575" s="48">
        <f t="shared" si="1665"/>
        <v>0.88680555555555562</v>
      </c>
      <c r="F106575" t="str">
        <f>TEXT(Таблица19[[#This Row],[время просмотра (UTC)]],"ДДД")</f>
        <v>Вт</v>
      </c>
    </row>
    <row r="106576" spans="1:6" x14ac:dyDescent="0.25">
      <c r="A106576">
        <v>105122</v>
      </c>
      <c r="B106576" s="2">
        <v>44341.88570550162</v>
      </c>
      <c r="C106576">
        <v>307105</v>
      </c>
      <c r="D106576">
        <v>369308</v>
      </c>
      <c r="E106576" s="48">
        <f t="shared" si="1665"/>
        <v>0.88541666666666663</v>
      </c>
      <c r="F106576" t="str">
        <f>TEXT(Таблица19[[#This Row],[время просмотра (UTC)]],"ДДД")</f>
        <v>Вт</v>
      </c>
    </row>
    <row r="106577" spans="1:6" x14ac:dyDescent="0.25">
      <c r="A106577">
        <v>105117</v>
      </c>
      <c r="B106577" s="2">
        <v>44341.884491909383</v>
      </c>
      <c r="C106577">
        <v>44212</v>
      </c>
      <c r="D106577">
        <v>140573</v>
      </c>
      <c r="E106577" s="48">
        <f t="shared" si="1665"/>
        <v>0.88402777777777775</v>
      </c>
      <c r="F106577" t="str">
        <f>TEXT(Таблица19[[#This Row],[время просмотра (UTC)]],"ДДД")</f>
        <v>Вт</v>
      </c>
    </row>
    <row r="106578" spans="1:6" x14ac:dyDescent="0.25">
      <c r="A106578">
        <v>105113</v>
      </c>
      <c r="B106578" s="2">
        <v>44341.884087378639</v>
      </c>
      <c r="C106578">
        <v>91864</v>
      </c>
      <c r="D106578">
        <v>339039</v>
      </c>
      <c r="E106578" s="48">
        <f t="shared" si="1665"/>
        <v>0.88402777777777775</v>
      </c>
      <c r="F106578" t="str">
        <f>TEXT(Таблица19[[#This Row],[время просмотра (UTC)]],"ДДД")</f>
        <v>Вт</v>
      </c>
    </row>
    <row r="106579" spans="1:6" x14ac:dyDescent="0.25">
      <c r="A106579">
        <v>105112</v>
      </c>
      <c r="B106579" s="2">
        <v>44341.883682847896</v>
      </c>
      <c r="C106579">
        <v>295961</v>
      </c>
      <c r="D106579">
        <v>4199</v>
      </c>
      <c r="E106579" s="48">
        <f t="shared" si="1665"/>
        <v>0.8833333333333333</v>
      </c>
      <c r="F106579" t="str">
        <f>TEXT(Таблица19[[#This Row],[время просмотра (UTC)]],"ДДД")</f>
        <v>Вт</v>
      </c>
    </row>
    <row r="106580" spans="1:6" x14ac:dyDescent="0.25">
      <c r="A106580">
        <v>105108</v>
      </c>
      <c r="B106580" s="2">
        <v>44341.883666666661</v>
      </c>
      <c r="C106580">
        <v>91685</v>
      </c>
      <c r="D106580">
        <v>51432</v>
      </c>
      <c r="E106580" s="48">
        <f t="shared" si="1665"/>
        <v>0.8833333333333333</v>
      </c>
      <c r="F106580" t="str">
        <f>TEXT(Таблица19[[#This Row],[время просмотра (UTC)]],"ДДД")</f>
        <v>Вт</v>
      </c>
    </row>
    <row r="106581" spans="1:6" x14ac:dyDescent="0.25">
      <c r="A106581">
        <v>105106</v>
      </c>
      <c r="B106581" s="2">
        <v>44341.883278317153</v>
      </c>
      <c r="C106581">
        <v>87308</v>
      </c>
      <c r="D106581">
        <v>356266</v>
      </c>
      <c r="E106581" s="48">
        <f t="shared" si="1665"/>
        <v>0.88263888888888886</v>
      </c>
      <c r="F106581" t="str">
        <f>TEXT(Таблица19[[#This Row],[время просмотра (UTC)]],"ДДД")</f>
        <v>Вт</v>
      </c>
    </row>
    <row r="106582" spans="1:6" x14ac:dyDescent="0.25">
      <c r="A106582">
        <v>105102</v>
      </c>
      <c r="B106582" s="2">
        <v>44341.882469255666</v>
      </c>
      <c r="C106582">
        <v>14876</v>
      </c>
      <c r="D106582">
        <v>227775</v>
      </c>
      <c r="E106582" s="48">
        <f t="shared" si="1665"/>
        <v>0.88194444444444453</v>
      </c>
      <c r="F106582" t="str">
        <f>TEXT(Таблица19[[#This Row],[время просмотра (UTC)]],"ДДД")</f>
        <v>Вт</v>
      </c>
    </row>
    <row r="106583" spans="1:6" x14ac:dyDescent="0.25">
      <c r="A106583">
        <v>105097</v>
      </c>
      <c r="B106583" s="2">
        <v>44341.882064724916</v>
      </c>
      <c r="C106583">
        <v>309859</v>
      </c>
      <c r="D106583">
        <v>51479</v>
      </c>
      <c r="E106583" s="48">
        <f t="shared" si="1665"/>
        <v>0.88194444444444453</v>
      </c>
      <c r="F106583" t="str">
        <f>TEXT(Таблица19[[#This Row],[время просмотра (UTC)]],"ДДД")</f>
        <v>Вт</v>
      </c>
    </row>
    <row r="106584" spans="1:6" x14ac:dyDescent="0.25">
      <c r="A106584">
        <v>105096</v>
      </c>
      <c r="B106584" s="2">
        <v>44341.880851132686</v>
      </c>
      <c r="C106584">
        <v>77359</v>
      </c>
      <c r="D106584">
        <v>92561</v>
      </c>
      <c r="E106584" s="48">
        <f t="shared" si="1665"/>
        <v>0.88055555555555554</v>
      </c>
      <c r="F106584" t="str">
        <f>TEXT(Таблица19[[#This Row],[время просмотра (UTC)]],"ДДД")</f>
        <v>Вт</v>
      </c>
    </row>
    <row r="106585" spans="1:6" x14ac:dyDescent="0.25">
      <c r="A106585">
        <v>105095</v>
      </c>
      <c r="B106585" s="2">
        <v>44341.878019417476</v>
      </c>
      <c r="C106585">
        <v>53264</v>
      </c>
      <c r="D106585">
        <v>250679</v>
      </c>
      <c r="E106585" s="48">
        <f t="shared" si="1665"/>
        <v>0.87777777777777777</v>
      </c>
      <c r="F106585" t="str">
        <f>TEXT(Таблица19[[#This Row],[время просмотра (UTC)]],"ДДД")</f>
        <v>Вт</v>
      </c>
    </row>
    <row r="106586" spans="1:6" x14ac:dyDescent="0.25">
      <c r="A106586">
        <v>105090</v>
      </c>
      <c r="B106586" s="2">
        <v>44341.87599676376</v>
      </c>
      <c r="C106586">
        <v>233357</v>
      </c>
      <c r="D106586">
        <v>133628</v>
      </c>
      <c r="E106586" s="48">
        <f t="shared" si="1665"/>
        <v>0.87569444444444444</v>
      </c>
      <c r="F106586" t="str">
        <f>TEXT(Таблица19[[#This Row],[время просмотра (UTC)]],"ДДД")</f>
        <v>Вт</v>
      </c>
    </row>
    <row r="106587" spans="1:6" x14ac:dyDescent="0.25">
      <c r="A106587">
        <v>105089</v>
      </c>
      <c r="B106587" s="2">
        <v>44341.874783171515</v>
      </c>
      <c r="C106587">
        <v>284959</v>
      </c>
      <c r="D106587">
        <v>182984</v>
      </c>
      <c r="E106587" s="48">
        <f t="shared" si="1665"/>
        <v>0.87430555555555556</v>
      </c>
      <c r="F106587" t="str">
        <f>TEXT(Таблица19[[#This Row],[время просмотра (UTC)]],"ДДД")</f>
        <v>Вт</v>
      </c>
    </row>
    <row r="106588" spans="1:6" x14ac:dyDescent="0.25">
      <c r="A106588">
        <v>105087</v>
      </c>
      <c r="B106588" s="2">
        <v>44341.874378640779</v>
      </c>
      <c r="C106588">
        <v>305782</v>
      </c>
      <c r="D106588">
        <v>143024</v>
      </c>
      <c r="E106588" s="48">
        <f t="shared" si="1665"/>
        <v>0.87430555555555556</v>
      </c>
      <c r="F106588" t="str">
        <f>TEXT(Таблица19[[#This Row],[время просмотра (UTC)]],"ДДД")</f>
        <v>Вт</v>
      </c>
    </row>
    <row r="106589" spans="1:6" x14ac:dyDescent="0.25">
      <c r="A106589">
        <v>105083</v>
      </c>
      <c r="B106589" s="2">
        <v>44341.874378640779</v>
      </c>
      <c r="C106589">
        <v>276096</v>
      </c>
      <c r="D106589">
        <v>250679</v>
      </c>
      <c r="E106589" s="48">
        <f t="shared" si="1665"/>
        <v>0.87430555555555556</v>
      </c>
      <c r="F106589" t="str">
        <f>TEXT(Таблица19[[#This Row],[время просмотра (UTC)]],"ДДД")</f>
        <v>Вт</v>
      </c>
    </row>
    <row r="106590" spans="1:6" x14ac:dyDescent="0.25">
      <c r="A106590">
        <v>105082</v>
      </c>
      <c r="B106590" s="2">
        <v>44341.874378640779</v>
      </c>
      <c r="C106590">
        <v>133006</v>
      </c>
      <c r="D106590">
        <v>451185</v>
      </c>
      <c r="E106590" s="48">
        <f t="shared" si="1665"/>
        <v>0.87430555555555556</v>
      </c>
      <c r="F106590" t="str">
        <f>TEXT(Таблица19[[#This Row],[время просмотра (UTC)]],"ДДД")</f>
        <v>Вт</v>
      </c>
    </row>
    <row r="106591" spans="1:6" x14ac:dyDescent="0.25">
      <c r="A106591">
        <v>105078</v>
      </c>
      <c r="B106591" s="2">
        <v>44341.872760517799</v>
      </c>
      <c r="C106591">
        <v>35331</v>
      </c>
      <c r="D106591">
        <v>311565</v>
      </c>
      <c r="E106591" s="48">
        <f t="shared" si="1665"/>
        <v>0.87222222222222223</v>
      </c>
      <c r="F106591" t="str">
        <f>TEXT(Таблица19[[#This Row],[время просмотра (UTC)]],"ДДД")</f>
        <v>Вт</v>
      </c>
    </row>
    <row r="106592" spans="1:6" x14ac:dyDescent="0.25">
      <c r="A106592">
        <v>105075</v>
      </c>
      <c r="B106592" s="2">
        <v>44341.872760517799</v>
      </c>
      <c r="C106592">
        <v>24866</v>
      </c>
      <c r="D106592">
        <v>343491</v>
      </c>
      <c r="E106592" s="48">
        <f t="shared" si="1665"/>
        <v>0.87222222222222223</v>
      </c>
      <c r="F106592" t="str">
        <f>TEXT(Таблица19[[#This Row],[время просмотра (UTC)]],"ДДД")</f>
        <v>Вт</v>
      </c>
    </row>
    <row r="106593" spans="1:6" x14ac:dyDescent="0.25">
      <c r="A106593">
        <v>105071</v>
      </c>
      <c r="B106593" s="2">
        <v>44341.870737864076</v>
      </c>
      <c r="C106593">
        <v>330665</v>
      </c>
      <c r="D106593">
        <v>118549</v>
      </c>
      <c r="E106593" s="48">
        <f t="shared" si="1665"/>
        <v>0.87013888888888891</v>
      </c>
      <c r="F106593" t="str">
        <f>TEXT(Таблица19[[#This Row],[время просмотра (UTC)]],"ДДД")</f>
        <v>Вт</v>
      </c>
    </row>
    <row r="106594" spans="1:6" x14ac:dyDescent="0.25">
      <c r="A106594">
        <v>105066</v>
      </c>
      <c r="B106594" s="2">
        <v>44341.870737864076</v>
      </c>
      <c r="C106594">
        <v>113261</v>
      </c>
      <c r="D106594">
        <v>341333</v>
      </c>
      <c r="E106594" s="48">
        <f t="shared" si="1665"/>
        <v>0.87013888888888891</v>
      </c>
      <c r="F106594" t="str">
        <f>TEXT(Таблица19[[#This Row],[время просмотра (UTC)]],"ДДД")</f>
        <v>Вт</v>
      </c>
    </row>
    <row r="106595" spans="1:6" x14ac:dyDescent="0.25">
      <c r="A106595">
        <v>105063</v>
      </c>
      <c r="B106595" s="2">
        <v>44341.869928802589</v>
      </c>
      <c r="C106595">
        <v>139829</v>
      </c>
      <c r="D106595">
        <v>313585</v>
      </c>
      <c r="E106595" s="48">
        <f t="shared" si="1665"/>
        <v>0.86944444444444446</v>
      </c>
      <c r="F106595" t="str">
        <f>TEXT(Таблица19[[#This Row],[время просмотра (UTC)]],"ДДД")</f>
        <v>Вт</v>
      </c>
    </row>
    <row r="106596" spans="1:6" x14ac:dyDescent="0.25">
      <c r="A106596">
        <v>105061</v>
      </c>
      <c r="B106596" s="2">
        <v>44341.869524271846</v>
      </c>
      <c r="C106596">
        <v>348665</v>
      </c>
      <c r="D106596">
        <v>119655</v>
      </c>
      <c r="E106596" s="48">
        <f t="shared" si="1665"/>
        <v>0.86944444444444446</v>
      </c>
      <c r="F106596" t="str">
        <f>TEXT(Таблица19[[#This Row],[время просмотра (UTC)]],"ДДД")</f>
        <v>Вт</v>
      </c>
    </row>
    <row r="106597" spans="1:6" x14ac:dyDescent="0.25">
      <c r="A106597">
        <v>105060</v>
      </c>
      <c r="B106597" s="2">
        <v>44341.869524271846</v>
      </c>
      <c r="C106597">
        <v>199979</v>
      </c>
      <c r="D106597">
        <v>347008</v>
      </c>
      <c r="E106597" s="48">
        <f t="shared" si="1665"/>
        <v>0.86944444444444446</v>
      </c>
      <c r="F106597" t="str">
        <f>TEXT(Таблица19[[#This Row],[время просмотра (UTC)]],"ДДД")</f>
        <v>Вт</v>
      </c>
    </row>
    <row r="106598" spans="1:6" x14ac:dyDescent="0.25">
      <c r="A106598">
        <v>105057</v>
      </c>
      <c r="B106598" s="2">
        <v>44341.869524271846</v>
      </c>
      <c r="C106598">
        <v>50951</v>
      </c>
      <c r="D106598">
        <v>401945</v>
      </c>
      <c r="E106598" s="48">
        <f t="shared" si="1665"/>
        <v>0.86944444444444446</v>
      </c>
      <c r="F106598" t="str">
        <f>TEXT(Таблица19[[#This Row],[время просмотра (UTC)]],"ДДД")</f>
        <v>Вт</v>
      </c>
    </row>
    <row r="106599" spans="1:6" x14ac:dyDescent="0.25">
      <c r="A106599">
        <v>105055</v>
      </c>
      <c r="B106599" s="2">
        <v>44341.869524271846</v>
      </c>
      <c r="C106599">
        <v>12874</v>
      </c>
      <c r="D106599">
        <v>112334</v>
      </c>
      <c r="E106599" s="48">
        <f t="shared" si="1665"/>
        <v>0.86944444444444446</v>
      </c>
      <c r="F106599" t="str">
        <f>TEXT(Таблица19[[#This Row],[время просмотра (UTC)]],"ДДД")</f>
        <v>Вт</v>
      </c>
    </row>
    <row r="106600" spans="1:6" x14ac:dyDescent="0.25">
      <c r="A106600">
        <v>105053</v>
      </c>
      <c r="B106600" s="2">
        <v>44341.869119741103</v>
      </c>
      <c r="C106600">
        <v>279476</v>
      </c>
      <c r="D106600">
        <v>230723</v>
      </c>
      <c r="E106600" s="48">
        <f t="shared" si="1665"/>
        <v>0.86875000000000002</v>
      </c>
      <c r="F106600" t="str">
        <f>TEXT(Таблица19[[#This Row],[время просмотра (UTC)]],"ДДД")</f>
        <v>Вт</v>
      </c>
    </row>
    <row r="106601" spans="1:6" x14ac:dyDescent="0.25">
      <c r="A106601">
        <v>105049</v>
      </c>
      <c r="B106601" s="2">
        <v>44341.868715210359</v>
      </c>
      <c r="C106601">
        <v>322551</v>
      </c>
      <c r="D106601">
        <v>211437</v>
      </c>
      <c r="E106601" s="48">
        <f t="shared" si="1665"/>
        <v>0.86805555555555547</v>
      </c>
      <c r="F106601" t="str">
        <f>TEXT(Таблица19[[#This Row],[время просмотра (UTC)]],"ДДД")</f>
        <v>Вт</v>
      </c>
    </row>
    <row r="106602" spans="1:6" x14ac:dyDescent="0.25">
      <c r="A106602">
        <v>105046</v>
      </c>
      <c r="B106602" s="2">
        <v>44341.867906148873</v>
      </c>
      <c r="C106602">
        <v>296722</v>
      </c>
      <c r="D106602">
        <v>154256</v>
      </c>
      <c r="E106602" s="48">
        <f t="shared" si="1665"/>
        <v>0.86736111111111114</v>
      </c>
      <c r="F106602" t="str">
        <f>TEXT(Таблица19[[#This Row],[время просмотра (UTC)]],"ДДД")</f>
        <v>Вт</v>
      </c>
    </row>
    <row r="106603" spans="1:6" x14ac:dyDescent="0.25">
      <c r="A106603">
        <v>105043</v>
      </c>
      <c r="B106603" s="2">
        <v>44341.867906148873</v>
      </c>
      <c r="C106603">
        <v>295802</v>
      </c>
      <c r="D106603">
        <v>180863</v>
      </c>
      <c r="E106603" s="48">
        <f t="shared" si="1665"/>
        <v>0.86736111111111114</v>
      </c>
      <c r="F106603" t="str">
        <f>TEXT(Таблица19[[#This Row],[время просмотра (UTC)]],"ДДД")</f>
        <v>Вт</v>
      </c>
    </row>
    <row r="106604" spans="1:6" x14ac:dyDescent="0.25">
      <c r="A106604">
        <v>105038</v>
      </c>
      <c r="B106604" s="2">
        <v>44341.867906148873</v>
      </c>
      <c r="C106604">
        <v>9853</v>
      </c>
      <c r="D106604">
        <v>123413</v>
      </c>
      <c r="E106604" s="48">
        <f t="shared" si="1665"/>
        <v>0.86736111111111114</v>
      </c>
      <c r="F106604" t="str">
        <f>TEXT(Таблица19[[#This Row],[время просмотра (UTC)]],"ДДД")</f>
        <v>Вт</v>
      </c>
    </row>
    <row r="106605" spans="1:6" x14ac:dyDescent="0.25">
      <c r="A106605">
        <v>105036</v>
      </c>
      <c r="B106605" s="2">
        <v>44341.867501618122</v>
      </c>
      <c r="C106605">
        <v>28978</v>
      </c>
      <c r="D106605">
        <v>154256</v>
      </c>
      <c r="E106605" s="48">
        <f t="shared" si="1665"/>
        <v>0.86736111111111114</v>
      </c>
      <c r="F106605" t="str">
        <f>TEXT(Таблица19[[#This Row],[время просмотра (UTC)]],"ДДД")</f>
        <v>Вт</v>
      </c>
    </row>
    <row r="106606" spans="1:6" x14ac:dyDescent="0.25">
      <c r="A106606">
        <v>105031</v>
      </c>
      <c r="B106606" s="2">
        <v>44341.867097087379</v>
      </c>
      <c r="C106606">
        <v>217288</v>
      </c>
      <c r="D106606">
        <v>411922</v>
      </c>
      <c r="E106606" s="48">
        <f t="shared" si="1665"/>
        <v>0.8666666666666667</v>
      </c>
      <c r="F106606" t="str">
        <f>TEXT(Таблица19[[#This Row],[время просмотра (UTC)]],"ДДД")</f>
        <v>Вт</v>
      </c>
    </row>
    <row r="106607" spans="1:6" x14ac:dyDescent="0.25">
      <c r="A106607">
        <v>105026</v>
      </c>
      <c r="B106607" s="2">
        <v>44341.866288025893</v>
      </c>
      <c r="C106607">
        <v>63408</v>
      </c>
      <c r="D106607">
        <v>455878</v>
      </c>
      <c r="E106607" s="48">
        <f t="shared" si="1665"/>
        <v>0.86597222222222225</v>
      </c>
      <c r="F106607" t="str">
        <f>TEXT(Таблица19[[#This Row],[время просмотра (UTC)]],"ДДД")</f>
        <v>Вт</v>
      </c>
    </row>
    <row r="106608" spans="1:6" x14ac:dyDescent="0.25">
      <c r="A106608">
        <v>105022</v>
      </c>
      <c r="B106608" s="2">
        <v>44341.865883495142</v>
      </c>
      <c r="C106608">
        <v>254805</v>
      </c>
      <c r="D106608">
        <v>154228</v>
      </c>
      <c r="E106608" s="48">
        <f t="shared" si="1665"/>
        <v>0.8652777777777777</v>
      </c>
      <c r="F106608" t="str">
        <f>TEXT(Таблица19[[#This Row],[время просмотра (UTC)]],"ДДД")</f>
        <v>Вт</v>
      </c>
    </row>
    <row r="106609" spans="1:6" x14ac:dyDescent="0.25">
      <c r="A106609">
        <v>105017</v>
      </c>
      <c r="B106609" s="2">
        <v>44341.865883495142</v>
      </c>
      <c r="C106609">
        <v>75956</v>
      </c>
      <c r="D106609">
        <v>459455</v>
      </c>
      <c r="E106609" s="48">
        <f t="shared" si="1665"/>
        <v>0.8652777777777777</v>
      </c>
      <c r="F106609" t="str">
        <f>TEXT(Таблица19[[#This Row],[время просмотра (UTC)]],"ДДД")</f>
        <v>Вт</v>
      </c>
    </row>
    <row r="106610" spans="1:6" x14ac:dyDescent="0.25">
      <c r="A106610">
        <v>105013</v>
      </c>
      <c r="B106610" s="2">
        <v>44341.865883495142</v>
      </c>
      <c r="C106610">
        <v>65235</v>
      </c>
      <c r="D106610">
        <v>347008</v>
      </c>
      <c r="E106610" s="48">
        <f t="shared" si="1665"/>
        <v>0.8652777777777777</v>
      </c>
      <c r="F106610" t="str">
        <f>TEXT(Таблица19[[#This Row],[время просмотра (UTC)]],"ДДД")</f>
        <v>Вт</v>
      </c>
    </row>
    <row r="106611" spans="1:6" x14ac:dyDescent="0.25">
      <c r="A106611">
        <v>105009</v>
      </c>
      <c r="B106611" s="2">
        <v>44341.865478964399</v>
      </c>
      <c r="C106611">
        <v>197779</v>
      </c>
      <c r="D106611">
        <v>411922</v>
      </c>
      <c r="E106611" s="48">
        <f t="shared" si="1665"/>
        <v>0.8652777777777777</v>
      </c>
      <c r="F106611" t="str">
        <f>TEXT(Таблица19[[#This Row],[время просмотра (UTC)]],"ДДД")</f>
        <v>Вт</v>
      </c>
    </row>
    <row r="106612" spans="1:6" x14ac:dyDescent="0.25">
      <c r="A106612">
        <v>105007</v>
      </c>
      <c r="B106612" s="2">
        <v>44341.865333333335</v>
      </c>
      <c r="C106612">
        <v>288518</v>
      </c>
      <c r="D106612">
        <v>170185</v>
      </c>
      <c r="E106612" s="48">
        <f t="shared" si="1665"/>
        <v>0.8652777777777777</v>
      </c>
      <c r="F106612" t="str">
        <f>TEXT(Таблица19[[#This Row],[время просмотра (UTC)]],"ДДД")</f>
        <v>Вт</v>
      </c>
    </row>
    <row r="106613" spans="1:6" x14ac:dyDescent="0.25">
      <c r="A106613">
        <v>105002</v>
      </c>
      <c r="B106613" s="2">
        <v>44341.865074433656</v>
      </c>
      <c r="C106613">
        <v>304220</v>
      </c>
      <c r="D106613">
        <v>230507</v>
      </c>
      <c r="E106613" s="48">
        <f t="shared" si="1665"/>
        <v>0.86458333333333337</v>
      </c>
      <c r="F106613" t="str">
        <f>TEXT(Таблица19[[#This Row],[время просмотра (UTC)]],"ДДД")</f>
        <v>Вт</v>
      </c>
    </row>
    <row r="106614" spans="1:6" x14ac:dyDescent="0.25">
      <c r="A106614">
        <v>104999</v>
      </c>
      <c r="B106614" s="2">
        <v>44341.865074433656</v>
      </c>
      <c r="C106614">
        <v>115546</v>
      </c>
      <c r="D106614">
        <v>411922</v>
      </c>
      <c r="E106614" s="48">
        <f t="shared" si="1665"/>
        <v>0.86458333333333337</v>
      </c>
      <c r="F106614" t="str">
        <f>TEXT(Таблица19[[#This Row],[время просмотра (UTC)]],"ДДД")</f>
        <v>Вт</v>
      </c>
    </row>
    <row r="106615" spans="1:6" x14ac:dyDescent="0.25">
      <c r="A106615">
        <v>104997</v>
      </c>
      <c r="B106615" s="2">
        <v>44341.864669902912</v>
      </c>
      <c r="C106615">
        <v>222425</v>
      </c>
      <c r="D106615">
        <v>118549</v>
      </c>
      <c r="E106615" s="48">
        <f t="shared" si="1665"/>
        <v>0.86458333333333337</v>
      </c>
      <c r="F106615" t="str">
        <f>TEXT(Таблица19[[#This Row],[время просмотра (UTC)]],"ДДД")</f>
        <v>Вт</v>
      </c>
    </row>
    <row r="106616" spans="1:6" x14ac:dyDescent="0.25">
      <c r="A106616">
        <v>104995</v>
      </c>
      <c r="B106616" s="2">
        <v>44341.862242718445</v>
      </c>
      <c r="C106616">
        <v>130536</v>
      </c>
      <c r="D106616">
        <v>202914</v>
      </c>
      <c r="E106616" s="48">
        <f t="shared" si="1665"/>
        <v>0.8618055555555556</v>
      </c>
      <c r="F106616" t="str">
        <f>TEXT(Таблица19[[#This Row],[время просмотра (UTC)]],"ДДД")</f>
        <v>Вт</v>
      </c>
    </row>
    <row r="106617" spans="1:6" x14ac:dyDescent="0.25">
      <c r="A106617">
        <v>104991</v>
      </c>
      <c r="B106617" s="2">
        <v>44341.861433656959</v>
      </c>
      <c r="C106617">
        <v>97938</v>
      </c>
      <c r="D106617">
        <v>30731</v>
      </c>
      <c r="E106617" s="48">
        <f t="shared" si="1665"/>
        <v>0.86111111111111116</v>
      </c>
      <c r="F106617" t="str">
        <f>TEXT(Таблица19[[#This Row],[время просмотра (UTC)]],"ДДД")</f>
        <v>Вт</v>
      </c>
    </row>
    <row r="106618" spans="1:6" x14ac:dyDescent="0.25">
      <c r="A106618">
        <v>104990</v>
      </c>
      <c r="B106618" s="2">
        <v>44341.860220064722</v>
      </c>
      <c r="C106618">
        <v>321921</v>
      </c>
      <c r="D106618">
        <v>182191</v>
      </c>
      <c r="E106618" s="48">
        <f t="shared" si="1665"/>
        <v>0.85972222222222217</v>
      </c>
      <c r="F106618" t="str">
        <f>TEXT(Таблица19[[#This Row],[время просмотра (UTC)]],"ДДД")</f>
        <v>Вт</v>
      </c>
    </row>
    <row r="106619" spans="1:6" x14ac:dyDescent="0.25">
      <c r="A106619">
        <v>104985</v>
      </c>
      <c r="B106619" s="2">
        <v>44341.86</v>
      </c>
      <c r="C106619">
        <v>58071</v>
      </c>
      <c r="D106619">
        <v>13404</v>
      </c>
      <c r="E106619" s="48">
        <f t="shared" si="1665"/>
        <v>0.85972222222222217</v>
      </c>
      <c r="F106619" t="str">
        <f>TEXT(Таблица19[[#This Row],[время просмотра (UTC)]],"ДДД")</f>
        <v>Вт</v>
      </c>
    </row>
    <row r="106620" spans="1:6" x14ac:dyDescent="0.25">
      <c r="A106620">
        <v>104982</v>
      </c>
      <c r="B106620" s="2">
        <v>44341.858197411006</v>
      </c>
      <c r="C106620">
        <v>2988</v>
      </c>
      <c r="D106620">
        <v>75550</v>
      </c>
      <c r="E106620" s="48">
        <f t="shared" si="1665"/>
        <v>0.85763888888888884</v>
      </c>
      <c r="F106620" t="str">
        <f>TEXT(Таблица19[[#This Row],[время просмотра (UTC)]],"ДДД")</f>
        <v>Вт</v>
      </c>
    </row>
    <row r="106621" spans="1:6" x14ac:dyDescent="0.25">
      <c r="A106621">
        <v>104980</v>
      </c>
      <c r="B106621" s="2">
        <v>44341.857792880262</v>
      </c>
      <c r="C106621">
        <v>142618</v>
      </c>
      <c r="D106621">
        <v>244574</v>
      </c>
      <c r="E106621" s="48">
        <f t="shared" si="1665"/>
        <v>0.85763888888888884</v>
      </c>
      <c r="F106621" t="str">
        <f>TEXT(Таблица19[[#This Row],[время просмотра (UTC)]],"ДДД")</f>
        <v>Вт</v>
      </c>
    </row>
    <row r="106622" spans="1:6" x14ac:dyDescent="0.25">
      <c r="A106622">
        <v>104975</v>
      </c>
      <c r="B106622" s="2">
        <v>44341.856983818769</v>
      </c>
      <c r="C106622">
        <v>44706</v>
      </c>
      <c r="D106622">
        <v>258219</v>
      </c>
      <c r="E106622" s="48">
        <f t="shared" si="1665"/>
        <v>0.8569444444444444</v>
      </c>
      <c r="F106622" t="str">
        <f>TEXT(Таблица19[[#This Row],[время просмотра (UTC)]],"ДДД")</f>
        <v>Вт</v>
      </c>
    </row>
    <row r="106623" spans="1:6" x14ac:dyDescent="0.25">
      <c r="A106623">
        <v>104971</v>
      </c>
      <c r="B106623" s="2">
        <v>44341.856579288025</v>
      </c>
      <c r="C106623">
        <v>262076</v>
      </c>
      <c r="D106623">
        <v>341333</v>
      </c>
      <c r="E106623" s="48">
        <f t="shared" si="1665"/>
        <v>0.85625000000000007</v>
      </c>
      <c r="F106623" t="str">
        <f>TEXT(Таблица19[[#This Row],[время просмотра (UTC)]],"ДДД")</f>
        <v>Вт</v>
      </c>
    </row>
    <row r="106624" spans="1:6" x14ac:dyDescent="0.25">
      <c r="A106624">
        <v>104969</v>
      </c>
      <c r="B106624" s="2">
        <v>44341.856579288025</v>
      </c>
      <c r="C106624">
        <v>150557</v>
      </c>
      <c r="D106624">
        <v>158978</v>
      </c>
      <c r="E106624" s="48">
        <f t="shared" si="1665"/>
        <v>0.85625000000000007</v>
      </c>
      <c r="F106624" t="str">
        <f>TEXT(Таблица19[[#This Row],[время просмотра (UTC)]],"ДДД")</f>
        <v>Вт</v>
      </c>
    </row>
    <row r="106625" spans="1:6" x14ac:dyDescent="0.25">
      <c r="A106625">
        <v>104965</v>
      </c>
      <c r="B106625" s="2">
        <v>44341.856579288025</v>
      </c>
      <c r="C106625">
        <v>129934</v>
      </c>
      <c r="D106625">
        <v>250212</v>
      </c>
      <c r="E106625" s="48">
        <f t="shared" si="1665"/>
        <v>0.85625000000000007</v>
      </c>
      <c r="F106625" t="str">
        <f>TEXT(Таблица19[[#This Row],[время просмотра (UTC)]],"ДДД")</f>
        <v>Вт</v>
      </c>
    </row>
    <row r="106626" spans="1:6" x14ac:dyDescent="0.25">
      <c r="A106626">
        <v>104963</v>
      </c>
      <c r="B106626" s="2">
        <v>44341.856174757282</v>
      </c>
      <c r="C106626">
        <v>248549</v>
      </c>
      <c r="D106626">
        <v>221402</v>
      </c>
      <c r="E106626" s="48">
        <f t="shared" ref="E106626:E106689" si="1666">TIME(HOUR(B106626),MINUTE(B106626),SECOND(0))</f>
        <v>0.85555555555555562</v>
      </c>
      <c r="F106626" t="str">
        <f>TEXT(Таблица19[[#This Row],[время просмотра (UTC)]],"ДДД")</f>
        <v>Вт</v>
      </c>
    </row>
    <row r="106627" spans="1:6" x14ac:dyDescent="0.25">
      <c r="A106627">
        <v>104962</v>
      </c>
      <c r="B106627" s="2">
        <v>44341.855770226539</v>
      </c>
      <c r="C106627">
        <v>246901</v>
      </c>
      <c r="D106627">
        <v>230507</v>
      </c>
      <c r="E106627" s="48">
        <f t="shared" si="1666"/>
        <v>0.85555555555555562</v>
      </c>
      <c r="F106627" t="str">
        <f>TEXT(Таблица19[[#This Row],[время просмотра (UTC)]],"ДДД")</f>
        <v>Вт</v>
      </c>
    </row>
    <row r="106628" spans="1:6" x14ac:dyDescent="0.25">
      <c r="A106628">
        <v>104959</v>
      </c>
      <c r="B106628" s="2">
        <v>44341.855365695788</v>
      </c>
      <c r="C106628">
        <v>290305</v>
      </c>
      <c r="D106628">
        <v>154256</v>
      </c>
      <c r="E106628" s="48">
        <f t="shared" si="1666"/>
        <v>0.85486111111111107</v>
      </c>
      <c r="F106628" t="str">
        <f>TEXT(Таблица19[[#This Row],[время просмотра (UTC)]],"ДДД")</f>
        <v>Вт</v>
      </c>
    </row>
    <row r="106629" spans="1:6" x14ac:dyDescent="0.25">
      <c r="A106629">
        <v>104954</v>
      </c>
      <c r="B106629" s="2">
        <v>44341.854961165052</v>
      </c>
      <c r="C106629">
        <v>238906</v>
      </c>
      <c r="D106629">
        <v>444627</v>
      </c>
      <c r="E106629" s="48">
        <f t="shared" si="1666"/>
        <v>0.85486111111111107</v>
      </c>
      <c r="F106629" t="str">
        <f>TEXT(Таблица19[[#This Row],[время просмотра (UTC)]],"ДДД")</f>
        <v>Вт</v>
      </c>
    </row>
    <row r="106630" spans="1:6" x14ac:dyDescent="0.25">
      <c r="A106630">
        <v>104953</v>
      </c>
      <c r="B106630" s="2">
        <v>44341.854961165052</v>
      </c>
      <c r="C106630">
        <v>106635</v>
      </c>
      <c r="D106630">
        <v>204735</v>
      </c>
      <c r="E106630" s="48">
        <f t="shared" si="1666"/>
        <v>0.85486111111111107</v>
      </c>
      <c r="F106630" t="str">
        <f>TEXT(Таблица19[[#This Row],[время просмотра (UTC)]],"ДДД")</f>
        <v>Вт</v>
      </c>
    </row>
    <row r="106631" spans="1:6" x14ac:dyDescent="0.25">
      <c r="A106631">
        <v>104950</v>
      </c>
      <c r="B106631" s="2">
        <v>44341.854556634302</v>
      </c>
      <c r="C106631">
        <v>51776</v>
      </c>
      <c r="D106631">
        <v>411922</v>
      </c>
      <c r="E106631" s="48">
        <f t="shared" si="1666"/>
        <v>0.85416666666666663</v>
      </c>
      <c r="F106631" t="str">
        <f>TEXT(Таблица19[[#This Row],[время просмотра (UTC)]],"ДДД")</f>
        <v>Вт</v>
      </c>
    </row>
    <row r="106632" spans="1:6" x14ac:dyDescent="0.25">
      <c r="A106632">
        <v>104947</v>
      </c>
      <c r="B106632" s="2">
        <v>44341.853747572815</v>
      </c>
      <c r="C106632">
        <v>244061</v>
      </c>
      <c r="D106632">
        <v>436459</v>
      </c>
      <c r="E106632" s="48">
        <f t="shared" si="1666"/>
        <v>0.8534722222222223</v>
      </c>
      <c r="F106632" t="str">
        <f>TEXT(Таблица19[[#This Row],[время просмотра (UTC)]],"ДДД")</f>
        <v>Вт</v>
      </c>
    </row>
    <row r="106633" spans="1:6" x14ac:dyDescent="0.25">
      <c r="A106633">
        <v>104944</v>
      </c>
      <c r="B106633" s="2">
        <v>44341.853747572815</v>
      </c>
      <c r="C106633">
        <v>237913</v>
      </c>
      <c r="D106633">
        <v>123584</v>
      </c>
      <c r="E106633" s="48">
        <f t="shared" si="1666"/>
        <v>0.8534722222222223</v>
      </c>
      <c r="F106633" t="str">
        <f>TEXT(Таблица19[[#This Row],[время просмотра (UTC)]],"ДДД")</f>
        <v>Вт</v>
      </c>
    </row>
    <row r="106634" spans="1:6" x14ac:dyDescent="0.25">
      <c r="A106634">
        <v>104942</v>
      </c>
      <c r="B106634" s="2">
        <v>44341.853343042072</v>
      </c>
      <c r="C106634">
        <v>323936</v>
      </c>
      <c r="D106634">
        <v>411922</v>
      </c>
      <c r="E106634" s="48">
        <f t="shared" si="1666"/>
        <v>0.85277777777777775</v>
      </c>
      <c r="F106634" t="str">
        <f>TEXT(Таблица19[[#This Row],[время просмотра (UTC)]],"ДДД")</f>
        <v>Вт</v>
      </c>
    </row>
    <row r="106635" spans="1:6" x14ac:dyDescent="0.25">
      <c r="A106635">
        <v>104937</v>
      </c>
      <c r="B106635" s="2">
        <v>44341.852533980586</v>
      </c>
      <c r="C106635">
        <v>277930</v>
      </c>
      <c r="D106635">
        <v>15669</v>
      </c>
      <c r="E106635" s="48">
        <f t="shared" si="1666"/>
        <v>0.8520833333333333</v>
      </c>
      <c r="F106635" t="str">
        <f>TEXT(Таблица19[[#This Row],[время просмотра (UTC)]],"ДДД")</f>
        <v>Вт</v>
      </c>
    </row>
    <row r="106636" spans="1:6" x14ac:dyDescent="0.25">
      <c r="A106636">
        <v>104935</v>
      </c>
      <c r="B106636" s="2">
        <v>44341.851724919099</v>
      </c>
      <c r="C106636">
        <v>302969</v>
      </c>
      <c r="D106636">
        <v>392924</v>
      </c>
      <c r="E106636" s="48">
        <f t="shared" si="1666"/>
        <v>0.85138888888888886</v>
      </c>
      <c r="F106636" t="str">
        <f>TEXT(Таблица19[[#This Row],[время просмотра (UTC)]],"ДДД")</f>
        <v>Вт</v>
      </c>
    </row>
    <row r="106637" spans="1:6" x14ac:dyDescent="0.25">
      <c r="A106637">
        <v>104934</v>
      </c>
      <c r="B106637" s="2">
        <v>44341.850106796119</v>
      </c>
      <c r="C106637">
        <v>282180</v>
      </c>
      <c r="D106637">
        <v>108086</v>
      </c>
      <c r="E106637" s="48">
        <f t="shared" si="1666"/>
        <v>0.85</v>
      </c>
      <c r="F106637" t="str">
        <f>TEXT(Таблица19[[#This Row],[время просмотра (UTC)]],"ДДД")</f>
        <v>Вт</v>
      </c>
    </row>
    <row r="106638" spans="1:6" x14ac:dyDescent="0.25">
      <c r="A106638">
        <v>104931</v>
      </c>
      <c r="B106638" s="2">
        <v>44341.850106796119</v>
      </c>
      <c r="C106638">
        <v>173652</v>
      </c>
      <c r="D106638">
        <v>244507</v>
      </c>
      <c r="E106638" s="48">
        <f t="shared" si="1666"/>
        <v>0.85</v>
      </c>
      <c r="F106638" t="str">
        <f>TEXT(Таблица19[[#This Row],[время просмотра (UTC)]],"ДДД")</f>
        <v>Вт</v>
      </c>
    </row>
    <row r="106639" spans="1:6" x14ac:dyDescent="0.25">
      <c r="A106639">
        <v>104926</v>
      </c>
      <c r="B106639" s="2">
        <v>44341.848893203882</v>
      </c>
      <c r="C106639">
        <v>240651</v>
      </c>
      <c r="D106639">
        <v>122982</v>
      </c>
      <c r="E106639" s="48">
        <f t="shared" si="1666"/>
        <v>0.84861111111111109</v>
      </c>
      <c r="F106639" t="str">
        <f>TEXT(Таблица19[[#This Row],[время просмотра (UTC)]],"ДДД")</f>
        <v>Вт</v>
      </c>
    </row>
    <row r="106640" spans="1:6" x14ac:dyDescent="0.25">
      <c r="A106640">
        <v>104923</v>
      </c>
      <c r="B106640" s="2">
        <v>44341.848488673138</v>
      </c>
      <c r="C106640">
        <v>218549</v>
      </c>
      <c r="D106640">
        <v>182913</v>
      </c>
      <c r="E106640" s="48">
        <f t="shared" si="1666"/>
        <v>0.84791666666666676</v>
      </c>
      <c r="F106640" t="str">
        <f>TEXT(Таблица19[[#This Row],[время просмотра (UTC)]],"ДДД")</f>
        <v>Вт</v>
      </c>
    </row>
    <row r="106641" spans="1:6" x14ac:dyDescent="0.25">
      <c r="A106641">
        <v>104918</v>
      </c>
      <c r="B106641" s="2">
        <v>44341.848488673138</v>
      </c>
      <c r="C106641">
        <v>107333</v>
      </c>
      <c r="D106641">
        <v>411922</v>
      </c>
      <c r="E106641" s="48">
        <f t="shared" si="1666"/>
        <v>0.84791666666666676</v>
      </c>
      <c r="F106641" t="str">
        <f>TEXT(Таблица19[[#This Row],[время просмотра (UTC)]],"ДДД")</f>
        <v>Вт</v>
      </c>
    </row>
    <row r="106642" spans="1:6" x14ac:dyDescent="0.25">
      <c r="A106642">
        <v>104913</v>
      </c>
      <c r="B106642" s="2">
        <v>44341.848333333335</v>
      </c>
      <c r="C106642">
        <v>150259</v>
      </c>
      <c r="D106642">
        <v>38789</v>
      </c>
      <c r="E106642" s="48">
        <f t="shared" si="1666"/>
        <v>0.84791666666666676</v>
      </c>
      <c r="F106642" t="str">
        <f>TEXT(Таблица19[[#This Row],[время просмотра (UTC)]],"ДДД")</f>
        <v>Вт</v>
      </c>
    </row>
    <row r="106643" spans="1:6" x14ac:dyDescent="0.25">
      <c r="A106643">
        <v>104910</v>
      </c>
      <c r="B106643" s="2">
        <v>44341.847275080901</v>
      </c>
      <c r="C106643">
        <v>38458</v>
      </c>
      <c r="D106643">
        <v>250679</v>
      </c>
      <c r="E106643" s="48">
        <f t="shared" si="1666"/>
        <v>0.84722222222222221</v>
      </c>
      <c r="F106643" t="str">
        <f>TEXT(Таблица19[[#This Row],[время просмотра (UTC)]],"ДДД")</f>
        <v>Вт</v>
      </c>
    </row>
    <row r="106644" spans="1:6" x14ac:dyDescent="0.25">
      <c r="A106644">
        <v>104907</v>
      </c>
      <c r="B106644" s="2">
        <v>44341.846870550165</v>
      </c>
      <c r="C106644">
        <v>253879</v>
      </c>
      <c r="D106644">
        <v>330333</v>
      </c>
      <c r="E106644" s="48">
        <f t="shared" si="1666"/>
        <v>0.84652777777777777</v>
      </c>
      <c r="F106644" t="str">
        <f>TEXT(Таблица19[[#This Row],[время просмотра (UTC)]],"ДДД")</f>
        <v>Вт</v>
      </c>
    </row>
    <row r="106645" spans="1:6" x14ac:dyDescent="0.25">
      <c r="A106645">
        <v>104906</v>
      </c>
      <c r="B106645" s="2">
        <v>44341.846870550165</v>
      </c>
      <c r="C106645">
        <v>232503</v>
      </c>
      <c r="D106645">
        <v>431288</v>
      </c>
      <c r="E106645" s="48">
        <f t="shared" si="1666"/>
        <v>0.84652777777777777</v>
      </c>
      <c r="F106645" t="str">
        <f>TEXT(Таблица19[[#This Row],[время просмотра (UTC)]],"ДДД")</f>
        <v>Вт</v>
      </c>
    </row>
    <row r="106646" spans="1:6" x14ac:dyDescent="0.25">
      <c r="A106646">
        <v>104905</v>
      </c>
      <c r="B106646" s="2">
        <v>44341.846870550165</v>
      </c>
      <c r="C106646">
        <v>85302</v>
      </c>
      <c r="D106646">
        <v>244574</v>
      </c>
      <c r="E106646" s="48">
        <f t="shared" si="1666"/>
        <v>0.84652777777777777</v>
      </c>
      <c r="F106646" t="str">
        <f>TEXT(Таблица19[[#This Row],[время просмотра (UTC)]],"ДДД")</f>
        <v>Вт</v>
      </c>
    </row>
    <row r="106647" spans="1:6" x14ac:dyDescent="0.25">
      <c r="A106647">
        <v>104901</v>
      </c>
      <c r="B106647" s="2">
        <v>44341.846061488672</v>
      </c>
      <c r="C106647">
        <v>243731</v>
      </c>
      <c r="D106647">
        <v>411922</v>
      </c>
      <c r="E106647" s="48">
        <f t="shared" si="1666"/>
        <v>0.84583333333333333</v>
      </c>
      <c r="F106647" t="str">
        <f>TEXT(Таблица19[[#This Row],[время просмотра (UTC)]],"ДДД")</f>
        <v>Вт</v>
      </c>
    </row>
    <row r="106648" spans="1:6" x14ac:dyDescent="0.25">
      <c r="A106648">
        <v>104899</v>
      </c>
      <c r="B106648" s="2">
        <v>44341.845999999998</v>
      </c>
      <c r="C106648">
        <v>284690</v>
      </c>
      <c r="D106648">
        <v>34930</v>
      </c>
      <c r="E106648" s="48">
        <f t="shared" si="1666"/>
        <v>0.84583333333333333</v>
      </c>
      <c r="F106648" t="str">
        <f>TEXT(Таблица19[[#This Row],[время просмотра (UTC)]],"ДДД")</f>
        <v>Вт</v>
      </c>
    </row>
    <row r="106649" spans="1:6" x14ac:dyDescent="0.25">
      <c r="A106649">
        <v>104898</v>
      </c>
      <c r="B106649" s="2">
        <v>44341.845252427185</v>
      </c>
      <c r="C106649">
        <v>197722</v>
      </c>
      <c r="D106649">
        <v>51317</v>
      </c>
      <c r="E106649" s="48">
        <f t="shared" si="1666"/>
        <v>0.84513888888888899</v>
      </c>
      <c r="F106649" t="str">
        <f>TEXT(Таблица19[[#This Row],[время просмотра (UTC)]],"ДДД")</f>
        <v>Вт</v>
      </c>
    </row>
    <row r="106650" spans="1:6" x14ac:dyDescent="0.25">
      <c r="A106650">
        <v>104895</v>
      </c>
      <c r="B106650" s="2">
        <v>44341.844038834948</v>
      </c>
      <c r="C106650">
        <v>121171</v>
      </c>
      <c r="D106650">
        <v>346056</v>
      </c>
      <c r="E106650" s="48">
        <f t="shared" si="1666"/>
        <v>0.84375</v>
      </c>
      <c r="F106650" t="str">
        <f>TEXT(Таблица19[[#This Row],[время просмотра (UTC)]],"ДДД")</f>
        <v>Вт</v>
      </c>
    </row>
    <row r="106651" spans="1:6" x14ac:dyDescent="0.25">
      <c r="A106651">
        <v>104893</v>
      </c>
      <c r="B106651" s="2">
        <v>44341.842420711975</v>
      </c>
      <c r="C106651">
        <v>36234</v>
      </c>
      <c r="D106651">
        <v>464600</v>
      </c>
      <c r="E106651" s="48">
        <f t="shared" si="1666"/>
        <v>0.84236111111111101</v>
      </c>
      <c r="F106651" t="str">
        <f>TEXT(Таблица19[[#This Row],[время просмотра (UTC)]],"ДДД")</f>
        <v>Вт</v>
      </c>
    </row>
    <row r="106652" spans="1:6" x14ac:dyDescent="0.25">
      <c r="A106652">
        <v>104890</v>
      </c>
      <c r="B106652" s="2">
        <v>44341.842016181232</v>
      </c>
      <c r="C106652">
        <v>197137</v>
      </c>
      <c r="D106652">
        <v>219046</v>
      </c>
      <c r="E106652" s="48">
        <f t="shared" si="1666"/>
        <v>0.84166666666666667</v>
      </c>
      <c r="F106652" t="str">
        <f>TEXT(Таблица19[[#This Row],[время просмотра (UTC)]],"ДДД")</f>
        <v>Вт</v>
      </c>
    </row>
    <row r="106653" spans="1:6" x14ac:dyDescent="0.25">
      <c r="A106653">
        <v>104885</v>
      </c>
      <c r="B106653" s="2">
        <v>44341.842016181232</v>
      </c>
      <c r="C106653">
        <v>68142</v>
      </c>
      <c r="D106653">
        <v>351192</v>
      </c>
      <c r="E106653" s="48">
        <f t="shared" si="1666"/>
        <v>0.84166666666666667</v>
      </c>
      <c r="F106653" t="str">
        <f>TEXT(Таблица19[[#This Row],[время просмотра (UTC)]],"ДДД")</f>
        <v>Вт</v>
      </c>
    </row>
    <row r="106654" spans="1:6" x14ac:dyDescent="0.25">
      <c r="A106654">
        <v>104884</v>
      </c>
      <c r="B106654" s="2">
        <v>44341.841611650489</v>
      </c>
      <c r="C106654">
        <v>126496</v>
      </c>
      <c r="D106654">
        <v>217497</v>
      </c>
      <c r="E106654" s="48">
        <f t="shared" si="1666"/>
        <v>0.84097222222222223</v>
      </c>
      <c r="F106654" t="str">
        <f>TEXT(Таблица19[[#This Row],[время просмотра (UTC)]],"ДДД")</f>
        <v>Вт</v>
      </c>
    </row>
    <row r="106655" spans="1:6" x14ac:dyDescent="0.25">
      <c r="A106655">
        <v>104880</v>
      </c>
      <c r="B106655" s="2">
        <v>44341.841611650489</v>
      </c>
      <c r="C106655">
        <v>12635</v>
      </c>
      <c r="D106655">
        <v>411922</v>
      </c>
      <c r="E106655" s="48">
        <f t="shared" si="1666"/>
        <v>0.84097222222222223</v>
      </c>
      <c r="F106655" t="str">
        <f>TEXT(Таблица19[[#This Row],[время просмотра (UTC)]],"ДДД")</f>
        <v>Вт</v>
      </c>
    </row>
    <row r="106656" spans="1:6" x14ac:dyDescent="0.25">
      <c r="A106656">
        <v>104879</v>
      </c>
      <c r="B106656" s="2">
        <v>44341.841207119738</v>
      </c>
      <c r="C106656">
        <v>145654</v>
      </c>
      <c r="D106656">
        <v>155428</v>
      </c>
      <c r="E106656" s="48">
        <f t="shared" si="1666"/>
        <v>0.84097222222222223</v>
      </c>
      <c r="F106656" t="str">
        <f>TEXT(Таблица19[[#This Row],[время просмотра (UTC)]],"ДДД")</f>
        <v>Вт</v>
      </c>
    </row>
    <row r="106657" spans="1:6" x14ac:dyDescent="0.25">
      <c r="A106657">
        <v>104874</v>
      </c>
      <c r="B106657" s="2">
        <v>44341.840398058252</v>
      </c>
      <c r="C106657">
        <v>321622</v>
      </c>
      <c r="D106657">
        <v>104958</v>
      </c>
      <c r="E106657" s="48">
        <f t="shared" si="1666"/>
        <v>0.84027777777777779</v>
      </c>
      <c r="F106657" t="str">
        <f>TEXT(Таблица19[[#This Row],[время просмотра (UTC)]],"ДДД")</f>
        <v>Вт</v>
      </c>
    </row>
    <row r="106658" spans="1:6" x14ac:dyDescent="0.25">
      <c r="A106658">
        <v>104871</v>
      </c>
      <c r="B106658" s="2">
        <v>44341.840398058252</v>
      </c>
      <c r="C106658">
        <v>268396</v>
      </c>
      <c r="D106658">
        <v>158978</v>
      </c>
      <c r="E106658" s="48">
        <f t="shared" si="1666"/>
        <v>0.84027777777777779</v>
      </c>
      <c r="F106658" t="str">
        <f>TEXT(Таблица19[[#This Row],[время просмотра (UTC)]],"ДДД")</f>
        <v>Вт</v>
      </c>
    </row>
    <row r="106659" spans="1:6" x14ac:dyDescent="0.25">
      <c r="A106659">
        <v>104869</v>
      </c>
      <c r="B106659" s="2">
        <v>44341.839184466015</v>
      </c>
      <c r="C106659">
        <v>335176</v>
      </c>
      <c r="D106659">
        <v>411922</v>
      </c>
      <c r="E106659" s="48">
        <f t="shared" si="1666"/>
        <v>0.83888888888888891</v>
      </c>
      <c r="F106659" t="str">
        <f>TEXT(Таблица19[[#This Row],[время просмотра (UTC)]],"ДДД")</f>
        <v>Вт</v>
      </c>
    </row>
    <row r="106660" spans="1:6" x14ac:dyDescent="0.25">
      <c r="A106660">
        <v>104865</v>
      </c>
      <c r="B106660" s="2">
        <v>44341.839184466015</v>
      </c>
      <c r="C106660">
        <v>163674</v>
      </c>
      <c r="D106660">
        <v>252370</v>
      </c>
      <c r="E106660" s="48">
        <f t="shared" si="1666"/>
        <v>0.83888888888888891</v>
      </c>
      <c r="F106660" t="str">
        <f>TEXT(Таблица19[[#This Row],[время просмотра (UTC)]],"ДДД")</f>
        <v>Вт</v>
      </c>
    </row>
    <row r="106661" spans="1:6" x14ac:dyDescent="0.25">
      <c r="A106661">
        <v>104863</v>
      </c>
      <c r="B106661" s="2">
        <v>44341.838779935279</v>
      </c>
      <c r="C106661">
        <v>61783</v>
      </c>
      <c r="D106661">
        <v>250679</v>
      </c>
      <c r="E106661" s="48">
        <f t="shared" si="1666"/>
        <v>0.83819444444444446</v>
      </c>
      <c r="F106661" t="str">
        <f>TEXT(Таблица19[[#This Row],[время просмотра (UTC)]],"ДДД")</f>
        <v>Вт</v>
      </c>
    </row>
    <row r="106662" spans="1:6" x14ac:dyDescent="0.25">
      <c r="A106662">
        <v>104859</v>
      </c>
      <c r="B106662" s="2">
        <v>44341.836352750812</v>
      </c>
      <c r="C106662">
        <v>323557</v>
      </c>
      <c r="D106662">
        <v>300941</v>
      </c>
      <c r="E106662" s="48">
        <f t="shared" si="1666"/>
        <v>0.83611111111111114</v>
      </c>
      <c r="F106662" t="str">
        <f>TEXT(Таблица19[[#This Row],[время просмотра (UTC)]],"ДДД")</f>
        <v>Вт</v>
      </c>
    </row>
    <row r="106663" spans="1:6" x14ac:dyDescent="0.25">
      <c r="A106663">
        <v>104854</v>
      </c>
      <c r="B106663" s="2">
        <v>44341.836000000003</v>
      </c>
      <c r="C106663">
        <v>318997</v>
      </c>
      <c r="D106663">
        <v>411922</v>
      </c>
      <c r="E106663" s="48">
        <f t="shared" si="1666"/>
        <v>0.8354166666666667</v>
      </c>
      <c r="F106663" t="str">
        <f>TEXT(Таблица19[[#This Row],[время просмотра (UTC)]],"ДДД")</f>
        <v>Вт</v>
      </c>
    </row>
    <row r="106664" spans="1:6" x14ac:dyDescent="0.25">
      <c r="A106664">
        <v>104852</v>
      </c>
      <c r="B106664" s="2">
        <v>44341.835948220061</v>
      </c>
      <c r="C106664">
        <v>257174</v>
      </c>
      <c r="D106664">
        <v>120139</v>
      </c>
      <c r="E106664" s="48">
        <f t="shared" si="1666"/>
        <v>0.8354166666666667</v>
      </c>
      <c r="F106664" t="str">
        <f>TEXT(Таблица19[[#This Row],[время просмотра (UTC)]],"ДДД")</f>
        <v>Вт</v>
      </c>
    </row>
    <row r="106665" spans="1:6" x14ac:dyDescent="0.25">
      <c r="A106665">
        <v>104848</v>
      </c>
      <c r="B106665" s="2">
        <v>44341.834330097088</v>
      </c>
      <c r="C106665">
        <v>208801</v>
      </c>
      <c r="D106665">
        <v>301748</v>
      </c>
      <c r="E106665" s="48">
        <f t="shared" si="1666"/>
        <v>0.8340277777777777</v>
      </c>
      <c r="F106665" t="str">
        <f>TEXT(Таблица19[[#This Row],[время просмотра (UTC)]],"ДДД")</f>
        <v>Вт</v>
      </c>
    </row>
    <row r="106666" spans="1:6" x14ac:dyDescent="0.25">
      <c r="A106666">
        <v>104844</v>
      </c>
      <c r="B106666" s="2">
        <v>44341.832711974108</v>
      </c>
      <c r="C106666">
        <v>245430</v>
      </c>
      <c r="D106666">
        <v>351192</v>
      </c>
      <c r="E106666" s="48">
        <f t="shared" si="1666"/>
        <v>0.83263888888888893</v>
      </c>
      <c r="F106666" t="str">
        <f>TEXT(Таблица19[[#This Row],[время просмотра (UTC)]],"ДДД")</f>
        <v>Вт</v>
      </c>
    </row>
    <row r="106667" spans="1:6" x14ac:dyDescent="0.25">
      <c r="A106667">
        <v>104839</v>
      </c>
      <c r="B106667" s="2">
        <v>44341.832307443365</v>
      </c>
      <c r="C106667">
        <v>301261</v>
      </c>
      <c r="D106667">
        <v>182191</v>
      </c>
      <c r="E106667" s="48">
        <f t="shared" si="1666"/>
        <v>0.83194444444444438</v>
      </c>
      <c r="F106667" t="str">
        <f>TEXT(Таблица19[[#This Row],[время просмотра (UTC)]],"ДДД")</f>
        <v>Вт</v>
      </c>
    </row>
    <row r="106668" spans="1:6" x14ac:dyDescent="0.25">
      <c r="A106668">
        <v>104837</v>
      </c>
      <c r="B106668" s="2">
        <v>44341.831902912621</v>
      </c>
      <c r="C106668">
        <v>347549</v>
      </c>
      <c r="D106668">
        <v>96704</v>
      </c>
      <c r="E106668" s="48">
        <f t="shared" si="1666"/>
        <v>0.83124999999999993</v>
      </c>
      <c r="F106668" t="str">
        <f>TEXT(Таблица19[[#This Row],[время просмотра (UTC)]],"ДДД")</f>
        <v>Вт</v>
      </c>
    </row>
    <row r="106669" spans="1:6" x14ac:dyDescent="0.25">
      <c r="A106669">
        <v>104835</v>
      </c>
      <c r="B106669" s="2">
        <v>44341.831498381878</v>
      </c>
      <c r="C106669">
        <v>19135</v>
      </c>
      <c r="D106669">
        <v>472330</v>
      </c>
      <c r="E106669" s="48">
        <f t="shared" si="1666"/>
        <v>0.83124999999999993</v>
      </c>
      <c r="F106669" t="str">
        <f>TEXT(Таблица19[[#This Row],[время просмотра (UTC)]],"ДДД")</f>
        <v>Вт</v>
      </c>
    </row>
    <row r="106670" spans="1:6" x14ac:dyDescent="0.25">
      <c r="A106670">
        <v>104830</v>
      </c>
      <c r="B106670" s="2">
        <v>44341.830689320392</v>
      </c>
      <c r="C106670">
        <v>3460</v>
      </c>
      <c r="D106670">
        <v>411922</v>
      </c>
      <c r="E106670" s="48">
        <f t="shared" si="1666"/>
        <v>0.8305555555555556</v>
      </c>
      <c r="F106670" t="str">
        <f>TEXT(Таблица19[[#This Row],[время просмотра (UTC)]],"ДДД")</f>
        <v>Вт</v>
      </c>
    </row>
    <row r="106671" spans="1:6" x14ac:dyDescent="0.25">
      <c r="A106671">
        <v>104828</v>
      </c>
      <c r="B106671" s="2">
        <v>44341.830284789641</v>
      </c>
      <c r="C106671">
        <v>222818</v>
      </c>
      <c r="D106671">
        <v>111368</v>
      </c>
      <c r="E106671" s="48">
        <f t="shared" si="1666"/>
        <v>0.82986111111111116</v>
      </c>
      <c r="F106671" t="str">
        <f>TEXT(Таблица19[[#This Row],[время просмотра (UTC)]],"ДДД")</f>
        <v>Вт</v>
      </c>
    </row>
    <row r="106672" spans="1:6" x14ac:dyDescent="0.25">
      <c r="A106672">
        <v>104823</v>
      </c>
      <c r="B106672" s="2">
        <v>44341.829071197411</v>
      </c>
      <c r="C106672">
        <v>189960</v>
      </c>
      <c r="D106672">
        <v>227775</v>
      </c>
      <c r="E106672" s="48">
        <f t="shared" si="1666"/>
        <v>0.82847222222222217</v>
      </c>
      <c r="F106672" t="str">
        <f>TEXT(Таблица19[[#This Row],[время просмотра (UTC)]],"ДДД")</f>
        <v>Вт</v>
      </c>
    </row>
    <row r="106673" spans="1:6" x14ac:dyDescent="0.25">
      <c r="A106673">
        <v>104818</v>
      </c>
      <c r="B106673" s="2">
        <v>44341.829071197411</v>
      </c>
      <c r="C106673">
        <v>102245</v>
      </c>
      <c r="D106673">
        <v>283433</v>
      </c>
      <c r="E106673" s="48">
        <f t="shared" si="1666"/>
        <v>0.82847222222222217</v>
      </c>
      <c r="F106673" t="str">
        <f>TEXT(Таблица19[[#This Row],[время просмотра (UTC)]],"ДДД")</f>
        <v>Вт</v>
      </c>
    </row>
    <row r="106674" spans="1:6" x14ac:dyDescent="0.25">
      <c r="A106674">
        <v>104815</v>
      </c>
      <c r="B106674" s="2">
        <v>44341.828666666668</v>
      </c>
      <c r="C106674">
        <v>210548</v>
      </c>
      <c r="D106674">
        <v>275922</v>
      </c>
      <c r="E106674" s="48">
        <f t="shared" si="1666"/>
        <v>0.82847222222222217</v>
      </c>
      <c r="F106674" t="str">
        <f>TEXT(Таблица19[[#This Row],[время просмотра (UTC)]],"ДДД")</f>
        <v>Вт</v>
      </c>
    </row>
    <row r="106675" spans="1:6" x14ac:dyDescent="0.25">
      <c r="A106675">
        <v>104812</v>
      </c>
      <c r="B106675" s="2">
        <v>44341.828262135925</v>
      </c>
      <c r="C106675">
        <v>147744</v>
      </c>
      <c r="D106675">
        <v>466283</v>
      </c>
      <c r="E106675" s="48">
        <f t="shared" si="1666"/>
        <v>0.82777777777777783</v>
      </c>
      <c r="F106675" t="str">
        <f>TEXT(Таблица19[[#This Row],[время просмотра (UTC)]],"ДДД")</f>
        <v>Вт</v>
      </c>
    </row>
    <row r="106676" spans="1:6" x14ac:dyDescent="0.25">
      <c r="A106676">
        <v>104808</v>
      </c>
      <c r="B106676" s="2">
        <v>44341.825834951458</v>
      </c>
      <c r="C106676">
        <v>252365</v>
      </c>
      <c r="D106676">
        <v>396686</v>
      </c>
      <c r="E106676" s="48">
        <f t="shared" si="1666"/>
        <v>0.8256944444444444</v>
      </c>
      <c r="F106676" t="str">
        <f>TEXT(Таблица19[[#This Row],[время просмотра (UTC)]],"ДДД")</f>
        <v>Вт</v>
      </c>
    </row>
    <row r="106677" spans="1:6" x14ac:dyDescent="0.25">
      <c r="A106677">
        <v>104803</v>
      </c>
      <c r="B106677" s="2">
        <v>44341.825834951458</v>
      </c>
      <c r="C106677">
        <v>234636</v>
      </c>
      <c r="D106677">
        <v>154256</v>
      </c>
      <c r="E106677" s="48">
        <f t="shared" si="1666"/>
        <v>0.8256944444444444</v>
      </c>
      <c r="F106677" t="str">
        <f>TEXT(Таблица19[[#This Row],[время просмотра (UTC)]],"ДДД")</f>
        <v>Вт</v>
      </c>
    </row>
    <row r="106678" spans="1:6" x14ac:dyDescent="0.25">
      <c r="A106678">
        <v>104801</v>
      </c>
      <c r="B106678" s="2">
        <v>44341.825834951458</v>
      </c>
      <c r="C106678">
        <v>201538</v>
      </c>
      <c r="D106678">
        <v>118549</v>
      </c>
      <c r="E106678" s="48">
        <f t="shared" si="1666"/>
        <v>0.8256944444444444</v>
      </c>
      <c r="F106678" t="str">
        <f>TEXT(Таблица19[[#This Row],[время просмотра (UTC)]],"ДДД")</f>
        <v>Вт</v>
      </c>
    </row>
    <row r="106679" spans="1:6" x14ac:dyDescent="0.25">
      <c r="A106679">
        <v>104799</v>
      </c>
      <c r="B106679" s="2">
        <v>44341.825834951458</v>
      </c>
      <c r="C106679">
        <v>24183</v>
      </c>
      <c r="D106679">
        <v>421608</v>
      </c>
      <c r="E106679" s="48">
        <f t="shared" si="1666"/>
        <v>0.8256944444444444</v>
      </c>
      <c r="F106679" t="str">
        <f>TEXT(Таблица19[[#This Row],[время просмотра (UTC)]],"ДДД")</f>
        <v>Вт</v>
      </c>
    </row>
    <row r="106680" spans="1:6" x14ac:dyDescent="0.25">
      <c r="A106680">
        <v>104794</v>
      </c>
      <c r="B106680" s="2">
        <v>44341.825834951458</v>
      </c>
      <c r="C106680">
        <v>23007</v>
      </c>
      <c r="D106680">
        <v>411922</v>
      </c>
      <c r="E106680" s="48">
        <f t="shared" si="1666"/>
        <v>0.8256944444444444</v>
      </c>
      <c r="F106680" t="str">
        <f>TEXT(Таблица19[[#This Row],[время просмотра (UTC)]],"ДДД")</f>
        <v>Вт</v>
      </c>
    </row>
    <row r="106681" spans="1:6" x14ac:dyDescent="0.25">
      <c r="A106681">
        <v>104792</v>
      </c>
      <c r="B106681" s="2">
        <v>44341.823812297735</v>
      </c>
      <c r="C106681">
        <v>232121</v>
      </c>
      <c r="D106681">
        <v>182191</v>
      </c>
      <c r="E106681" s="48">
        <f t="shared" si="1666"/>
        <v>0.82361111111111107</v>
      </c>
      <c r="F106681" t="str">
        <f>TEXT(Таблица19[[#This Row],[время просмотра (UTC)]],"ДДД")</f>
        <v>Вт</v>
      </c>
    </row>
    <row r="106682" spans="1:6" x14ac:dyDescent="0.25">
      <c r="A106682">
        <v>104787</v>
      </c>
      <c r="B106682" s="2">
        <v>44341.823812297735</v>
      </c>
      <c r="C106682">
        <v>195667</v>
      </c>
      <c r="D106682">
        <v>118549</v>
      </c>
      <c r="E106682" s="48">
        <f t="shared" si="1666"/>
        <v>0.82361111111111107</v>
      </c>
      <c r="F106682" t="str">
        <f>TEXT(Таблица19[[#This Row],[время просмотра (UTC)]],"ДДД")</f>
        <v>Вт</v>
      </c>
    </row>
    <row r="106683" spans="1:6" x14ac:dyDescent="0.25">
      <c r="A106683">
        <v>104783</v>
      </c>
      <c r="B106683" s="2">
        <v>44341.823812297735</v>
      </c>
      <c r="C106683">
        <v>37757</v>
      </c>
      <c r="D106683">
        <v>373732</v>
      </c>
      <c r="E106683" s="48">
        <f t="shared" si="1666"/>
        <v>0.82361111111111107</v>
      </c>
      <c r="F106683" t="str">
        <f>TEXT(Таблица19[[#This Row],[время просмотра (UTC)]],"ДДД")</f>
        <v>Вт</v>
      </c>
    </row>
    <row r="106684" spans="1:6" x14ac:dyDescent="0.25">
      <c r="A106684">
        <v>104780</v>
      </c>
      <c r="B106684" s="2">
        <v>44341.823003236241</v>
      </c>
      <c r="C106684">
        <v>336583</v>
      </c>
      <c r="D106684">
        <v>250679</v>
      </c>
      <c r="E106684" s="48">
        <f t="shared" si="1666"/>
        <v>0.82291666666666663</v>
      </c>
      <c r="F106684" t="str">
        <f>TEXT(Таблица19[[#This Row],[время просмотра (UTC)]],"ДДД")</f>
        <v>Вт</v>
      </c>
    </row>
    <row r="106685" spans="1:6" x14ac:dyDescent="0.25">
      <c r="A106685">
        <v>104779</v>
      </c>
      <c r="B106685" s="2">
        <v>44341.822598705505</v>
      </c>
      <c r="C106685">
        <v>26281</v>
      </c>
      <c r="D106685">
        <v>154228</v>
      </c>
      <c r="E106685" s="48">
        <f t="shared" si="1666"/>
        <v>0.8222222222222223</v>
      </c>
      <c r="F106685" t="str">
        <f>TEXT(Таблица19[[#This Row],[время просмотра (UTC)]],"ДДД")</f>
        <v>Вт</v>
      </c>
    </row>
    <row r="106686" spans="1:6" x14ac:dyDescent="0.25">
      <c r="A106686">
        <v>104776</v>
      </c>
      <c r="B106686" s="2">
        <v>44341.820980582524</v>
      </c>
      <c r="C106686">
        <v>128441</v>
      </c>
      <c r="D106686">
        <v>373732</v>
      </c>
      <c r="E106686" s="48">
        <f t="shared" si="1666"/>
        <v>0.8208333333333333</v>
      </c>
      <c r="F106686" t="str">
        <f>TEXT(Таблица19[[#This Row],[время просмотра (UTC)]],"ДДД")</f>
        <v>Вт</v>
      </c>
    </row>
    <row r="106687" spans="1:6" x14ac:dyDescent="0.25">
      <c r="A106687">
        <v>104771</v>
      </c>
      <c r="B106687" s="2">
        <v>44341.820980582524</v>
      </c>
      <c r="C106687">
        <v>10483</v>
      </c>
      <c r="D106687">
        <v>457278</v>
      </c>
      <c r="E106687" s="48">
        <f t="shared" si="1666"/>
        <v>0.8208333333333333</v>
      </c>
      <c r="F106687" t="str">
        <f>TEXT(Таблица19[[#This Row],[время просмотра (UTC)]],"ДДД")</f>
        <v>Вт</v>
      </c>
    </row>
    <row r="106688" spans="1:6" x14ac:dyDescent="0.25">
      <c r="A106688">
        <v>104768</v>
      </c>
      <c r="B106688" s="2">
        <v>44341.820576051774</v>
      </c>
      <c r="C106688">
        <v>49635</v>
      </c>
      <c r="D106688">
        <v>182984</v>
      </c>
      <c r="E106688" s="48">
        <f t="shared" si="1666"/>
        <v>0.82013888888888886</v>
      </c>
      <c r="F106688" t="str">
        <f>TEXT(Таблица19[[#This Row],[время просмотра (UTC)]],"ДДД")</f>
        <v>Вт</v>
      </c>
    </row>
    <row r="106689" spans="1:6" x14ac:dyDescent="0.25">
      <c r="A106689">
        <v>104767</v>
      </c>
      <c r="B106689" s="2">
        <v>44341.819766990287</v>
      </c>
      <c r="C106689">
        <v>248039</v>
      </c>
      <c r="D106689">
        <v>4199</v>
      </c>
      <c r="E106689" s="48">
        <f t="shared" si="1666"/>
        <v>0.81944444444444453</v>
      </c>
      <c r="F106689" t="str">
        <f>TEXT(Таблица19[[#This Row],[время просмотра (UTC)]],"ДДД")</f>
        <v>Вт</v>
      </c>
    </row>
    <row r="106690" spans="1:6" x14ac:dyDescent="0.25">
      <c r="A106690">
        <v>104764</v>
      </c>
      <c r="B106690" s="2">
        <v>44341.819766990287</v>
      </c>
      <c r="C106690">
        <v>222809</v>
      </c>
      <c r="D106690">
        <v>394819</v>
      </c>
      <c r="E106690" s="48">
        <f t="shared" ref="E106690:E106753" si="1667">TIME(HOUR(B106690),MINUTE(B106690),SECOND(0))</f>
        <v>0.81944444444444453</v>
      </c>
      <c r="F106690" t="str">
        <f>TEXT(Таблица19[[#This Row],[время просмотра (UTC)]],"ДДД")</f>
        <v>Вт</v>
      </c>
    </row>
    <row r="106691" spans="1:6" x14ac:dyDescent="0.25">
      <c r="A106691">
        <v>104761</v>
      </c>
      <c r="B106691" s="2">
        <v>44341.819362459551</v>
      </c>
      <c r="C106691">
        <v>137358</v>
      </c>
      <c r="D106691">
        <v>118549</v>
      </c>
      <c r="E106691" s="48">
        <f t="shared" si="1667"/>
        <v>0.81874999999999998</v>
      </c>
      <c r="F106691" t="str">
        <f>TEXT(Таблица19[[#This Row],[время просмотра (UTC)]],"ДДД")</f>
        <v>Вт</v>
      </c>
    </row>
    <row r="106692" spans="1:6" x14ac:dyDescent="0.25">
      <c r="A106692">
        <v>104759</v>
      </c>
      <c r="B106692" s="2">
        <v>44341.819362459551</v>
      </c>
      <c r="C106692">
        <v>119377</v>
      </c>
      <c r="D106692">
        <v>304128</v>
      </c>
      <c r="E106692" s="48">
        <f t="shared" si="1667"/>
        <v>0.81874999999999998</v>
      </c>
      <c r="F106692" t="str">
        <f>TEXT(Таблица19[[#This Row],[время просмотра (UTC)]],"ДДД")</f>
        <v>Вт</v>
      </c>
    </row>
    <row r="106693" spans="1:6" x14ac:dyDescent="0.25">
      <c r="A106693">
        <v>104754</v>
      </c>
      <c r="B106693" s="2">
        <v>44341.818957928801</v>
      </c>
      <c r="C106693">
        <v>286181</v>
      </c>
      <c r="D106693">
        <v>242428</v>
      </c>
      <c r="E106693" s="48">
        <f t="shared" si="1667"/>
        <v>0.81874999999999998</v>
      </c>
      <c r="F106693" t="str">
        <f>TEXT(Таблица19[[#This Row],[время просмотра (UTC)]],"ДДД")</f>
        <v>Вт</v>
      </c>
    </row>
    <row r="106694" spans="1:6" x14ac:dyDescent="0.25">
      <c r="A106694">
        <v>104749</v>
      </c>
      <c r="B106694" s="2">
        <v>44341.818148867314</v>
      </c>
      <c r="C106694">
        <v>288748</v>
      </c>
      <c r="D106694">
        <v>189009</v>
      </c>
      <c r="E106694" s="48">
        <f t="shared" si="1667"/>
        <v>0.81805555555555554</v>
      </c>
      <c r="F106694" t="str">
        <f>TEXT(Таблица19[[#This Row],[время просмотра (UTC)]],"ДДД")</f>
        <v>Вт</v>
      </c>
    </row>
    <row r="106695" spans="1:6" x14ac:dyDescent="0.25">
      <c r="A106695">
        <v>104744</v>
      </c>
      <c r="B106695" s="2">
        <v>44341.817744336571</v>
      </c>
      <c r="C106695">
        <v>7744</v>
      </c>
      <c r="D106695">
        <v>393606</v>
      </c>
      <c r="E106695" s="48">
        <f t="shared" si="1667"/>
        <v>0.81736111111111109</v>
      </c>
      <c r="F106695" t="str">
        <f>TEXT(Таблица19[[#This Row],[время просмотра (UTC)]],"ДДД")</f>
        <v>Вт</v>
      </c>
    </row>
    <row r="106696" spans="1:6" x14ac:dyDescent="0.25">
      <c r="A106696">
        <v>104741</v>
      </c>
      <c r="B106696" s="2">
        <v>44341.817339805828</v>
      </c>
      <c r="C106696">
        <v>235074</v>
      </c>
      <c r="D106696">
        <v>470762</v>
      </c>
      <c r="E106696" s="48">
        <f t="shared" si="1667"/>
        <v>0.81666666666666676</v>
      </c>
      <c r="F106696" t="str">
        <f>TEXT(Таблица19[[#This Row],[время просмотра (UTC)]],"ДДД")</f>
        <v>Вт</v>
      </c>
    </row>
    <row r="106697" spans="1:6" x14ac:dyDescent="0.25">
      <c r="A106697">
        <v>104737</v>
      </c>
      <c r="B106697" s="2">
        <v>44341.816530744334</v>
      </c>
      <c r="C106697">
        <v>208307</v>
      </c>
      <c r="D106697">
        <v>250679</v>
      </c>
      <c r="E106697" s="48">
        <f t="shared" si="1667"/>
        <v>0.81597222222222221</v>
      </c>
      <c r="F106697" t="str">
        <f>TEXT(Таблица19[[#This Row],[время просмотра (UTC)]],"ДДД")</f>
        <v>Вт</v>
      </c>
    </row>
    <row r="106698" spans="1:6" x14ac:dyDescent="0.25">
      <c r="A106698">
        <v>104735</v>
      </c>
      <c r="B106698" s="2">
        <v>44341.815333333339</v>
      </c>
      <c r="C106698">
        <v>184185</v>
      </c>
      <c r="D106698">
        <v>158978</v>
      </c>
      <c r="E106698" s="48">
        <f t="shared" si="1667"/>
        <v>0.81527777777777777</v>
      </c>
      <c r="F106698" t="str">
        <f>TEXT(Таблица19[[#This Row],[время просмотра (UTC)]],"ДДД")</f>
        <v>Вт</v>
      </c>
    </row>
    <row r="106699" spans="1:6" x14ac:dyDescent="0.25">
      <c r="A106699">
        <v>104732</v>
      </c>
      <c r="B106699" s="2">
        <v>44341.814508090618</v>
      </c>
      <c r="C106699">
        <v>320451</v>
      </c>
      <c r="D106699">
        <v>139440</v>
      </c>
      <c r="E106699" s="48">
        <f t="shared" si="1667"/>
        <v>0.81388888888888899</v>
      </c>
      <c r="F106699" t="str">
        <f>TEXT(Таблица19[[#This Row],[время просмотра (UTC)]],"ДДД")</f>
        <v>Вт</v>
      </c>
    </row>
    <row r="106700" spans="1:6" x14ac:dyDescent="0.25">
      <c r="A106700">
        <v>104731</v>
      </c>
      <c r="B106700" s="2">
        <v>44341.814508090618</v>
      </c>
      <c r="C106700">
        <v>287321</v>
      </c>
      <c r="D106700">
        <v>285365</v>
      </c>
      <c r="E106700" s="48">
        <f t="shared" si="1667"/>
        <v>0.81388888888888899</v>
      </c>
      <c r="F106700" t="str">
        <f>TEXT(Таблица19[[#This Row],[время просмотра (UTC)]],"ДДД")</f>
        <v>Вт</v>
      </c>
    </row>
    <row r="106701" spans="1:6" x14ac:dyDescent="0.25">
      <c r="A106701">
        <v>104728</v>
      </c>
      <c r="B106701" s="2">
        <v>44341.814508090618</v>
      </c>
      <c r="C106701">
        <v>79466</v>
      </c>
      <c r="D106701">
        <v>150658</v>
      </c>
      <c r="E106701" s="48">
        <f t="shared" si="1667"/>
        <v>0.81388888888888899</v>
      </c>
      <c r="F106701" t="str">
        <f>TEXT(Таблица19[[#This Row],[время просмотра (UTC)]],"ДДД")</f>
        <v>Вт</v>
      </c>
    </row>
    <row r="106702" spans="1:6" x14ac:dyDescent="0.25">
      <c r="A106702">
        <v>104725</v>
      </c>
      <c r="B106702" s="2">
        <v>44341.813699029131</v>
      </c>
      <c r="C106702">
        <v>1130</v>
      </c>
      <c r="D106702">
        <v>148570</v>
      </c>
      <c r="E106702" s="48">
        <f t="shared" si="1667"/>
        <v>0.81319444444444444</v>
      </c>
      <c r="F106702" t="str">
        <f>TEXT(Таблица19[[#This Row],[время просмотра (UTC)]],"ДДД")</f>
        <v>Вт</v>
      </c>
    </row>
    <row r="106703" spans="1:6" x14ac:dyDescent="0.25">
      <c r="A106703">
        <v>104724</v>
      </c>
      <c r="B106703" s="2">
        <v>44341.813699029124</v>
      </c>
      <c r="C106703">
        <v>301832</v>
      </c>
      <c r="D106703">
        <v>33076</v>
      </c>
      <c r="E106703" s="48">
        <f t="shared" si="1667"/>
        <v>0.81319444444444444</v>
      </c>
      <c r="F106703" t="str">
        <f>TEXT(Таблица19[[#This Row],[время просмотра (UTC)]],"ДДД")</f>
        <v>Вт</v>
      </c>
    </row>
    <row r="106704" spans="1:6" x14ac:dyDescent="0.25">
      <c r="A106704">
        <v>104719</v>
      </c>
      <c r="B106704" s="2">
        <v>44341.812485436894</v>
      </c>
      <c r="C106704">
        <v>105504</v>
      </c>
      <c r="D106704">
        <v>381626</v>
      </c>
      <c r="E106704" s="48">
        <f t="shared" si="1667"/>
        <v>0.81180555555555556</v>
      </c>
      <c r="F106704" t="str">
        <f>TEXT(Таблица19[[#This Row],[время просмотра (UTC)]],"ДДД")</f>
        <v>Вт</v>
      </c>
    </row>
    <row r="106705" spans="1:6" x14ac:dyDescent="0.25">
      <c r="A106705">
        <v>104715</v>
      </c>
      <c r="B106705" s="2">
        <v>44341.811676375401</v>
      </c>
      <c r="C106705">
        <v>270641</v>
      </c>
      <c r="D106705">
        <v>250771</v>
      </c>
      <c r="E106705" s="48">
        <f t="shared" si="1667"/>
        <v>0.81111111111111101</v>
      </c>
      <c r="F106705" t="str">
        <f>TEXT(Таблица19[[#This Row],[время просмотра (UTC)]],"ДДД")</f>
        <v>Вт</v>
      </c>
    </row>
    <row r="106706" spans="1:6" x14ac:dyDescent="0.25">
      <c r="A106706">
        <v>104710</v>
      </c>
      <c r="B106706" s="2">
        <v>44341.811676375401</v>
      </c>
      <c r="C106706">
        <v>181843</v>
      </c>
      <c r="D106706">
        <v>204218</v>
      </c>
      <c r="E106706" s="48">
        <f t="shared" si="1667"/>
        <v>0.81111111111111101</v>
      </c>
      <c r="F106706" t="str">
        <f>TEXT(Таблица19[[#This Row],[время просмотра (UTC)]],"ДДД")</f>
        <v>Вт</v>
      </c>
    </row>
    <row r="106707" spans="1:6" x14ac:dyDescent="0.25">
      <c r="A106707">
        <v>104705</v>
      </c>
      <c r="B106707" s="2">
        <v>44341.811271844665</v>
      </c>
      <c r="C106707">
        <v>130562</v>
      </c>
      <c r="D106707">
        <v>447119</v>
      </c>
      <c r="E106707" s="48">
        <f t="shared" si="1667"/>
        <v>0.81111111111111101</v>
      </c>
      <c r="F106707" t="str">
        <f>TEXT(Таблица19[[#This Row],[время просмотра (UTC)]],"ДДД")</f>
        <v>Вт</v>
      </c>
    </row>
    <row r="106708" spans="1:6" x14ac:dyDescent="0.25">
      <c r="A106708">
        <v>104701</v>
      </c>
      <c r="B106708" s="2">
        <v>44341.811271844665</v>
      </c>
      <c r="C106708">
        <v>36645</v>
      </c>
      <c r="D106708">
        <v>413828</v>
      </c>
      <c r="E106708" s="48">
        <f t="shared" si="1667"/>
        <v>0.81111111111111101</v>
      </c>
      <c r="F106708" t="str">
        <f>TEXT(Таблица19[[#This Row],[время просмотра (UTC)]],"ДДД")</f>
        <v>Вт</v>
      </c>
    </row>
    <row r="106709" spans="1:6" x14ac:dyDescent="0.25">
      <c r="A106709">
        <v>104698</v>
      </c>
      <c r="B106709" s="2">
        <v>44341.810867313914</v>
      </c>
      <c r="C106709">
        <v>143195</v>
      </c>
      <c r="D106709">
        <v>123413</v>
      </c>
      <c r="E106709" s="48">
        <f t="shared" si="1667"/>
        <v>0.81041666666666667</v>
      </c>
      <c r="F106709" t="str">
        <f>TEXT(Таблица19[[#This Row],[время просмотра (UTC)]],"ДДД")</f>
        <v>Вт</v>
      </c>
    </row>
    <row r="106710" spans="1:6" x14ac:dyDescent="0.25">
      <c r="A106710">
        <v>104693</v>
      </c>
      <c r="B106710" s="2">
        <v>44341.810867313914</v>
      </c>
      <c r="C106710">
        <v>6439</v>
      </c>
      <c r="D106710">
        <v>227775</v>
      </c>
      <c r="E106710" s="48">
        <f t="shared" si="1667"/>
        <v>0.81041666666666667</v>
      </c>
      <c r="F106710" t="str">
        <f>TEXT(Таблица19[[#This Row],[время просмотра (UTC)]],"ДДД")</f>
        <v>Вт</v>
      </c>
    </row>
    <row r="106711" spans="1:6" x14ac:dyDescent="0.25">
      <c r="A106711">
        <v>104692</v>
      </c>
      <c r="B106711" s="2">
        <v>44341.810058252428</v>
      </c>
      <c r="C106711">
        <v>149640</v>
      </c>
      <c r="D106711">
        <v>76405</v>
      </c>
      <c r="E106711" s="48">
        <f t="shared" si="1667"/>
        <v>0.80972222222222223</v>
      </c>
      <c r="F106711" t="str">
        <f>TEXT(Таблица19[[#This Row],[время просмотра (UTC)]],"ДДД")</f>
        <v>Вт</v>
      </c>
    </row>
    <row r="106712" spans="1:6" x14ac:dyDescent="0.25">
      <c r="A106712">
        <v>104690</v>
      </c>
      <c r="B106712" s="2">
        <v>44341.809653721684</v>
      </c>
      <c r="C106712">
        <v>187023</v>
      </c>
      <c r="D106712">
        <v>314092</v>
      </c>
      <c r="E106712" s="48">
        <f t="shared" si="1667"/>
        <v>0.80902777777777779</v>
      </c>
      <c r="F106712" t="str">
        <f>TEXT(Таблица19[[#This Row],[время просмотра (UTC)]],"ДДД")</f>
        <v>Вт</v>
      </c>
    </row>
    <row r="106713" spans="1:6" x14ac:dyDescent="0.25">
      <c r="A106713">
        <v>104689</v>
      </c>
      <c r="B106713" s="2">
        <v>44341.809653721684</v>
      </c>
      <c r="C106713">
        <v>185187</v>
      </c>
      <c r="D106713">
        <v>423849</v>
      </c>
      <c r="E106713" s="48">
        <f t="shared" si="1667"/>
        <v>0.80902777777777779</v>
      </c>
      <c r="F106713" t="str">
        <f>TEXT(Таблица19[[#This Row],[время просмотра (UTC)]],"ДДД")</f>
        <v>Вт</v>
      </c>
    </row>
    <row r="106714" spans="1:6" x14ac:dyDescent="0.25">
      <c r="A106714">
        <v>104686</v>
      </c>
      <c r="B106714" s="2">
        <v>44341.809653721684</v>
      </c>
      <c r="C106714">
        <v>51675</v>
      </c>
      <c r="D106714">
        <v>148630</v>
      </c>
      <c r="E106714" s="48">
        <f t="shared" si="1667"/>
        <v>0.80902777777777779</v>
      </c>
      <c r="F106714" t="str">
        <f>TEXT(Таблица19[[#This Row],[время просмотра (UTC)]],"ДДД")</f>
        <v>Вт</v>
      </c>
    </row>
    <row r="106715" spans="1:6" x14ac:dyDescent="0.25">
      <c r="A106715">
        <v>104683</v>
      </c>
      <c r="B106715" s="2">
        <v>44341.809249190941</v>
      </c>
      <c r="C106715">
        <v>296737</v>
      </c>
      <c r="D106715">
        <v>470762</v>
      </c>
      <c r="E106715" s="48">
        <f t="shared" si="1667"/>
        <v>0.80902777777777779</v>
      </c>
      <c r="F106715" t="str">
        <f>TEXT(Таблица19[[#This Row],[время просмотра (UTC)]],"ДДД")</f>
        <v>Вт</v>
      </c>
    </row>
    <row r="106716" spans="1:6" x14ac:dyDescent="0.25">
      <c r="A106716">
        <v>104682</v>
      </c>
      <c r="B106716" s="2">
        <v>44341.808844660198</v>
      </c>
      <c r="C106716">
        <v>265708</v>
      </c>
      <c r="D106716">
        <v>158978</v>
      </c>
      <c r="E106716" s="48">
        <f t="shared" si="1667"/>
        <v>0.80833333333333324</v>
      </c>
      <c r="F106716" t="str">
        <f>TEXT(Таблица19[[#This Row],[время просмотра (UTC)]],"ДДД")</f>
        <v>Вт</v>
      </c>
    </row>
    <row r="106717" spans="1:6" x14ac:dyDescent="0.25">
      <c r="A106717">
        <v>104681</v>
      </c>
      <c r="B106717" s="2">
        <v>44341.808035598711</v>
      </c>
      <c r="C106717">
        <v>59292</v>
      </c>
      <c r="D106717">
        <v>325852</v>
      </c>
      <c r="E106717" s="48">
        <f t="shared" si="1667"/>
        <v>0.80763888888888891</v>
      </c>
      <c r="F106717" t="str">
        <f>TEXT(Таблица19[[#This Row],[время просмотра (UTC)]],"ДДД")</f>
        <v>Вт</v>
      </c>
    </row>
    <row r="106718" spans="1:6" x14ac:dyDescent="0.25">
      <c r="A106718">
        <v>104679</v>
      </c>
      <c r="B106718" s="2">
        <v>44341.807631067961</v>
      </c>
      <c r="C106718">
        <v>59029</v>
      </c>
      <c r="D106718">
        <v>88863</v>
      </c>
      <c r="E106718" s="48">
        <f t="shared" si="1667"/>
        <v>0.80694444444444446</v>
      </c>
      <c r="F106718" t="str">
        <f>TEXT(Таблица19[[#This Row],[время просмотра (UTC)]],"ДДД")</f>
        <v>Вт</v>
      </c>
    </row>
    <row r="106719" spans="1:6" x14ac:dyDescent="0.25">
      <c r="A106719">
        <v>104677</v>
      </c>
      <c r="B106719" s="2">
        <v>44341.806417475731</v>
      </c>
      <c r="C106719">
        <v>342831</v>
      </c>
      <c r="D106719">
        <v>158978</v>
      </c>
      <c r="E106719" s="48">
        <f t="shared" si="1667"/>
        <v>0.80625000000000002</v>
      </c>
      <c r="F106719" t="str">
        <f>TEXT(Таблица19[[#This Row],[время просмотра (UTC)]],"ДДД")</f>
        <v>Вт</v>
      </c>
    </row>
    <row r="106720" spans="1:6" x14ac:dyDescent="0.25">
      <c r="A106720">
        <v>104675</v>
      </c>
      <c r="B106720" s="2">
        <v>44341.806417475731</v>
      </c>
      <c r="C106720">
        <v>261625</v>
      </c>
      <c r="D106720">
        <v>294042</v>
      </c>
      <c r="E106720" s="48">
        <f t="shared" si="1667"/>
        <v>0.80625000000000002</v>
      </c>
      <c r="F106720" t="str">
        <f>TEXT(Таблица19[[#This Row],[время просмотра (UTC)]],"ДДД")</f>
        <v>Вт</v>
      </c>
    </row>
    <row r="106721" spans="1:6" x14ac:dyDescent="0.25">
      <c r="A106721">
        <v>104670</v>
      </c>
      <c r="B106721" s="2">
        <v>44341.806417475731</v>
      </c>
      <c r="C106721">
        <v>218228</v>
      </c>
      <c r="D106721">
        <v>294042</v>
      </c>
      <c r="E106721" s="48">
        <f t="shared" si="1667"/>
        <v>0.80625000000000002</v>
      </c>
      <c r="F106721" t="str">
        <f>TEXT(Таблица19[[#This Row],[время просмотра (UTC)]],"ДДД")</f>
        <v>Вт</v>
      </c>
    </row>
    <row r="106722" spans="1:6" x14ac:dyDescent="0.25">
      <c r="A106722">
        <v>104666</v>
      </c>
      <c r="B106722" s="2">
        <v>44341.805608414237</v>
      </c>
      <c r="C106722">
        <v>263468</v>
      </c>
      <c r="D106722">
        <v>113183</v>
      </c>
      <c r="E106722" s="48">
        <f t="shared" si="1667"/>
        <v>0.80555555555555547</v>
      </c>
      <c r="F106722" t="str">
        <f>TEXT(Таблица19[[#This Row],[время просмотра (UTC)]],"ДДД")</f>
        <v>Вт</v>
      </c>
    </row>
    <row r="106723" spans="1:6" x14ac:dyDescent="0.25">
      <c r="A106723">
        <v>104663</v>
      </c>
      <c r="B106723" s="2">
        <v>44341.804394822007</v>
      </c>
      <c r="C106723">
        <v>94636</v>
      </c>
      <c r="D106723">
        <v>198326</v>
      </c>
      <c r="E106723" s="48">
        <f t="shared" si="1667"/>
        <v>0.8041666666666667</v>
      </c>
      <c r="F106723" t="str">
        <f>TEXT(Таблица19[[#This Row],[время просмотра (UTC)]],"ДДД")</f>
        <v>Вт</v>
      </c>
    </row>
    <row r="106724" spans="1:6" x14ac:dyDescent="0.25">
      <c r="A106724">
        <v>104658</v>
      </c>
      <c r="B106724" s="2">
        <v>44341.803333333337</v>
      </c>
      <c r="C106724">
        <v>203916</v>
      </c>
      <c r="D106724">
        <v>357407</v>
      </c>
      <c r="E106724" s="48">
        <f t="shared" si="1667"/>
        <v>0.8027777777777777</v>
      </c>
      <c r="F106724" t="str">
        <f>TEXT(Таблица19[[#This Row],[время просмотра (UTC)]],"ДДД")</f>
        <v>Вт</v>
      </c>
    </row>
    <row r="106725" spans="1:6" x14ac:dyDescent="0.25">
      <c r="A106725">
        <v>104655</v>
      </c>
      <c r="B106725" s="2">
        <v>44341.803181229778</v>
      </c>
      <c r="C106725">
        <v>339057</v>
      </c>
      <c r="D106725">
        <v>166506</v>
      </c>
      <c r="E106725" s="48">
        <f t="shared" si="1667"/>
        <v>0.8027777777777777</v>
      </c>
      <c r="F106725" t="str">
        <f>TEXT(Таблица19[[#This Row],[время просмотра (UTC)]],"ДДД")</f>
        <v>Вт</v>
      </c>
    </row>
    <row r="106726" spans="1:6" x14ac:dyDescent="0.25">
      <c r="A106726">
        <v>104651</v>
      </c>
      <c r="B106726" s="2">
        <v>44341.803181229778</v>
      </c>
      <c r="C106726">
        <v>283023</v>
      </c>
      <c r="D106726">
        <v>158978</v>
      </c>
      <c r="E106726" s="48">
        <f t="shared" si="1667"/>
        <v>0.8027777777777777</v>
      </c>
      <c r="F106726" t="str">
        <f>TEXT(Таблица19[[#This Row],[время просмотра (UTC)]],"ДДД")</f>
        <v>Вт</v>
      </c>
    </row>
    <row r="106727" spans="1:6" x14ac:dyDescent="0.25">
      <c r="A106727">
        <v>104646</v>
      </c>
      <c r="B106727" s="2">
        <v>44341.801158576054</v>
      </c>
      <c r="C106727">
        <v>85335</v>
      </c>
      <c r="D106727">
        <v>241927</v>
      </c>
      <c r="E106727" s="48">
        <f t="shared" si="1667"/>
        <v>0.80069444444444438</v>
      </c>
      <c r="F106727" t="str">
        <f>TEXT(Таблица19[[#This Row],[время просмотра (UTC)]],"ДДД")</f>
        <v>Вт</v>
      </c>
    </row>
    <row r="106728" spans="1:6" x14ac:dyDescent="0.25">
      <c r="A106728">
        <v>104643</v>
      </c>
      <c r="B106728" s="2">
        <v>44341.800754045311</v>
      </c>
      <c r="C106728">
        <v>59218</v>
      </c>
      <c r="D106728">
        <v>282512</v>
      </c>
      <c r="E106728" s="48">
        <f t="shared" si="1667"/>
        <v>0.80069444444444438</v>
      </c>
      <c r="F106728" t="str">
        <f>TEXT(Таблица19[[#This Row],[время просмотра (UTC)]],"ДДД")</f>
        <v>Вт</v>
      </c>
    </row>
    <row r="106729" spans="1:6" x14ac:dyDescent="0.25">
      <c r="A106729">
        <v>104641</v>
      </c>
      <c r="B106729" s="2">
        <v>44341.797922330094</v>
      </c>
      <c r="C106729">
        <v>253625</v>
      </c>
      <c r="D106729">
        <v>242428</v>
      </c>
      <c r="E106729" s="48">
        <f t="shared" si="1667"/>
        <v>0.79791666666666661</v>
      </c>
      <c r="F106729" t="str">
        <f>TEXT(Таблица19[[#This Row],[время просмотра (UTC)]],"ДДД")</f>
        <v>Вт</v>
      </c>
    </row>
    <row r="106730" spans="1:6" x14ac:dyDescent="0.25">
      <c r="A106730">
        <v>104640</v>
      </c>
      <c r="B106730" s="2">
        <v>44341.797922330094</v>
      </c>
      <c r="C106730">
        <v>79007</v>
      </c>
      <c r="D106730">
        <v>68899</v>
      </c>
      <c r="E106730" s="48">
        <f t="shared" si="1667"/>
        <v>0.79791666666666661</v>
      </c>
      <c r="F106730" t="str">
        <f>TEXT(Таблица19[[#This Row],[время просмотра (UTC)]],"ДДД")</f>
        <v>Вт</v>
      </c>
    </row>
    <row r="106731" spans="1:6" x14ac:dyDescent="0.25">
      <c r="A106731">
        <v>104636</v>
      </c>
      <c r="B106731" s="2">
        <v>44341.79751779935</v>
      </c>
      <c r="C106731">
        <v>299953</v>
      </c>
      <c r="D106731">
        <v>472712</v>
      </c>
      <c r="E106731" s="48">
        <f t="shared" si="1667"/>
        <v>0.79722222222222217</v>
      </c>
      <c r="F106731" t="str">
        <f>TEXT(Таблица19[[#This Row],[время просмотра (UTC)]],"ДДД")</f>
        <v>Вт</v>
      </c>
    </row>
    <row r="106732" spans="1:6" x14ac:dyDescent="0.25">
      <c r="A106732">
        <v>104631</v>
      </c>
      <c r="B106732" s="2">
        <v>44341.797113268607</v>
      </c>
      <c r="C106732">
        <v>112914</v>
      </c>
      <c r="D106732">
        <v>158978</v>
      </c>
      <c r="E106732" s="48">
        <f t="shared" si="1667"/>
        <v>0.79652777777777783</v>
      </c>
      <c r="F106732" t="str">
        <f>TEXT(Таблица19[[#This Row],[время просмотра (UTC)]],"ДДД")</f>
        <v>Вт</v>
      </c>
    </row>
    <row r="106733" spans="1:6" x14ac:dyDescent="0.25">
      <c r="A106733">
        <v>104629</v>
      </c>
      <c r="B106733" s="2">
        <v>44341.796708737864</v>
      </c>
      <c r="C106733">
        <v>156669</v>
      </c>
      <c r="D106733">
        <v>283467</v>
      </c>
      <c r="E106733" s="48">
        <f t="shared" si="1667"/>
        <v>0.79652777777777783</v>
      </c>
      <c r="F106733" t="str">
        <f>TEXT(Таблица19[[#This Row],[время просмотра (UTC)]],"ДДД")</f>
        <v>Вт</v>
      </c>
    </row>
    <row r="106734" spans="1:6" x14ac:dyDescent="0.25">
      <c r="A106734">
        <v>104624</v>
      </c>
      <c r="B106734" s="2">
        <v>44341.796708737864</v>
      </c>
      <c r="C106734">
        <v>131467</v>
      </c>
      <c r="D106734">
        <v>26408</v>
      </c>
      <c r="E106734" s="48">
        <f t="shared" si="1667"/>
        <v>0.79652777777777783</v>
      </c>
      <c r="F106734" t="str">
        <f>TEXT(Таблица19[[#This Row],[время просмотра (UTC)]],"ДДД")</f>
        <v>Вт</v>
      </c>
    </row>
    <row r="106735" spans="1:6" x14ac:dyDescent="0.25">
      <c r="A106735">
        <v>104623</v>
      </c>
      <c r="B106735" s="2">
        <v>44341.795899676377</v>
      </c>
      <c r="C106735">
        <v>225444</v>
      </c>
      <c r="D106735">
        <v>470762</v>
      </c>
      <c r="E106735" s="48">
        <f t="shared" si="1667"/>
        <v>0.79583333333333339</v>
      </c>
      <c r="F106735" t="str">
        <f>TEXT(Таблица19[[#This Row],[время просмотра (UTC)]],"ДДД")</f>
        <v>Вт</v>
      </c>
    </row>
    <row r="106736" spans="1:6" x14ac:dyDescent="0.25">
      <c r="A106736">
        <v>104621</v>
      </c>
      <c r="B106736" s="2">
        <v>44341.795090614891</v>
      </c>
      <c r="C106736">
        <v>335556</v>
      </c>
      <c r="D106736">
        <v>19714</v>
      </c>
      <c r="E106736" s="48">
        <f t="shared" si="1667"/>
        <v>0.7944444444444444</v>
      </c>
      <c r="F106736" t="str">
        <f>TEXT(Таблица19[[#This Row],[время просмотра (UTC)]],"ДДД")</f>
        <v>Вт</v>
      </c>
    </row>
    <row r="106737" spans="1:6" x14ac:dyDescent="0.25">
      <c r="A106737">
        <v>104619</v>
      </c>
      <c r="B106737" s="2">
        <v>44341.795090614891</v>
      </c>
      <c r="C106737">
        <v>176128</v>
      </c>
      <c r="D106737">
        <v>258219</v>
      </c>
      <c r="E106737" s="48">
        <f t="shared" si="1667"/>
        <v>0.7944444444444444</v>
      </c>
      <c r="F106737" t="str">
        <f>TEXT(Таблица19[[#This Row],[время просмотра (UTC)]],"ДДД")</f>
        <v>Вт</v>
      </c>
    </row>
    <row r="106738" spans="1:6" x14ac:dyDescent="0.25">
      <c r="A106738">
        <v>104615</v>
      </c>
      <c r="B106738" s="2">
        <v>44341.795090614891</v>
      </c>
      <c r="C106738">
        <v>158930</v>
      </c>
      <c r="D106738">
        <v>244574</v>
      </c>
      <c r="E106738" s="48">
        <f t="shared" si="1667"/>
        <v>0.7944444444444444</v>
      </c>
      <c r="F106738" t="str">
        <f>TEXT(Таблица19[[#This Row],[время просмотра (UTC)]],"ДДД")</f>
        <v>Вт</v>
      </c>
    </row>
    <row r="106739" spans="1:6" x14ac:dyDescent="0.25">
      <c r="A106739">
        <v>104612</v>
      </c>
      <c r="B106739" s="2">
        <v>44341.795090614891</v>
      </c>
      <c r="C106739">
        <v>43151</v>
      </c>
      <c r="D106739">
        <v>411922</v>
      </c>
      <c r="E106739" s="48">
        <f t="shared" si="1667"/>
        <v>0.7944444444444444</v>
      </c>
      <c r="F106739" t="str">
        <f>TEXT(Таблица19[[#This Row],[время просмотра (UTC)]],"ДДД")</f>
        <v>Вт</v>
      </c>
    </row>
    <row r="106740" spans="1:6" x14ac:dyDescent="0.25">
      <c r="A106740">
        <v>104607</v>
      </c>
      <c r="B106740" s="2">
        <v>44341.794281553397</v>
      </c>
      <c r="C106740">
        <v>89282</v>
      </c>
      <c r="D106740">
        <v>397390</v>
      </c>
      <c r="E106740" s="48">
        <f t="shared" si="1667"/>
        <v>0.79375000000000007</v>
      </c>
      <c r="F106740" t="str">
        <f>TEXT(Таблица19[[#This Row],[время просмотра (UTC)]],"ДДД")</f>
        <v>Вт</v>
      </c>
    </row>
    <row r="106741" spans="1:6" x14ac:dyDescent="0.25">
      <c r="A106741">
        <v>104603</v>
      </c>
      <c r="B106741" s="2">
        <v>44341.793877022654</v>
      </c>
      <c r="C106741">
        <v>110279</v>
      </c>
      <c r="D106741">
        <v>363126</v>
      </c>
      <c r="E106741" s="48">
        <f t="shared" si="1667"/>
        <v>0.79375000000000007</v>
      </c>
      <c r="F106741" t="str">
        <f>TEXT(Таблица19[[#This Row],[время просмотра (UTC)]],"ДДД")</f>
        <v>Вт</v>
      </c>
    </row>
    <row r="106742" spans="1:6" x14ac:dyDescent="0.25">
      <c r="A106742">
        <v>104600</v>
      </c>
      <c r="B106742" s="2">
        <v>44341.793472491911</v>
      </c>
      <c r="C106742">
        <v>221792</v>
      </c>
      <c r="D106742">
        <v>447858</v>
      </c>
      <c r="E106742" s="48">
        <f t="shared" si="1667"/>
        <v>0.79305555555555562</v>
      </c>
      <c r="F106742" t="str">
        <f>TEXT(Таблица19[[#This Row],[время просмотра (UTC)]],"ДДД")</f>
        <v>Вт</v>
      </c>
    </row>
    <row r="106743" spans="1:6" x14ac:dyDescent="0.25">
      <c r="A106743">
        <v>104598</v>
      </c>
      <c r="B106743" s="2">
        <v>44341.793472491911</v>
      </c>
      <c r="C106743">
        <v>149915</v>
      </c>
      <c r="D106743">
        <v>118549</v>
      </c>
      <c r="E106743" s="48">
        <f t="shared" si="1667"/>
        <v>0.79305555555555562</v>
      </c>
      <c r="F106743" t="str">
        <f>TEXT(Таблица19[[#This Row],[время просмотра (UTC)]],"ДДД")</f>
        <v>Вт</v>
      </c>
    </row>
    <row r="106744" spans="1:6" x14ac:dyDescent="0.25">
      <c r="A106744">
        <v>104596</v>
      </c>
      <c r="B106744" s="2">
        <v>44341.793067961167</v>
      </c>
      <c r="C106744">
        <v>27078</v>
      </c>
      <c r="D106744">
        <v>282234</v>
      </c>
      <c r="E106744" s="48">
        <f t="shared" si="1667"/>
        <v>0.79305555555555562</v>
      </c>
      <c r="F106744" t="str">
        <f>TEXT(Таблица19[[#This Row],[время просмотра (UTC)]],"ДДД")</f>
        <v>Вт</v>
      </c>
    </row>
    <row r="106745" spans="1:6" x14ac:dyDescent="0.25">
      <c r="A106745">
        <v>104591</v>
      </c>
      <c r="B106745" s="2">
        <v>44341.792258899673</v>
      </c>
      <c r="C106745">
        <v>237427</v>
      </c>
      <c r="D106745">
        <v>6790</v>
      </c>
      <c r="E106745" s="48">
        <f t="shared" si="1667"/>
        <v>0.79166666666666663</v>
      </c>
      <c r="F106745" t="str">
        <f>TEXT(Таблица19[[#This Row],[время просмотра (UTC)]],"ДДД")</f>
        <v>Вт</v>
      </c>
    </row>
    <row r="106746" spans="1:6" x14ac:dyDescent="0.25">
      <c r="A106746">
        <v>104587</v>
      </c>
      <c r="B106746" s="2">
        <v>44341.791854368937</v>
      </c>
      <c r="C106746">
        <v>280731</v>
      </c>
      <c r="D106746">
        <v>342175</v>
      </c>
      <c r="E106746" s="48">
        <f t="shared" si="1667"/>
        <v>0.79166666666666663</v>
      </c>
      <c r="F106746" t="str">
        <f>TEXT(Таблица19[[#This Row],[время просмотра (UTC)]],"ДДД")</f>
        <v>Вт</v>
      </c>
    </row>
    <row r="106747" spans="1:6" x14ac:dyDescent="0.25">
      <c r="A106747">
        <v>104586</v>
      </c>
      <c r="B106747" s="2">
        <v>44341.791854368937</v>
      </c>
      <c r="C106747">
        <v>271954</v>
      </c>
      <c r="D106747">
        <v>180863</v>
      </c>
      <c r="E106747" s="48">
        <f t="shared" si="1667"/>
        <v>0.79166666666666663</v>
      </c>
      <c r="F106747" t="str">
        <f>TEXT(Таблица19[[#This Row],[время просмотра (UTC)]],"ДДД")</f>
        <v>Вт</v>
      </c>
    </row>
    <row r="106748" spans="1:6" x14ac:dyDescent="0.25">
      <c r="A106748">
        <v>104584</v>
      </c>
      <c r="B106748" s="2">
        <v>44341.791854368937</v>
      </c>
      <c r="C106748">
        <v>252826</v>
      </c>
      <c r="D106748">
        <v>341333</v>
      </c>
      <c r="E106748" s="48">
        <f t="shared" si="1667"/>
        <v>0.79166666666666663</v>
      </c>
      <c r="F106748" t="str">
        <f>TEXT(Таблица19[[#This Row],[время просмотра (UTC)]],"ДДД")</f>
        <v>Вт</v>
      </c>
    </row>
    <row r="106749" spans="1:6" x14ac:dyDescent="0.25">
      <c r="A106749">
        <v>104580</v>
      </c>
      <c r="B106749" s="2">
        <v>44341.790640776693</v>
      </c>
      <c r="C106749">
        <v>146218</v>
      </c>
      <c r="D106749">
        <v>180863</v>
      </c>
      <c r="E106749" s="48">
        <f t="shared" si="1667"/>
        <v>0.79027777777777775</v>
      </c>
      <c r="F106749" t="str">
        <f>TEXT(Таблица19[[#This Row],[время просмотра (UTC)]],"ДДД")</f>
        <v>Вт</v>
      </c>
    </row>
    <row r="106750" spans="1:6" x14ac:dyDescent="0.25">
      <c r="A106750">
        <v>104576</v>
      </c>
      <c r="B106750" s="2">
        <v>44341.790640776693</v>
      </c>
      <c r="C106750">
        <v>80067</v>
      </c>
      <c r="D106750">
        <v>217307</v>
      </c>
      <c r="E106750" s="48">
        <f t="shared" si="1667"/>
        <v>0.79027777777777775</v>
      </c>
      <c r="F106750" t="str">
        <f>TEXT(Таблица19[[#This Row],[время просмотра (UTC)]],"ДДД")</f>
        <v>Вт</v>
      </c>
    </row>
    <row r="106751" spans="1:6" x14ac:dyDescent="0.25">
      <c r="A106751">
        <v>104574</v>
      </c>
      <c r="B106751" s="2">
        <v>44341.790333333338</v>
      </c>
      <c r="C106751">
        <v>185293</v>
      </c>
      <c r="D106751">
        <v>250679</v>
      </c>
      <c r="E106751" s="48">
        <f t="shared" si="1667"/>
        <v>0.79027777777777775</v>
      </c>
      <c r="F106751" t="str">
        <f>TEXT(Таблица19[[#This Row],[время просмотра (UTC)]],"ДДД")</f>
        <v>Вт</v>
      </c>
    </row>
    <row r="106752" spans="1:6" x14ac:dyDescent="0.25">
      <c r="A106752">
        <v>104573</v>
      </c>
      <c r="B106752" s="2">
        <v>44341.789831715214</v>
      </c>
      <c r="C106752">
        <v>331456</v>
      </c>
      <c r="D106752">
        <v>470762</v>
      </c>
      <c r="E106752" s="48">
        <f t="shared" si="1667"/>
        <v>0.7895833333333333</v>
      </c>
      <c r="F106752" t="str">
        <f>TEXT(Таблица19[[#This Row],[время просмотра (UTC)]],"ДДД")</f>
        <v>Вт</v>
      </c>
    </row>
    <row r="106753" spans="1:6" x14ac:dyDescent="0.25">
      <c r="A106753">
        <v>104569</v>
      </c>
      <c r="B106753" s="2">
        <v>44341.78780906149</v>
      </c>
      <c r="C106753">
        <v>299642</v>
      </c>
      <c r="D106753">
        <v>244574</v>
      </c>
      <c r="E106753" s="48">
        <f t="shared" si="1667"/>
        <v>0.78749999999999998</v>
      </c>
      <c r="F106753" t="str">
        <f>TEXT(Таблица19[[#This Row],[время просмотра (UTC)]],"ДДД")</f>
        <v>Вт</v>
      </c>
    </row>
    <row r="106754" spans="1:6" x14ac:dyDescent="0.25">
      <c r="A106754">
        <v>104567</v>
      </c>
      <c r="B106754" s="2">
        <v>44341.78740453074</v>
      </c>
      <c r="C106754">
        <v>262158</v>
      </c>
      <c r="D106754">
        <v>12149</v>
      </c>
      <c r="E106754" s="48">
        <f t="shared" ref="E106754:E106817" si="1668">TIME(HOUR(B106754),MINUTE(B106754),SECOND(0))</f>
        <v>0.78680555555555554</v>
      </c>
      <c r="F106754" t="str">
        <f>TEXT(Таблица19[[#This Row],[время просмотра (UTC)]],"ДДД")</f>
        <v>Вт</v>
      </c>
    </row>
    <row r="106755" spans="1:6" x14ac:dyDescent="0.25">
      <c r="A106755">
        <v>104564</v>
      </c>
      <c r="B106755" s="2">
        <v>44341.78740453074</v>
      </c>
      <c r="C106755">
        <v>209040</v>
      </c>
      <c r="D106755">
        <v>411922</v>
      </c>
      <c r="E106755" s="48">
        <f t="shared" si="1668"/>
        <v>0.78680555555555554</v>
      </c>
      <c r="F106755" t="str">
        <f>TEXT(Таблица19[[#This Row],[время просмотра (UTC)]],"ДДД")</f>
        <v>Вт</v>
      </c>
    </row>
    <row r="106756" spans="1:6" x14ac:dyDescent="0.25">
      <c r="A106756">
        <v>104560</v>
      </c>
      <c r="B106756" s="2">
        <v>44341.78619093851</v>
      </c>
      <c r="C106756">
        <v>44114</v>
      </c>
      <c r="D106756">
        <v>169408</v>
      </c>
      <c r="E106756" s="48">
        <f t="shared" si="1668"/>
        <v>0.78611111111111109</v>
      </c>
      <c r="F106756" t="str">
        <f>TEXT(Таблица19[[#This Row],[время просмотра (UTC)]],"ДДД")</f>
        <v>Вт</v>
      </c>
    </row>
    <row r="106757" spans="1:6" x14ac:dyDescent="0.25">
      <c r="A106757">
        <v>104557</v>
      </c>
      <c r="B106757" s="2">
        <v>44341.784168284787</v>
      </c>
      <c r="C106757">
        <v>305629</v>
      </c>
      <c r="D106757">
        <v>347393</v>
      </c>
      <c r="E106757" s="48">
        <f t="shared" si="1668"/>
        <v>0.78402777777777777</v>
      </c>
      <c r="F106757" t="str">
        <f>TEXT(Таблица19[[#This Row],[время просмотра (UTC)]],"ДДД")</f>
        <v>Вт</v>
      </c>
    </row>
    <row r="106758" spans="1:6" x14ac:dyDescent="0.25">
      <c r="A106758">
        <v>104556</v>
      </c>
      <c r="B106758" s="2">
        <v>44341.783763754051</v>
      </c>
      <c r="C106758">
        <v>205526</v>
      </c>
      <c r="D106758">
        <v>230507</v>
      </c>
      <c r="E106758" s="48">
        <f t="shared" si="1668"/>
        <v>0.78333333333333333</v>
      </c>
      <c r="F106758" t="str">
        <f>TEXT(Таблица19[[#This Row],[время просмотра (UTC)]],"ДДД")</f>
        <v>Вт</v>
      </c>
    </row>
    <row r="106759" spans="1:6" x14ac:dyDescent="0.25">
      <c r="A106759">
        <v>104551</v>
      </c>
      <c r="B106759" s="2">
        <v>44341.7833592233</v>
      </c>
      <c r="C106759">
        <v>192756</v>
      </c>
      <c r="D106759">
        <v>371564</v>
      </c>
      <c r="E106759" s="48">
        <f t="shared" si="1668"/>
        <v>0.78333333333333333</v>
      </c>
      <c r="F106759" t="str">
        <f>TEXT(Таблица19[[#This Row],[время просмотра (UTC)]],"ДДД")</f>
        <v>Вт</v>
      </c>
    </row>
    <row r="106760" spans="1:6" x14ac:dyDescent="0.25">
      <c r="A106760">
        <v>104548</v>
      </c>
      <c r="B106760" s="2">
        <v>44341.782954692557</v>
      </c>
      <c r="C106760">
        <v>191626</v>
      </c>
      <c r="D106760">
        <v>401945</v>
      </c>
      <c r="E106760" s="48">
        <f t="shared" si="1668"/>
        <v>0.78263888888888899</v>
      </c>
      <c r="F106760" t="str">
        <f>TEXT(Таблица19[[#This Row],[время просмотра (UTC)]],"ДДД")</f>
        <v>Вт</v>
      </c>
    </row>
    <row r="106761" spans="1:6" x14ac:dyDescent="0.25">
      <c r="A106761">
        <v>104544</v>
      </c>
      <c r="B106761" s="2">
        <v>44341.782550161806</v>
      </c>
      <c r="C106761">
        <v>320</v>
      </c>
      <c r="D106761">
        <v>460633</v>
      </c>
      <c r="E106761" s="48">
        <f t="shared" si="1668"/>
        <v>0.78194444444444444</v>
      </c>
      <c r="F106761" t="str">
        <f>TEXT(Таблица19[[#This Row],[время просмотра (UTC)]],"ДДД")</f>
        <v>Вт</v>
      </c>
    </row>
    <row r="106762" spans="1:6" x14ac:dyDescent="0.25">
      <c r="A106762">
        <v>104543</v>
      </c>
      <c r="B106762" s="2">
        <v>44341.782145631063</v>
      </c>
      <c r="C106762">
        <v>177625</v>
      </c>
      <c r="D106762">
        <v>285680</v>
      </c>
      <c r="E106762" s="48">
        <f t="shared" si="1668"/>
        <v>0.78194444444444444</v>
      </c>
      <c r="F106762" t="str">
        <f>TEXT(Таблица19[[#This Row],[время просмотра (UTC)]],"ДДД")</f>
        <v>Вт</v>
      </c>
    </row>
    <row r="106763" spans="1:6" x14ac:dyDescent="0.25">
      <c r="A106763">
        <v>104541</v>
      </c>
      <c r="B106763" s="2">
        <v>44341.781999999999</v>
      </c>
      <c r="C106763">
        <v>155606</v>
      </c>
      <c r="D106763">
        <v>165114</v>
      </c>
      <c r="E106763" s="48">
        <f t="shared" si="1668"/>
        <v>0.78194444444444444</v>
      </c>
      <c r="F106763" t="str">
        <f>TEXT(Таблица19[[#This Row],[время просмотра (UTC)]],"ДДД")</f>
        <v>Вт</v>
      </c>
    </row>
    <row r="106764" spans="1:6" x14ac:dyDescent="0.25">
      <c r="A106764">
        <v>104537</v>
      </c>
      <c r="B106764" s="2">
        <v>44341.781741100327</v>
      </c>
      <c r="C106764">
        <v>311323</v>
      </c>
      <c r="D106764">
        <v>46273</v>
      </c>
      <c r="E106764" s="48">
        <f t="shared" si="1668"/>
        <v>0.78125</v>
      </c>
      <c r="F106764" t="str">
        <f>TEXT(Таблица19[[#This Row],[время просмотра (UTC)]],"ДДД")</f>
        <v>Вт</v>
      </c>
    </row>
    <row r="106765" spans="1:6" x14ac:dyDescent="0.25">
      <c r="A106765">
        <v>104532</v>
      </c>
      <c r="B106765" s="2">
        <v>44341.781741100327</v>
      </c>
      <c r="C106765">
        <v>230323</v>
      </c>
      <c r="D106765">
        <v>176181</v>
      </c>
      <c r="E106765" s="48">
        <f t="shared" si="1668"/>
        <v>0.78125</v>
      </c>
      <c r="F106765" t="str">
        <f>TEXT(Таблица19[[#This Row],[время просмотра (UTC)]],"ДДД")</f>
        <v>Вт</v>
      </c>
    </row>
    <row r="106766" spans="1:6" x14ac:dyDescent="0.25">
      <c r="A106766">
        <v>104528</v>
      </c>
      <c r="B106766" s="2">
        <v>44341.780932038833</v>
      </c>
      <c r="C106766">
        <v>252105</v>
      </c>
      <c r="D106766">
        <v>122902</v>
      </c>
      <c r="E106766" s="48">
        <f t="shared" si="1668"/>
        <v>0.78055555555555556</v>
      </c>
      <c r="F106766" t="str">
        <f>TEXT(Таблица19[[#This Row],[время просмотра (UTC)]],"ДДД")</f>
        <v>Вт</v>
      </c>
    </row>
    <row r="106767" spans="1:6" x14ac:dyDescent="0.25">
      <c r="A106767">
        <v>104527</v>
      </c>
      <c r="B106767" s="2">
        <v>44341.780932038833</v>
      </c>
      <c r="C106767">
        <v>27141</v>
      </c>
      <c r="D106767">
        <v>389238</v>
      </c>
      <c r="E106767" s="48">
        <f t="shared" si="1668"/>
        <v>0.78055555555555556</v>
      </c>
      <c r="F106767" t="str">
        <f>TEXT(Таблица19[[#This Row],[время просмотра (UTC)]],"ДДД")</f>
        <v>Вт</v>
      </c>
    </row>
    <row r="106768" spans="1:6" x14ac:dyDescent="0.25">
      <c r="A106768">
        <v>104523</v>
      </c>
      <c r="B106768" s="2">
        <v>44341.78052750809</v>
      </c>
      <c r="C106768">
        <v>327581</v>
      </c>
      <c r="D106768">
        <v>67391</v>
      </c>
      <c r="E106768" s="48">
        <f t="shared" si="1668"/>
        <v>0.77986111111111101</v>
      </c>
      <c r="F106768" t="str">
        <f>TEXT(Таблица19[[#This Row],[время просмотра (UTC)]],"ДДД")</f>
        <v>Вт</v>
      </c>
    </row>
    <row r="106769" spans="1:6" x14ac:dyDescent="0.25">
      <c r="A106769">
        <v>104519</v>
      </c>
      <c r="B106769" s="2">
        <v>44341.780122977347</v>
      </c>
      <c r="C106769">
        <v>259666</v>
      </c>
      <c r="D106769">
        <v>301535</v>
      </c>
      <c r="E106769" s="48">
        <f t="shared" si="1668"/>
        <v>0.77986111111111101</v>
      </c>
      <c r="F106769" t="str">
        <f>TEXT(Таблица19[[#This Row],[время просмотра (UTC)]],"ДДД")</f>
        <v>Вт</v>
      </c>
    </row>
    <row r="106770" spans="1:6" x14ac:dyDescent="0.25">
      <c r="A106770">
        <v>104515</v>
      </c>
      <c r="B106770" s="2">
        <v>44341.779313915853</v>
      </c>
      <c r="C106770">
        <v>185454</v>
      </c>
      <c r="D106770">
        <v>447933</v>
      </c>
      <c r="E106770" s="48">
        <f t="shared" si="1668"/>
        <v>0.77916666666666667</v>
      </c>
      <c r="F106770" t="str">
        <f>TEXT(Таблица19[[#This Row],[время просмотра (UTC)]],"ДДД")</f>
        <v>Вт</v>
      </c>
    </row>
    <row r="106771" spans="1:6" x14ac:dyDescent="0.25">
      <c r="A106771">
        <v>104510</v>
      </c>
      <c r="B106771" s="2">
        <v>44341.779313915853</v>
      </c>
      <c r="C106771">
        <v>72537</v>
      </c>
      <c r="D106771">
        <v>21407</v>
      </c>
      <c r="E106771" s="48">
        <f t="shared" si="1668"/>
        <v>0.77916666666666667</v>
      </c>
      <c r="F106771" t="str">
        <f>TEXT(Таблица19[[#This Row],[время просмотра (UTC)]],"ДДД")</f>
        <v>Вт</v>
      </c>
    </row>
    <row r="106772" spans="1:6" x14ac:dyDescent="0.25">
      <c r="A106772">
        <v>104508</v>
      </c>
      <c r="B106772" s="2">
        <v>44341.77769579288</v>
      </c>
      <c r="C106772">
        <v>291173</v>
      </c>
      <c r="D106772">
        <v>459455</v>
      </c>
      <c r="E106772" s="48">
        <f t="shared" si="1668"/>
        <v>0.77708333333333324</v>
      </c>
      <c r="F106772" t="str">
        <f>TEXT(Таблица19[[#This Row],[время просмотра (UTC)]],"ДДД")</f>
        <v>Вт</v>
      </c>
    </row>
    <row r="106773" spans="1:6" x14ac:dyDescent="0.25">
      <c r="A106773">
        <v>104507</v>
      </c>
      <c r="B106773" s="2">
        <v>44341.77769579288</v>
      </c>
      <c r="C106773">
        <v>223660</v>
      </c>
      <c r="D106773">
        <v>343712</v>
      </c>
      <c r="E106773" s="48">
        <f t="shared" si="1668"/>
        <v>0.77708333333333324</v>
      </c>
      <c r="F106773" t="str">
        <f>TEXT(Таблица19[[#This Row],[время просмотра (UTC)]],"ДДД")</f>
        <v>Вт</v>
      </c>
    </row>
    <row r="106774" spans="1:6" x14ac:dyDescent="0.25">
      <c r="A106774">
        <v>104503</v>
      </c>
      <c r="B106774" s="2">
        <v>44341.77769579288</v>
      </c>
      <c r="C106774">
        <v>47803</v>
      </c>
      <c r="D106774">
        <v>230507</v>
      </c>
      <c r="E106774" s="48">
        <f t="shared" si="1668"/>
        <v>0.77708333333333324</v>
      </c>
      <c r="F106774" t="str">
        <f>TEXT(Таблица19[[#This Row],[время просмотра (UTC)]],"ДДД")</f>
        <v>Вт</v>
      </c>
    </row>
    <row r="106775" spans="1:6" x14ac:dyDescent="0.25">
      <c r="A106775">
        <v>104502</v>
      </c>
      <c r="B106775" s="2">
        <v>44341.777291262137</v>
      </c>
      <c r="C106775">
        <v>123062</v>
      </c>
      <c r="D106775">
        <v>470762</v>
      </c>
      <c r="E106775" s="48">
        <f t="shared" si="1668"/>
        <v>0.77708333333333324</v>
      </c>
      <c r="F106775" t="str">
        <f>TEXT(Таблица19[[#This Row],[время просмотра (UTC)]],"ДДД")</f>
        <v>Вт</v>
      </c>
    </row>
    <row r="106776" spans="1:6" x14ac:dyDescent="0.25">
      <c r="A106776">
        <v>104500</v>
      </c>
      <c r="B106776" s="2">
        <v>44341.776886731393</v>
      </c>
      <c r="C106776">
        <v>273848</v>
      </c>
      <c r="D106776">
        <v>249070</v>
      </c>
      <c r="E106776" s="48">
        <f t="shared" si="1668"/>
        <v>0.77638888888888891</v>
      </c>
      <c r="F106776" t="str">
        <f>TEXT(Таблица19[[#This Row],[время просмотра (UTC)]],"ДДД")</f>
        <v>Вт</v>
      </c>
    </row>
    <row r="106777" spans="1:6" x14ac:dyDescent="0.25">
      <c r="A106777">
        <v>104495</v>
      </c>
      <c r="B106777" s="2">
        <v>44341.775673139164</v>
      </c>
      <c r="C106777">
        <v>83171</v>
      </c>
      <c r="D106777">
        <v>379466</v>
      </c>
      <c r="E106777" s="48">
        <f t="shared" si="1668"/>
        <v>0.77500000000000002</v>
      </c>
      <c r="F106777" t="str">
        <f>TEXT(Таблица19[[#This Row],[время просмотра (UTC)]],"ДДД")</f>
        <v>Вт</v>
      </c>
    </row>
    <row r="106778" spans="1:6" x14ac:dyDescent="0.25">
      <c r="A106778">
        <v>104494</v>
      </c>
      <c r="B106778" s="2">
        <v>44341.77486407767</v>
      </c>
      <c r="C106778">
        <v>175831</v>
      </c>
      <c r="D106778">
        <v>411922</v>
      </c>
      <c r="E106778" s="48">
        <f t="shared" si="1668"/>
        <v>0.77430555555555547</v>
      </c>
      <c r="F106778" t="str">
        <f>TEXT(Таблица19[[#This Row],[время просмотра (UTC)]],"ДДД")</f>
        <v>Вт</v>
      </c>
    </row>
    <row r="106779" spans="1:6" x14ac:dyDescent="0.25">
      <c r="A106779">
        <v>104491</v>
      </c>
      <c r="B106779" s="2">
        <v>44341.774666666664</v>
      </c>
      <c r="C106779">
        <v>240396</v>
      </c>
      <c r="D106779">
        <v>417067</v>
      </c>
      <c r="E106779" s="48">
        <f t="shared" si="1668"/>
        <v>0.77430555555555547</v>
      </c>
      <c r="F106779" t="str">
        <f>TEXT(Таблица19[[#This Row],[время просмотра (UTC)]],"ДДД")</f>
        <v>Вт</v>
      </c>
    </row>
    <row r="106780" spans="1:6" x14ac:dyDescent="0.25">
      <c r="A106780">
        <v>104487</v>
      </c>
      <c r="B106780" s="2">
        <v>44341.77365048544</v>
      </c>
      <c r="C106780">
        <v>193338</v>
      </c>
      <c r="D106780">
        <v>104958</v>
      </c>
      <c r="E106780" s="48">
        <f t="shared" si="1668"/>
        <v>0.77361111111111114</v>
      </c>
      <c r="F106780" t="str">
        <f>TEXT(Таблица19[[#This Row],[время просмотра (UTC)]],"ДДД")</f>
        <v>Вт</v>
      </c>
    </row>
    <row r="106781" spans="1:6" x14ac:dyDescent="0.25">
      <c r="A106781">
        <v>104485</v>
      </c>
      <c r="B106781" s="2">
        <v>44341.77365048544</v>
      </c>
      <c r="C106781">
        <v>173105</v>
      </c>
      <c r="D106781">
        <v>250679</v>
      </c>
      <c r="E106781" s="48">
        <f t="shared" si="1668"/>
        <v>0.77361111111111114</v>
      </c>
      <c r="F106781" t="str">
        <f>TEXT(Таблица19[[#This Row],[время просмотра (UTC)]],"ДДД")</f>
        <v>Вт</v>
      </c>
    </row>
    <row r="106782" spans="1:6" x14ac:dyDescent="0.25">
      <c r="A106782">
        <v>104480</v>
      </c>
      <c r="B106782" s="2">
        <v>44341.772841423946</v>
      </c>
      <c r="C106782">
        <v>247975</v>
      </c>
      <c r="D106782">
        <v>276751</v>
      </c>
      <c r="E106782" s="48">
        <f t="shared" si="1668"/>
        <v>0.77222222222222225</v>
      </c>
      <c r="F106782" t="str">
        <f>TEXT(Таблица19[[#This Row],[время просмотра (UTC)]],"ДДД")</f>
        <v>Вт</v>
      </c>
    </row>
    <row r="106783" spans="1:6" x14ac:dyDescent="0.25">
      <c r="A106783">
        <v>104479</v>
      </c>
      <c r="B106783" s="2">
        <v>44341.772436893203</v>
      </c>
      <c r="C106783">
        <v>343836</v>
      </c>
      <c r="D106783">
        <v>104958</v>
      </c>
      <c r="E106783" s="48">
        <f t="shared" si="1668"/>
        <v>0.77222222222222225</v>
      </c>
      <c r="F106783" t="str">
        <f>TEXT(Таблица19[[#This Row],[время просмотра (UTC)]],"ДДД")</f>
        <v>Вт</v>
      </c>
    </row>
    <row r="106784" spans="1:6" x14ac:dyDescent="0.25">
      <c r="A106784">
        <v>104477</v>
      </c>
      <c r="B106784" s="2">
        <v>44341.772436893203</v>
      </c>
      <c r="C106784">
        <v>262732</v>
      </c>
      <c r="D106784">
        <v>137327</v>
      </c>
      <c r="E106784" s="48">
        <f t="shared" si="1668"/>
        <v>0.77222222222222225</v>
      </c>
      <c r="F106784" t="str">
        <f>TEXT(Таблица19[[#This Row],[время просмотра (UTC)]],"ДДД")</f>
        <v>Вт</v>
      </c>
    </row>
    <row r="106785" spans="1:6" x14ac:dyDescent="0.25">
      <c r="A106785">
        <v>104472</v>
      </c>
      <c r="B106785" s="2">
        <v>44341.77203236246</v>
      </c>
      <c r="C106785">
        <v>334062</v>
      </c>
      <c r="D106785">
        <v>411922</v>
      </c>
      <c r="E106785" s="48">
        <f t="shared" si="1668"/>
        <v>0.7715277777777777</v>
      </c>
      <c r="F106785" t="str">
        <f>TEXT(Таблица19[[#This Row],[время просмотра (UTC)]],"ДДД")</f>
        <v>Вт</v>
      </c>
    </row>
    <row r="106786" spans="1:6" x14ac:dyDescent="0.25">
      <c r="A106786">
        <v>104470</v>
      </c>
      <c r="B106786" s="2">
        <v>44341.771223300966</v>
      </c>
      <c r="C106786">
        <v>61594</v>
      </c>
      <c r="D106786">
        <v>118549</v>
      </c>
      <c r="E106786" s="48">
        <f t="shared" si="1668"/>
        <v>0.77083333333333337</v>
      </c>
      <c r="F106786" t="str">
        <f>TEXT(Таблица19[[#This Row],[время просмотра (UTC)]],"ДДД")</f>
        <v>Вт</v>
      </c>
    </row>
    <row r="106787" spans="1:6" x14ac:dyDescent="0.25">
      <c r="A106787">
        <v>104466</v>
      </c>
      <c r="B106787" s="2">
        <v>44341.77041423948</v>
      </c>
      <c r="C106787">
        <v>333479</v>
      </c>
      <c r="D106787">
        <v>227775</v>
      </c>
      <c r="E106787" s="48">
        <f t="shared" si="1668"/>
        <v>0.77013888888888893</v>
      </c>
      <c r="F106787" t="str">
        <f>TEXT(Таблица19[[#This Row],[время просмотра (UTC)]],"ДДД")</f>
        <v>Вт</v>
      </c>
    </row>
    <row r="106788" spans="1:6" x14ac:dyDescent="0.25">
      <c r="A106788">
        <v>104461</v>
      </c>
      <c r="B106788" s="2">
        <v>44341.77041423948</v>
      </c>
      <c r="C106788">
        <v>251678</v>
      </c>
      <c r="D106788">
        <v>145101</v>
      </c>
      <c r="E106788" s="48">
        <f t="shared" si="1668"/>
        <v>0.77013888888888893</v>
      </c>
      <c r="F106788" t="str">
        <f>TEXT(Таблица19[[#This Row],[время просмотра (UTC)]],"ДДД")</f>
        <v>Вт</v>
      </c>
    </row>
    <row r="106789" spans="1:6" x14ac:dyDescent="0.25">
      <c r="A106789">
        <v>104459</v>
      </c>
      <c r="B106789" s="2">
        <v>44341.77041423948</v>
      </c>
      <c r="C106789">
        <v>112620</v>
      </c>
      <c r="D106789">
        <v>468614</v>
      </c>
      <c r="E106789" s="48">
        <f t="shared" si="1668"/>
        <v>0.77013888888888893</v>
      </c>
      <c r="F106789" t="str">
        <f>TEXT(Таблица19[[#This Row],[время просмотра (UTC)]],"ДДД")</f>
        <v>Вт</v>
      </c>
    </row>
    <row r="106790" spans="1:6" x14ac:dyDescent="0.25">
      <c r="A106790">
        <v>104454</v>
      </c>
      <c r="B106790" s="2">
        <v>44341.76920064725</v>
      </c>
      <c r="C106790">
        <v>267890</v>
      </c>
      <c r="D106790">
        <v>424994</v>
      </c>
      <c r="E106790" s="48">
        <f t="shared" si="1668"/>
        <v>0.76874999999999993</v>
      </c>
      <c r="F106790" t="str">
        <f>TEXT(Таблица19[[#This Row],[время просмотра (UTC)]],"ДДД")</f>
        <v>Вт</v>
      </c>
    </row>
    <row r="106791" spans="1:6" x14ac:dyDescent="0.25">
      <c r="A106791">
        <v>104449</v>
      </c>
      <c r="B106791" s="2">
        <v>44341.76920064725</v>
      </c>
      <c r="C106791">
        <v>108121</v>
      </c>
      <c r="D106791">
        <v>234810</v>
      </c>
      <c r="E106791" s="48">
        <f t="shared" si="1668"/>
        <v>0.76874999999999993</v>
      </c>
      <c r="F106791" t="str">
        <f>TEXT(Таблица19[[#This Row],[время просмотра (UTC)]],"ДДД")</f>
        <v>Вт</v>
      </c>
    </row>
    <row r="106792" spans="1:6" x14ac:dyDescent="0.25">
      <c r="A106792">
        <v>104446</v>
      </c>
      <c r="B106792" s="2">
        <v>44341.768796116507</v>
      </c>
      <c r="C106792">
        <v>254489</v>
      </c>
      <c r="D106792">
        <v>301748</v>
      </c>
      <c r="E106792" s="48">
        <f t="shared" si="1668"/>
        <v>0.76874999999999993</v>
      </c>
      <c r="F106792" t="str">
        <f>TEXT(Таблица19[[#This Row],[время просмотра (UTC)]],"ДДД")</f>
        <v>Вт</v>
      </c>
    </row>
    <row r="106793" spans="1:6" x14ac:dyDescent="0.25">
      <c r="A106793">
        <v>104443</v>
      </c>
      <c r="B106793" s="2">
        <v>44341.768391585763</v>
      </c>
      <c r="C106793">
        <v>233546</v>
      </c>
      <c r="D106793">
        <v>182191</v>
      </c>
      <c r="E106793" s="48">
        <f t="shared" si="1668"/>
        <v>0.7680555555555556</v>
      </c>
      <c r="F106793" t="str">
        <f>TEXT(Таблица19[[#This Row],[время просмотра (UTC)]],"ДДД")</f>
        <v>Вт</v>
      </c>
    </row>
    <row r="106794" spans="1:6" x14ac:dyDescent="0.25">
      <c r="A106794">
        <v>104441</v>
      </c>
      <c r="B106794" s="2">
        <v>44341.768391585763</v>
      </c>
      <c r="C106794">
        <v>94882</v>
      </c>
      <c r="D106794">
        <v>141918</v>
      </c>
      <c r="E106794" s="48">
        <f t="shared" si="1668"/>
        <v>0.7680555555555556</v>
      </c>
      <c r="F106794" t="str">
        <f>TEXT(Таблица19[[#This Row],[время просмотра (UTC)]],"ДДД")</f>
        <v>Вт</v>
      </c>
    </row>
    <row r="106795" spans="1:6" x14ac:dyDescent="0.25">
      <c r="A106795">
        <v>104438</v>
      </c>
      <c r="B106795" s="2">
        <v>44341.767987055013</v>
      </c>
      <c r="C106795">
        <v>328432</v>
      </c>
      <c r="D106795">
        <v>347008</v>
      </c>
      <c r="E106795" s="48">
        <f t="shared" si="1668"/>
        <v>0.76736111111111116</v>
      </c>
      <c r="F106795" t="str">
        <f>TEXT(Таблица19[[#This Row],[время просмотра (UTC)]],"ДДД")</f>
        <v>Вт</v>
      </c>
    </row>
    <row r="106796" spans="1:6" x14ac:dyDescent="0.25">
      <c r="A106796">
        <v>104434</v>
      </c>
      <c r="B106796" s="2">
        <v>44341.767987055013</v>
      </c>
      <c r="C106796">
        <v>311183</v>
      </c>
      <c r="D106796">
        <v>78362</v>
      </c>
      <c r="E106796" s="48">
        <f t="shared" si="1668"/>
        <v>0.76736111111111116</v>
      </c>
      <c r="F106796" t="str">
        <f>TEXT(Таблица19[[#This Row],[время просмотра (UTC)]],"ДДД")</f>
        <v>Вт</v>
      </c>
    </row>
    <row r="106797" spans="1:6" x14ac:dyDescent="0.25">
      <c r="A106797">
        <v>104433</v>
      </c>
      <c r="B106797" s="2">
        <v>44341.767987055013</v>
      </c>
      <c r="C106797">
        <v>67403</v>
      </c>
      <c r="D106797">
        <v>40892</v>
      </c>
      <c r="E106797" s="48">
        <f t="shared" si="1668"/>
        <v>0.76736111111111116</v>
      </c>
      <c r="F106797" t="str">
        <f>TEXT(Таблица19[[#This Row],[время просмотра (UTC)]],"ДДД")</f>
        <v>Вт</v>
      </c>
    </row>
    <row r="106798" spans="1:6" x14ac:dyDescent="0.25">
      <c r="A106798">
        <v>104431</v>
      </c>
      <c r="B106798" s="2">
        <v>44341.767582524277</v>
      </c>
      <c r="C106798">
        <v>111454</v>
      </c>
      <c r="D106798">
        <v>451472</v>
      </c>
      <c r="E106798" s="48">
        <f t="shared" si="1668"/>
        <v>0.76736111111111116</v>
      </c>
      <c r="F106798" t="str">
        <f>TEXT(Таблица19[[#This Row],[время просмотра (UTC)]],"ДДД")</f>
        <v>Вт</v>
      </c>
    </row>
    <row r="106799" spans="1:6" x14ac:dyDescent="0.25">
      <c r="A106799">
        <v>104429</v>
      </c>
      <c r="B106799" s="2">
        <v>44341.767177993534</v>
      </c>
      <c r="C106799">
        <v>131472</v>
      </c>
      <c r="D106799">
        <v>238891</v>
      </c>
      <c r="E106799" s="48">
        <f t="shared" si="1668"/>
        <v>0.76666666666666661</v>
      </c>
      <c r="F106799" t="str">
        <f>TEXT(Таблица19[[#This Row],[время просмотра (UTC)]],"ДДД")</f>
        <v>Вт</v>
      </c>
    </row>
    <row r="106800" spans="1:6" x14ac:dyDescent="0.25">
      <c r="A106800">
        <v>104427</v>
      </c>
      <c r="B106800" s="2">
        <v>44341.767177993526</v>
      </c>
      <c r="C106800">
        <v>243461</v>
      </c>
      <c r="D106800">
        <v>162417</v>
      </c>
      <c r="E106800" s="48">
        <f t="shared" si="1668"/>
        <v>0.76666666666666661</v>
      </c>
      <c r="F106800" t="str">
        <f>TEXT(Таблица19[[#This Row],[время просмотра (UTC)]],"ДДД")</f>
        <v>Вт</v>
      </c>
    </row>
    <row r="106801" spans="1:6" x14ac:dyDescent="0.25">
      <c r="A106801">
        <v>104422</v>
      </c>
      <c r="B106801" s="2">
        <v>44341.76636893204</v>
      </c>
      <c r="C106801">
        <v>257852</v>
      </c>
      <c r="D106801">
        <v>38593</v>
      </c>
      <c r="E106801" s="48">
        <f t="shared" si="1668"/>
        <v>0.76597222222222217</v>
      </c>
      <c r="F106801" t="str">
        <f>TEXT(Таблица19[[#This Row],[время просмотра (UTC)]],"ДДД")</f>
        <v>Вт</v>
      </c>
    </row>
    <row r="106802" spans="1:6" x14ac:dyDescent="0.25">
      <c r="A106802">
        <v>104419</v>
      </c>
      <c r="B106802" s="2">
        <v>44341.76636893204</v>
      </c>
      <c r="C106802">
        <v>252942</v>
      </c>
      <c r="D106802">
        <v>349014</v>
      </c>
      <c r="E106802" s="48">
        <f t="shared" si="1668"/>
        <v>0.76597222222222217</v>
      </c>
      <c r="F106802" t="str">
        <f>TEXT(Таблица19[[#This Row],[время просмотра (UTC)]],"ДДД")</f>
        <v>Вт</v>
      </c>
    </row>
    <row r="106803" spans="1:6" x14ac:dyDescent="0.25">
      <c r="A106803">
        <v>104417</v>
      </c>
      <c r="B106803" s="2">
        <v>44341.765155339803</v>
      </c>
      <c r="C106803">
        <v>129395</v>
      </c>
      <c r="D106803">
        <v>312449</v>
      </c>
      <c r="E106803" s="48">
        <f t="shared" si="1668"/>
        <v>0.76458333333333339</v>
      </c>
      <c r="F106803" t="str">
        <f>TEXT(Таблица19[[#This Row],[время просмотра (UTC)]],"ДДД")</f>
        <v>Вт</v>
      </c>
    </row>
    <row r="106804" spans="1:6" x14ac:dyDescent="0.25">
      <c r="A106804">
        <v>104414</v>
      </c>
      <c r="B106804" s="2">
        <v>44341.764750809059</v>
      </c>
      <c r="C106804">
        <v>135204</v>
      </c>
      <c r="D106804">
        <v>411922</v>
      </c>
      <c r="E106804" s="48">
        <f t="shared" si="1668"/>
        <v>0.76458333333333339</v>
      </c>
      <c r="F106804" t="str">
        <f>TEXT(Таблица19[[#This Row],[время просмотра (UTC)]],"ДДД")</f>
        <v>Вт</v>
      </c>
    </row>
    <row r="106805" spans="1:6" x14ac:dyDescent="0.25">
      <c r="A106805">
        <v>104409</v>
      </c>
      <c r="B106805" s="2">
        <v>44341.764346278316</v>
      </c>
      <c r="C106805">
        <v>85516</v>
      </c>
      <c r="D106805">
        <v>476070</v>
      </c>
      <c r="E106805" s="48">
        <f t="shared" si="1668"/>
        <v>0.76388888888888884</v>
      </c>
      <c r="F106805" t="str">
        <f>TEXT(Таблица19[[#This Row],[время просмотра (UTC)]],"ДДД")</f>
        <v>Вт</v>
      </c>
    </row>
    <row r="106806" spans="1:6" x14ac:dyDescent="0.25">
      <c r="A106806">
        <v>104407</v>
      </c>
      <c r="B106806" s="2">
        <v>44341.763941747573</v>
      </c>
      <c r="C106806">
        <v>109032</v>
      </c>
      <c r="D106806">
        <v>370276</v>
      </c>
      <c r="E106806" s="48">
        <f t="shared" si="1668"/>
        <v>0.76388888888888884</v>
      </c>
      <c r="F106806" t="str">
        <f>TEXT(Таблица19[[#This Row],[время просмотра (UTC)]],"ДДД")</f>
        <v>Вт</v>
      </c>
    </row>
    <row r="106807" spans="1:6" x14ac:dyDescent="0.25">
      <c r="A106807">
        <v>104404</v>
      </c>
      <c r="B106807" s="2">
        <v>44341.763941747573</v>
      </c>
      <c r="C106807">
        <v>102634</v>
      </c>
      <c r="D106807">
        <v>111153</v>
      </c>
      <c r="E106807" s="48">
        <f t="shared" si="1668"/>
        <v>0.76388888888888884</v>
      </c>
      <c r="F106807" t="str">
        <f>TEXT(Таблица19[[#This Row],[время просмотра (UTC)]],"ДДД")</f>
        <v>Вт</v>
      </c>
    </row>
    <row r="106808" spans="1:6" x14ac:dyDescent="0.25">
      <c r="A106808">
        <v>104399</v>
      </c>
      <c r="B106808" s="2">
        <v>44341.7623236246</v>
      </c>
      <c r="C106808">
        <v>57148</v>
      </c>
      <c r="D106808">
        <v>131859</v>
      </c>
      <c r="E106808" s="48">
        <f t="shared" si="1668"/>
        <v>0.76180555555555562</v>
      </c>
      <c r="F106808" t="str">
        <f>TEXT(Таблица19[[#This Row],[время просмотра (UTC)]],"ДДД")</f>
        <v>Вт</v>
      </c>
    </row>
    <row r="106809" spans="1:6" x14ac:dyDescent="0.25">
      <c r="A106809">
        <v>104396</v>
      </c>
      <c r="B106809" s="2">
        <v>44341.762323624593</v>
      </c>
      <c r="C106809">
        <v>213895</v>
      </c>
      <c r="D106809">
        <v>266896</v>
      </c>
      <c r="E106809" s="48">
        <f t="shared" si="1668"/>
        <v>0.76180555555555562</v>
      </c>
      <c r="F106809" t="str">
        <f>TEXT(Таблица19[[#This Row],[время просмотра (UTC)]],"ДДД")</f>
        <v>Вт</v>
      </c>
    </row>
    <row r="106810" spans="1:6" x14ac:dyDescent="0.25">
      <c r="A106810">
        <v>104394</v>
      </c>
      <c r="B106810" s="2">
        <v>44341.762000000002</v>
      </c>
      <c r="C106810">
        <v>341832</v>
      </c>
      <c r="D106810">
        <v>347008</v>
      </c>
      <c r="E106810" s="48">
        <f t="shared" si="1668"/>
        <v>0.76180555555555562</v>
      </c>
      <c r="F106810" t="str">
        <f>TEXT(Таблица19[[#This Row],[время просмотра (UTC)]],"ДДД")</f>
        <v>Вт</v>
      </c>
    </row>
    <row r="106811" spans="1:6" x14ac:dyDescent="0.25">
      <c r="A106811">
        <v>104389</v>
      </c>
      <c r="B106811" s="2">
        <v>44341.761514563106</v>
      </c>
      <c r="C106811">
        <v>128861</v>
      </c>
      <c r="D106811">
        <v>230507</v>
      </c>
      <c r="E106811" s="48">
        <f t="shared" si="1668"/>
        <v>0.76111111111111107</v>
      </c>
      <c r="F106811" t="str">
        <f>TEXT(Таблица19[[#This Row],[время просмотра (UTC)]],"ДДД")</f>
        <v>Вт</v>
      </c>
    </row>
    <row r="106812" spans="1:6" x14ac:dyDescent="0.25">
      <c r="A106812">
        <v>104388</v>
      </c>
      <c r="B106812" s="2">
        <v>44341.761110032363</v>
      </c>
      <c r="C106812">
        <v>313973</v>
      </c>
      <c r="D106812">
        <v>226229</v>
      </c>
      <c r="E106812" s="48">
        <f t="shared" si="1668"/>
        <v>0.76111111111111107</v>
      </c>
      <c r="F106812" t="str">
        <f>TEXT(Таблица19[[#This Row],[время просмотра (UTC)]],"ДДД")</f>
        <v>Вт</v>
      </c>
    </row>
    <row r="106813" spans="1:6" x14ac:dyDescent="0.25">
      <c r="A106813">
        <v>104383</v>
      </c>
      <c r="B106813" s="2">
        <v>44341.761110032363</v>
      </c>
      <c r="C106813">
        <v>142861</v>
      </c>
      <c r="D106813">
        <v>437341</v>
      </c>
      <c r="E106813" s="48">
        <f t="shared" si="1668"/>
        <v>0.76111111111111107</v>
      </c>
      <c r="F106813" t="str">
        <f>TEXT(Таблица19[[#This Row],[время просмотра (UTC)]],"ДДД")</f>
        <v>Вт</v>
      </c>
    </row>
    <row r="106814" spans="1:6" x14ac:dyDescent="0.25">
      <c r="A106814">
        <v>104380</v>
      </c>
      <c r="B106814" s="2">
        <v>44341.76070550162</v>
      </c>
      <c r="C106814">
        <v>236003</v>
      </c>
      <c r="D106814">
        <v>128523</v>
      </c>
      <c r="E106814" s="48">
        <f t="shared" si="1668"/>
        <v>0.76041666666666663</v>
      </c>
      <c r="F106814" t="str">
        <f>TEXT(Таблица19[[#This Row],[время просмотра (UTC)]],"ДДД")</f>
        <v>Вт</v>
      </c>
    </row>
    <row r="106815" spans="1:6" x14ac:dyDescent="0.25">
      <c r="A106815">
        <v>104377</v>
      </c>
      <c r="B106815" s="2">
        <v>44341.76070550162</v>
      </c>
      <c r="C106815">
        <v>192019</v>
      </c>
      <c r="D106815">
        <v>82901</v>
      </c>
      <c r="E106815" s="48">
        <f t="shared" si="1668"/>
        <v>0.76041666666666663</v>
      </c>
      <c r="F106815" t="str">
        <f>TEXT(Таблица19[[#This Row],[время просмотра (UTC)]],"ДДД")</f>
        <v>Вт</v>
      </c>
    </row>
    <row r="106816" spans="1:6" x14ac:dyDescent="0.25">
      <c r="A106816">
        <v>104373</v>
      </c>
      <c r="B106816" s="2">
        <v>44341.76070550162</v>
      </c>
      <c r="C106816">
        <v>109285</v>
      </c>
      <c r="D106816">
        <v>438887</v>
      </c>
      <c r="E106816" s="48">
        <f t="shared" si="1668"/>
        <v>0.76041666666666663</v>
      </c>
      <c r="F106816" t="str">
        <f>TEXT(Таблица19[[#This Row],[время просмотра (UTC)]],"ДДД")</f>
        <v>Вт</v>
      </c>
    </row>
    <row r="106817" spans="1:6" x14ac:dyDescent="0.25">
      <c r="A106817">
        <v>104370</v>
      </c>
      <c r="B106817" s="2">
        <v>44341.75949190939</v>
      </c>
      <c r="C106817">
        <v>346141</v>
      </c>
      <c r="D106817">
        <v>179296</v>
      </c>
      <c r="E106817" s="48">
        <f t="shared" si="1668"/>
        <v>0.75902777777777775</v>
      </c>
      <c r="F106817" t="str">
        <f>TEXT(Таблица19[[#This Row],[время просмотра (UTC)]],"ДДД")</f>
        <v>Вт</v>
      </c>
    </row>
    <row r="106818" spans="1:6" x14ac:dyDescent="0.25">
      <c r="A106818">
        <v>104368</v>
      </c>
      <c r="B106818" s="2">
        <v>44341.75949190939</v>
      </c>
      <c r="C106818">
        <v>133277</v>
      </c>
      <c r="D106818">
        <v>146115</v>
      </c>
      <c r="E106818" s="48">
        <f t="shared" ref="E106818:E106881" si="1669">TIME(HOUR(B106818),MINUTE(B106818),SECOND(0))</f>
        <v>0.75902777777777775</v>
      </c>
      <c r="F106818" t="str">
        <f>TEXT(Таблица19[[#This Row],[время просмотра (UTC)]],"ДДД")</f>
        <v>Вт</v>
      </c>
    </row>
    <row r="106819" spans="1:6" x14ac:dyDescent="0.25">
      <c r="A106819">
        <v>104365</v>
      </c>
      <c r="B106819" s="2">
        <v>44341.758682847896</v>
      </c>
      <c r="C106819">
        <v>32275</v>
      </c>
      <c r="D106819">
        <v>455878</v>
      </c>
      <c r="E106819" s="48">
        <f t="shared" si="1669"/>
        <v>0.7583333333333333</v>
      </c>
      <c r="F106819" t="str">
        <f>TEXT(Таблица19[[#This Row],[время просмотра (UTC)]],"ДДД")</f>
        <v>Вт</v>
      </c>
    </row>
    <row r="106820" spans="1:6" x14ac:dyDescent="0.25">
      <c r="A106820">
        <v>104362</v>
      </c>
      <c r="B106820" s="2">
        <v>44341.758278317153</v>
      </c>
      <c r="C106820">
        <v>267414</v>
      </c>
      <c r="D106820">
        <v>327968</v>
      </c>
      <c r="E106820" s="48">
        <f t="shared" si="1669"/>
        <v>0.75763888888888886</v>
      </c>
      <c r="F106820" t="str">
        <f>TEXT(Таблица19[[#This Row],[время просмотра (UTC)]],"ДДД")</f>
        <v>Вт</v>
      </c>
    </row>
    <row r="106821" spans="1:6" x14ac:dyDescent="0.25">
      <c r="A106821">
        <v>104361</v>
      </c>
      <c r="B106821" s="2">
        <v>44341.757469255666</v>
      </c>
      <c r="C106821">
        <v>91529</v>
      </c>
      <c r="D106821">
        <v>411845</v>
      </c>
      <c r="E106821" s="48">
        <f t="shared" si="1669"/>
        <v>0.75694444444444453</v>
      </c>
      <c r="F106821" t="str">
        <f>TEXT(Таблица19[[#This Row],[время просмотра (UTC)]],"ДДД")</f>
        <v>Вт</v>
      </c>
    </row>
    <row r="106822" spans="1:6" x14ac:dyDescent="0.25">
      <c r="A106822">
        <v>104357</v>
      </c>
      <c r="B106822" s="2">
        <v>44341.757469255666</v>
      </c>
      <c r="C106822">
        <v>76160</v>
      </c>
      <c r="D106822">
        <v>397390</v>
      </c>
      <c r="E106822" s="48">
        <f t="shared" si="1669"/>
        <v>0.75694444444444453</v>
      </c>
      <c r="F106822" t="str">
        <f>TEXT(Таблица19[[#This Row],[время просмотра (UTC)]],"ДДД")</f>
        <v>Вт</v>
      </c>
    </row>
    <row r="106823" spans="1:6" x14ac:dyDescent="0.25">
      <c r="A106823">
        <v>104352</v>
      </c>
      <c r="B106823" s="2">
        <v>44341.757064724916</v>
      </c>
      <c r="C106823">
        <v>224081</v>
      </c>
      <c r="D106823">
        <v>226824</v>
      </c>
      <c r="E106823" s="48">
        <f t="shared" si="1669"/>
        <v>0.75694444444444453</v>
      </c>
      <c r="F106823" t="str">
        <f>TEXT(Таблица19[[#This Row],[время просмотра (UTC)]],"ДДД")</f>
        <v>Вт</v>
      </c>
    </row>
    <row r="106824" spans="1:6" x14ac:dyDescent="0.25">
      <c r="A106824">
        <v>104348</v>
      </c>
      <c r="B106824" s="2">
        <v>44341.755042071192</v>
      </c>
      <c r="C106824">
        <v>212634</v>
      </c>
      <c r="D106824">
        <v>304128</v>
      </c>
      <c r="E106824" s="48">
        <f t="shared" si="1669"/>
        <v>0.75486111111111109</v>
      </c>
      <c r="F106824" t="str">
        <f>TEXT(Таблица19[[#This Row],[время просмотра (UTC)]],"ДДД")</f>
        <v>Вт</v>
      </c>
    </row>
    <row r="106825" spans="1:6" x14ac:dyDescent="0.25">
      <c r="A106825">
        <v>104347</v>
      </c>
      <c r="B106825" s="2">
        <v>44341.755042071192</v>
      </c>
      <c r="C106825">
        <v>69462</v>
      </c>
      <c r="D106825">
        <v>180863</v>
      </c>
      <c r="E106825" s="48">
        <f t="shared" si="1669"/>
        <v>0.75486111111111109</v>
      </c>
      <c r="F106825" t="str">
        <f>TEXT(Таблица19[[#This Row],[время просмотра (UTC)]],"ДДД")</f>
        <v>Вт</v>
      </c>
    </row>
    <row r="106826" spans="1:6" x14ac:dyDescent="0.25">
      <c r="A106826">
        <v>104345</v>
      </c>
      <c r="B106826" s="2">
        <v>44341.754637540456</v>
      </c>
      <c r="C106826">
        <v>200780</v>
      </c>
      <c r="D106826">
        <v>411922</v>
      </c>
      <c r="E106826" s="48">
        <f t="shared" si="1669"/>
        <v>0.75416666666666676</v>
      </c>
      <c r="F106826" t="str">
        <f>TEXT(Таблица19[[#This Row],[время просмотра (UTC)]],"ДДД")</f>
        <v>Вт</v>
      </c>
    </row>
    <row r="106827" spans="1:6" x14ac:dyDescent="0.25">
      <c r="A106827">
        <v>104341</v>
      </c>
      <c r="B106827" s="2">
        <v>44341.754233009706</v>
      </c>
      <c r="C106827">
        <v>329107</v>
      </c>
      <c r="D106827">
        <v>432277</v>
      </c>
      <c r="E106827" s="48">
        <f t="shared" si="1669"/>
        <v>0.75416666666666676</v>
      </c>
      <c r="F106827" t="str">
        <f>TEXT(Таблица19[[#This Row],[время просмотра (UTC)]],"ДДД")</f>
        <v>Вт</v>
      </c>
    </row>
    <row r="106828" spans="1:6" x14ac:dyDescent="0.25">
      <c r="A106828">
        <v>104340</v>
      </c>
      <c r="B106828" s="2">
        <v>44341.753828478963</v>
      </c>
      <c r="C106828">
        <v>291869</v>
      </c>
      <c r="D106828">
        <v>411922</v>
      </c>
      <c r="E106828" s="48">
        <f t="shared" si="1669"/>
        <v>0.75347222222222221</v>
      </c>
      <c r="F106828" t="str">
        <f>TEXT(Таблица19[[#This Row],[время просмотра (UTC)]],"ДДД")</f>
        <v>Вт</v>
      </c>
    </row>
    <row r="106829" spans="1:6" x14ac:dyDescent="0.25">
      <c r="A106829">
        <v>104335</v>
      </c>
      <c r="B106829" s="2">
        <v>44341.753828478963</v>
      </c>
      <c r="C106829">
        <v>5601</v>
      </c>
      <c r="D106829">
        <v>347393</v>
      </c>
      <c r="E106829" s="48">
        <f t="shared" si="1669"/>
        <v>0.75347222222222221</v>
      </c>
      <c r="F106829" t="str">
        <f>TEXT(Таблица19[[#This Row],[время просмотра (UTC)]],"ДДД")</f>
        <v>Вт</v>
      </c>
    </row>
    <row r="106830" spans="1:6" x14ac:dyDescent="0.25">
      <c r="A106830">
        <v>104330</v>
      </c>
      <c r="B106830" s="2">
        <v>44341.753423948219</v>
      </c>
      <c r="C106830">
        <v>303488</v>
      </c>
      <c r="D106830">
        <v>236731</v>
      </c>
      <c r="E106830" s="48">
        <f t="shared" si="1669"/>
        <v>0.75277777777777777</v>
      </c>
      <c r="F106830" t="str">
        <f>TEXT(Таблица19[[#This Row],[время просмотра (UTC)]],"ДДД")</f>
        <v>Вт</v>
      </c>
    </row>
    <row r="106831" spans="1:6" x14ac:dyDescent="0.25">
      <c r="A106831">
        <v>104327</v>
      </c>
      <c r="B106831" s="2">
        <v>44341.753423948219</v>
      </c>
      <c r="C106831">
        <v>68676</v>
      </c>
      <c r="D106831">
        <v>158978</v>
      </c>
      <c r="E106831" s="48">
        <f t="shared" si="1669"/>
        <v>0.75277777777777777</v>
      </c>
      <c r="F106831" t="str">
        <f>TEXT(Таблица19[[#This Row],[время просмотра (UTC)]],"ДДД")</f>
        <v>Вт</v>
      </c>
    </row>
    <row r="106832" spans="1:6" x14ac:dyDescent="0.25">
      <c r="A106832">
        <v>104325</v>
      </c>
      <c r="B106832" s="2">
        <v>44341.753019417476</v>
      </c>
      <c r="C106832">
        <v>12260</v>
      </c>
      <c r="D106832">
        <v>347393</v>
      </c>
      <c r="E106832" s="48">
        <f t="shared" si="1669"/>
        <v>0.75277777777777777</v>
      </c>
      <c r="F106832" t="str">
        <f>TEXT(Таблица19[[#This Row],[время просмотра (UTC)]],"ДДД")</f>
        <v>Вт</v>
      </c>
    </row>
    <row r="106833" spans="1:6" x14ac:dyDescent="0.25">
      <c r="A106833">
        <v>104324</v>
      </c>
      <c r="B106833" s="2">
        <v>44341.752614886733</v>
      </c>
      <c r="C106833">
        <v>296944</v>
      </c>
      <c r="D106833">
        <v>250679</v>
      </c>
      <c r="E106833" s="48">
        <f t="shared" si="1669"/>
        <v>0.75208333333333333</v>
      </c>
      <c r="F106833" t="str">
        <f>TEXT(Таблица19[[#This Row],[время просмотра (UTC)]],"ДДД")</f>
        <v>Вт</v>
      </c>
    </row>
    <row r="106834" spans="1:6" x14ac:dyDescent="0.25">
      <c r="A106834">
        <v>104322</v>
      </c>
      <c r="B106834" s="2">
        <v>44341.75221035599</v>
      </c>
      <c r="C106834">
        <v>287073</v>
      </c>
      <c r="D106834">
        <v>351192</v>
      </c>
      <c r="E106834" s="48">
        <f t="shared" si="1669"/>
        <v>0.75208333333333333</v>
      </c>
      <c r="F106834" t="str">
        <f>TEXT(Таблица19[[#This Row],[время просмотра (UTC)]],"ДДД")</f>
        <v>Вт</v>
      </c>
    </row>
    <row r="106835" spans="1:6" x14ac:dyDescent="0.25">
      <c r="A106835">
        <v>104318</v>
      </c>
      <c r="B106835" s="2">
        <v>44341.75221035599</v>
      </c>
      <c r="C106835">
        <v>43617</v>
      </c>
      <c r="D106835">
        <v>250679</v>
      </c>
      <c r="E106835" s="48">
        <f t="shared" si="1669"/>
        <v>0.75208333333333333</v>
      </c>
      <c r="F106835" t="str">
        <f>TEXT(Таблица19[[#This Row],[время просмотра (UTC)]],"ДДД")</f>
        <v>Вт</v>
      </c>
    </row>
    <row r="106836" spans="1:6" x14ac:dyDescent="0.25">
      <c r="A106836">
        <v>104316</v>
      </c>
      <c r="B106836" s="2">
        <v>44341.751805825239</v>
      </c>
      <c r="C106836">
        <v>92586</v>
      </c>
      <c r="D106836">
        <v>230507</v>
      </c>
      <c r="E106836" s="48">
        <f t="shared" si="1669"/>
        <v>0.75138888888888899</v>
      </c>
      <c r="F106836" t="str">
        <f>TEXT(Таблица19[[#This Row],[время просмотра (UTC)]],"ДДД")</f>
        <v>Вт</v>
      </c>
    </row>
    <row r="106837" spans="1:6" x14ac:dyDescent="0.25">
      <c r="A106837">
        <v>104315</v>
      </c>
      <c r="B106837" s="2">
        <v>44341.751401294503</v>
      </c>
      <c r="C106837">
        <v>187882</v>
      </c>
      <c r="D106837">
        <v>187427</v>
      </c>
      <c r="E106837" s="48">
        <f t="shared" si="1669"/>
        <v>0.75138888888888899</v>
      </c>
      <c r="F106837" t="str">
        <f>TEXT(Таблица19[[#This Row],[время просмотра (UTC)]],"ДДД")</f>
        <v>Вт</v>
      </c>
    </row>
    <row r="106838" spans="1:6" x14ac:dyDescent="0.25">
      <c r="A106838">
        <v>104314</v>
      </c>
      <c r="B106838" s="2">
        <v>44341.750999999997</v>
      </c>
      <c r="C106838">
        <v>321503</v>
      </c>
      <c r="D106838">
        <v>230507</v>
      </c>
      <c r="E106838" s="48">
        <f t="shared" si="1669"/>
        <v>0.75069444444444444</v>
      </c>
      <c r="F106838" t="str">
        <f>TEXT(Таблица19[[#This Row],[время просмотра (UTC)]],"ДДД")</f>
        <v>Вт</v>
      </c>
    </row>
    <row r="106839" spans="1:6" x14ac:dyDescent="0.25">
      <c r="A106839">
        <v>104312</v>
      </c>
      <c r="B106839" s="2">
        <v>44341.750187702266</v>
      </c>
      <c r="C106839">
        <v>323976</v>
      </c>
      <c r="D106839">
        <v>286726</v>
      </c>
      <c r="E106839" s="48">
        <f t="shared" si="1669"/>
        <v>0.75</v>
      </c>
      <c r="F106839" t="str">
        <f>TEXT(Таблица19[[#This Row],[время просмотра (UTC)]],"ДДД")</f>
        <v>Вт</v>
      </c>
    </row>
    <row r="106840" spans="1:6" x14ac:dyDescent="0.25">
      <c r="A106840">
        <v>104308</v>
      </c>
      <c r="B106840" s="2">
        <v>44341.750187702266</v>
      </c>
      <c r="C106840">
        <v>19269</v>
      </c>
      <c r="D106840">
        <v>145779</v>
      </c>
      <c r="E106840" s="48">
        <f t="shared" si="1669"/>
        <v>0.75</v>
      </c>
      <c r="F106840" t="str">
        <f>TEXT(Таблица19[[#This Row],[время просмотра (UTC)]],"ДДД")</f>
        <v>Вт</v>
      </c>
    </row>
    <row r="106841" spans="1:6" x14ac:dyDescent="0.25">
      <c r="A106841">
        <v>104307</v>
      </c>
      <c r="B106841" s="2">
        <v>44341.749783171523</v>
      </c>
      <c r="C106841">
        <v>339654</v>
      </c>
      <c r="D106841">
        <v>404226</v>
      </c>
      <c r="E106841" s="48">
        <f t="shared" si="1669"/>
        <v>0.74930555555555556</v>
      </c>
      <c r="F106841" t="str">
        <f>TEXT(Таблица19[[#This Row],[время просмотра (UTC)]],"ДДД")</f>
        <v>Вт</v>
      </c>
    </row>
    <row r="106842" spans="1:6" x14ac:dyDescent="0.25">
      <c r="A106842">
        <v>104306</v>
      </c>
      <c r="B106842" s="2">
        <v>44341.749783171523</v>
      </c>
      <c r="C106842">
        <v>188144</v>
      </c>
      <c r="D106842">
        <v>347008</v>
      </c>
      <c r="E106842" s="48">
        <f t="shared" si="1669"/>
        <v>0.74930555555555556</v>
      </c>
      <c r="F106842" t="str">
        <f>TEXT(Таблица19[[#This Row],[время просмотра (UTC)]],"ДДД")</f>
        <v>Вт</v>
      </c>
    </row>
    <row r="106843" spans="1:6" x14ac:dyDescent="0.25">
      <c r="A106843">
        <v>104303</v>
      </c>
      <c r="B106843" s="2">
        <v>44341.749783171523</v>
      </c>
      <c r="C106843">
        <v>14626</v>
      </c>
      <c r="D106843">
        <v>387595</v>
      </c>
      <c r="E106843" s="48">
        <f t="shared" si="1669"/>
        <v>0.74930555555555556</v>
      </c>
      <c r="F106843" t="str">
        <f>TEXT(Таблица19[[#This Row],[время просмотра (UTC)]],"ДДД")</f>
        <v>Вт</v>
      </c>
    </row>
    <row r="106844" spans="1:6" x14ac:dyDescent="0.25">
      <c r="A106844">
        <v>104302</v>
      </c>
      <c r="B106844" s="2">
        <v>44341.748974110029</v>
      </c>
      <c r="C106844">
        <v>342808</v>
      </c>
      <c r="D106844">
        <v>4199</v>
      </c>
      <c r="E106844" s="48">
        <f t="shared" si="1669"/>
        <v>0.74861111111111101</v>
      </c>
      <c r="F106844" t="str">
        <f>TEXT(Таблица19[[#This Row],[время просмотра (UTC)]],"ДДД")</f>
        <v>Вт</v>
      </c>
    </row>
    <row r="106845" spans="1:6" x14ac:dyDescent="0.25">
      <c r="A106845">
        <v>104300</v>
      </c>
      <c r="B106845" s="2">
        <v>44341.748569579286</v>
      </c>
      <c r="C106845">
        <v>154327</v>
      </c>
      <c r="D106845">
        <v>370651</v>
      </c>
      <c r="E106845" s="48">
        <f t="shared" si="1669"/>
        <v>0.74791666666666667</v>
      </c>
      <c r="F106845" t="str">
        <f>TEXT(Таблица19[[#This Row],[время просмотра (UTC)]],"ДДД")</f>
        <v>Вт</v>
      </c>
    </row>
    <row r="106846" spans="1:6" x14ac:dyDescent="0.25">
      <c r="A106846">
        <v>104298</v>
      </c>
      <c r="B106846" s="2">
        <v>44341.74816504855</v>
      </c>
      <c r="C106846">
        <v>237111</v>
      </c>
      <c r="D106846">
        <v>254768</v>
      </c>
      <c r="E106846" s="48">
        <f t="shared" si="1669"/>
        <v>0.74791666666666667</v>
      </c>
      <c r="F106846" t="str">
        <f>TEXT(Таблица19[[#This Row],[время просмотра (UTC)]],"ДДД")</f>
        <v>Вт</v>
      </c>
    </row>
    <row r="106847" spans="1:6" x14ac:dyDescent="0.25">
      <c r="A106847">
        <v>104295</v>
      </c>
      <c r="B106847" s="2">
        <v>44341.747760517799</v>
      </c>
      <c r="C106847">
        <v>82042</v>
      </c>
      <c r="D106847">
        <v>411922</v>
      </c>
      <c r="E106847" s="48">
        <f t="shared" si="1669"/>
        <v>0.74722222222222223</v>
      </c>
      <c r="F106847" t="str">
        <f>TEXT(Таблица19[[#This Row],[время просмотра (UTC)]],"ДДД")</f>
        <v>Вт</v>
      </c>
    </row>
    <row r="106848" spans="1:6" x14ac:dyDescent="0.25">
      <c r="A106848">
        <v>104290</v>
      </c>
      <c r="B106848" s="2">
        <v>44341.747760517799</v>
      </c>
      <c r="C106848">
        <v>68554</v>
      </c>
      <c r="D106848">
        <v>406793</v>
      </c>
      <c r="E106848" s="48">
        <f t="shared" si="1669"/>
        <v>0.74722222222222223</v>
      </c>
      <c r="F106848" t="str">
        <f>TEXT(Таблица19[[#This Row],[время просмотра (UTC)]],"ДДД")</f>
        <v>Вт</v>
      </c>
    </row>
    <row r="106849" spans="1:6" x14ac:dyDescent="0.25">
      <c r="A106849">
        <v>104287</v>
      </c>
      <c r="B106849" s="2">
        <v>44341.747355987056</v>
      </c>
      <c r="C106849">
        <v>292603</v>
      </c>
      <c r="D106849">
        <v>411922</v>
      </c>
      <c r="E106849" s="48">
        <f t="shared" si="1669"/>
        <v>0.74722222222222223</v>
      </c>
      <c r="F106849" t="str">
        <f>TEXT(Таблица19[[#This Row],[время просмотра (UTC)]],"ДДД")</f>
        <v>Вт</v>
      </c>
    </row>
    <row r="106850" spans="1:6" x14ac:dyDescent="0.25">
      <c r="A106850">
        <v>104286</v>
      </c>
      <c r="B106850" s="2">
        <v>44341.746951456305</v>
      </c>
      <c r="C106850">
        <v>158752</v>
      </c>
      <c r="D106850">
        <v>5151</v>
      </c>
      <c r="E106850" s="48">
        <f t="shared" si="1669"/>
        <v>0.74652777777777779</v>
      </c>
      <c r="F106850" t="str">
        <f>TEXT(Таблица19[[#This Row],[время просмотра (UTC)]],"ДДД")</f>
        <v>Вт</v>
      </c>
    </row>
    <row r="106851" spans="1:6" x14ac:dyDescent="0.25">
      <c r="A106851">
        <v>104285</v>
      </c>
      <c r="B106851" s="2">
        <v>44341.745737864076</v>
      </c>
      <c r="C106851">
        <v>165415</v>
      </c>
      <c r="D106851">
        <v>472712</v>
      </c>
      <c r="E106851" s="48">
        <f t="shared" si="1669"/>
        <v>0.74513888888888891</v>
      </c>
      <c r="F106851" t="str">
        <f>TEXT(Таблица19[[#This Row],[время просмотра (UTC)]],"ДДД")</f>
        <v>Вт</v>
      </c>
    </row>
    <row r="106852" spans="1:6" x14ac:dyDescent="0.25">
      <c r="A106852">
        <v>104280</v>
      </c>
      <c r="B106852" s="2">
        <v>44341.745333333332</v>
      </c>
      <c r="C106852">
        <v>324791</v>
      </c>
      <c r="D106852">
        <v>21407</v>
      </c>
      <c r="E106852" s="48">
        <f t="shared" si="1669"/>
        <v>0.74513888888888891</v>
      </c>
      <c r="F106852" t="str">
        <f>TEXT(Таблица19[[#This Row],[время просмотра (UTC)]],"ДДД")</f>
        <v>Вт</v>
      </c>
    </row>
    <row r="106853" spans="1:6" x14ac:dyDescent="0.25">
      <c r="A106853">
        <v>104276</v>
      </c>
      <c r="B106853" s="2">
        <v>44341.744928802589</v>
      </c>
      <c r="C106853">
        <v>252464</v>
      </c>
      <c r="D106853">
        <v>347008</v>
      </c>
      <c r="E106853" s="48">
        <f t="shared" si="1669"/>
        <v>0.74444444444444446</v>
      </c>
      <c r="F106853" t="str">
        <f>TEXT(Таблица19[[#This Row],[время просмотра (UTC)]],"ДДД")</f>
        <v>Вт</v>
      </c>
    </row>
    <row r="106854" spans="1:6" x14ac:dyDescent="0.25">
      <c r="A106854">
        <v>104271</v>
      </c>
      <c r="B106854" s="2">
        <v>44341.744928802589</v>
      </c>
      <c r="C106854">
        <v>157223</v>
      </c>
      <c r="D106854">
        <v>396828</v>
      </c>
      <c r="E106854" s="48">
        <f t="shared" si="1669"/>
        <v>0.74444444444444446</v>
      </c>
      <c r="F106854" t="str">
        <f>TEXT(Таблица19[[#This Row],[время просмотра (UTC)]],"ДДД")</f>
        <v>Вт</v>
      </c>
    </row>
    <row r="106855" spans="1:6" x14ac:dyDescent="0.25">
      <c r="A106855">
        <v>104270</v>
      </c>
      <c r="B106855" s="2">
        <v>44341.744524271846</v>
      </c>
      <c r="C106855">
        <v>266664</v>
      </c>
      <c r="D106855">
        <v>230507</v>
      </c>
      <c r="E106855" s="48">
        <f t="shared" si="1669"/>
        <v>0.74444444444444446</v>
      </c>
      <c r="F106855" t="str">
        <f>TEXT(Таблица19[[#This Row],[время просмотра (UTC)]],"ДДД")</f>
        <v>Вт</v>
      </c>
    </row>
    <row r="106856" spans="1:6" x14ac:dyDescent="0.25">
      <c r="A106856">
        <v>104268</v>
      </c>
      <c r="B106856" s="2">
        <v>44341.743310679616</v>
      </c>
      <c r="C106856">
        <v>11390</v>
      </c>
      <c r="D106856">
        <v>37644</v>
      </c>
      <c r="E106856" s="48">
        <f t="shared" si="1669"/>
        <v>0.74305555555555547</v>
      </c>
      <c r="F106856" t="str">
        <f>TEXT(Таблица19[[#This Row],[время просмотра (UTC)]],"ДДД")</f>
        <v>Вт</v>
      </c>
    </row>
    <row r="106857" spans="1:6" x14ac:dyDescent="0.25">
      <c r="A106857">
        <v>104265</v>
      </c>
      <c r="B106857" s="2">
        <v>44341.741692556636</v>
      </c>
      <c r="C106857">
        <v>122942</v>
      </c>
      <c r="D106857">
        <v>351192</v>
      </c>
      <c r="E106857" s="48">
        <f t="shared" si="1669"/>
        <v>0.7416666666666667</v>
      </c>
      <c r="F106857" t="str">
        <f>TEXT(Таблица19[[#This Row],[время просмотра (UTC)]],"ДДД")</f>
        <v>Вт</v>
      </c>
    </row>
    <row r="106858" spans="1:6" x14ac:dyDescent="0.25">
      <c r="A106858">
        <v>104263</v>
      </c>
      <c r="B106858" s="2">
        <v>44341.741288025893</v>
      </c>
      <c r="C106858">
        <v>345442</v>
      </c>
      <c r="D106858">
        <v>76405</v>
      </c>
      <c r="E106858" s="48">
        <f t="shared" si="1669"/>
        <v>0.74097222222222225</v>
      </c>
      <c r="F106858" t="str">
        <f>TEXT(Таблица19[[#This Row],[время просмотра (UTC)]],"ДДД")</f>
        <v>Вт</v>
      </c>
    </row>
    <row r="106859" spans="1:6" x14ac:dyDescent="0.25">
      <c r="A106859">
        <v>104258</v>
      </c>
      <c r="B106859" s="2">
        <v>44341.740478964399</v>
      </c>
      <c r="C106859">
        <v>11708</v>
      </c>
      <c r="D106859">
        <v>360778</v>
      </c>
      <c r="E106859" s="48">
        <f t="shared" si="1669"/>
        <v>0.7402777777777777</v>
      </c>
      <c r="F106859" t="str">
        <f>TEXT(Таблица19[[#This Row],[время просмотра (UTC)]],"ДДД")</f>
        <v>Вт</v>
      </c>
    </row>
    <row r="106860" spans="1:6" x14ac:dyDescent="0.25">
      <c r="A106860">
        <v>104253</v>
      </c>
      <c r="B106860" s="2">
        <v>44341.740074433663</v>
      </c>
      <c r="C106860">
        <v>219278</v>
      </c>
      <c r="D106860">
        <v>411922</v>
      </c>
      <c r="E106860" s="48">
        <f t="shared" si="1669"/>
        <v>0.73958333333333337</v>
      </c>
      <c r="F106860" t="str">
        <f>TEXT(Таблица19[[#This Row],[время просмотра (UTC)]],"ДДД")</f>
        <v>Вт</v>
      </c>
    </row>
    <row r="106861" spans="1:6" x14ac:dyDescent="0.25">
      <c r="A106861">
        <v>104251</v>
      </c>
      <c r="B106861" s="2">
        <v>44341.739265372169</v>
      </c>
      <c r="C106861">
        <v>271479</v>
      </c>
      <c r="D106861">
        <v>34152</v>
      </c>
      <c r="E106861" s="48">
        <f t="shared" si="1669"/>
        <v>0.73888888888888893</v>
      </c>
      <c r="F106861" t="str">
        <f>TEXT(Таблица19[[#This Row],[время просмотра (UTC)]],"ДДД")</f>
        <v>Вт</v>
      </c>
    </row>
    <row r="106862" spans="1:6" x14ac:dyDescent="0.25">
      <c r="A106862">
        <v>104247</v>
      </c>
      <c r="B106862" s="2">
        <v>44341.738860841419</v>
      </c>
      <c r="C106862">
        <v>342880</v>
      </c>
      <c r="D106862">
        <v>325852</v>
      </c>
      <c r="E106862" s="48">
        <f t="shared" si="1669"/>
        <v>0.73819444444444438</v>
      </c>
      <c r="F106862" t="str">
        <f>TEXT(Таблица19[[#This Row],[время просмотра (UTC)]],"ДДД")</f>
        <v>Вт</v>
      </c>
    </row>
    <row r="106863" spans="1:6" x14ac:dyDescent="0.25">
      <c r="A106863">
        <v>104244</v>
      </c>
      <c r="B106863" s="2">
        <v>44341.738860841419</v>
      </c>
      <c r="C106863">
        <v>165843</v>
      </c>
      <c r="D106863">
        <v>411922</v>
      </c>
      <c r="E106863" s="48">
        <f t="shared" si="1669"/>
        <v>0.73819444444444438</v>
      </c>
      <c r="F106863" t="str">
        <f>TEXT(Таблица19[[#This Row],[время просмотра (UTC)]],"ДДД")</f>
        <v>Вт</v>
      </c>
    </row>
    <row r="106864" spans="1:6" x14ac:dyDescent="0.25">
      <c r="A106864">
        <v>104241</v>
      </c>
      <c r="B106864" s="2">
        <v>44341.738860841419</v>
      </c>
      <c r="C106864">
        <v>106119</v>
      </c>
      <c r="D106864">
        <v>294042</v>
      </c>
      <c r="E106864" s="48">
        <f t="shared" si="1669"/>
        <v>0.73819444444444438</v>
      </c>
      <c r="F106864" t="str">
        <f>TEXT(Таблица19[[#This Row],[время просмотра (UTC)]],"ДДД")</f>
        <v>Вт</v>
      </c>
    </row>
    <row r="106865" spans="1:6" x14ac:dyDescent="0.25">
      <c r="A106865">
        <v>104240</v>
      </c>
      <c r="B106865" s="2">
        <v>44341.738456310683</v>
      </c>
      <c r="C106865">
        <v>154571</v>
      </c>
      <c r="D106865">
        <v>230507</v>
      </c>
      <c r="E106865" s="48">
        <f t="shared" si="1669"/>
        <v>0.73819444444444438</v>
      </c>
      <c r="F106865" t="str">
        <f>TEXT(Таблица19[[#This Row],[время просмотра (UTC)]],"ДДД")</f>
        <v>Вт</v>
      </c>
    </row>
    <row r="106866" spans="1:6" x14ac:dyDescent="0.25">
      <c r="A106866">
        <v>104237</v>
      </c>
      <c r="B106866" s="2">
        <v>44341.738456310683</v>
      </c>
      <c r="C106866">
        <v>90308</v>
      </c>
      <c r="D106866">
        <v>316541</v>
      </c>
      <c r="E106866" s="48">
        <f t="shared" si="1669"/>
        <v>0.73819444444444438</v>
      </c>
      <c r="F106866" t="str">
        <f>TEXT(Таблица19[[#This Row],[время просмотра (UTC)]],"ДДД")</f>
        <v>Вт</v>
      </c>
    </row>
    <row r="106867" spans="1:6" x14ac:dyDescent="0.25">
      <c r="A106867">
        <v>104236</v>
      </c>
      <c r="B106867" s="2">
        <v>44341.737242718445</v>
      </c>
      <c r="C106867">
        <v>241101</v>
      </c>
      <c r="D106867">
        <v>250679</v>
      </c>
      <c r="E106867" s="48">
        <f t="shared" si="1669"/>
        <v>0.7368055555555556</v>
      </c>
      <c r="F106867" t="str">
        <f>TEXT(Таблица19[[#This Row],[время просмотра (UTC)]],"ДДД")</f>
        <v>Вт</v>
      </c>
    </row>
    <row r="106868" spans="1:6" x14ac:dyDescent="0.25">
      <c r="A106868">
        <v>104235</v>
      </c>
      <c r="B106868" s="2">
        <v>44341.737242718445</v>
      </c>
      <c r="C106868">
        <v>156428</v>
      </c>
      <c r="D106868">
        <v>341004</v>
      </c>
      <c r="E106868" s="48">
        <f t="shared" si="1669"/>
        <v>0.7368055555555556</v>
      </c>
      <c r="F106868" t="str">
        <f>TEXT(Таблица19[[#This Row],[время просмотра (UTC)]],"ДДД")</f>
        <v>Вт</v>
      </c>
    </row>
    <row r="106869" spans="1:6" x14ac:dyDescent="0.25">
      <c r="A106869">
        <v>104232</v>
      </c>
      <c r="B106869" s="2">
        <v>44341.737242718445</v>
      </c>
      <c r="C106869">
        <v>77594</v>
      </c>
      <c r="D106869">
        <v>347008</v>
      </c>
      <c r="E106869" s="48">
        <f t="shared" si="1669"/>
        <v>0.7368055555555556</v>
      </c>
      <c r="F106869" t="str">
        <f>TEXT(Таблица19[[#This Row],[время просмотра (UTC)]],"ДДД")</f>
        <v>Вт</v>
      </c>
    </row>
    <row r="106870" spans="1:6" x14ac:dyDescent="0.25">
      <c r="A106870">
        <v>104228</v>
      </c>
      <c r="B106870" s="2">
        <v>44341.737242718445</v>
      </c>
      <c r="C106870">
        <v>12858</v>
      </c>
      <c r="D106870">
        <v>385215</v>
      </c>
      <c r="E106870" s="48">
        <f t="shared" si="1669"/>
        <v>0.7368055555555556</v>
      </c>
      <c r="F106870" t="str">
        <f>TEXT(Таблица19[[#This Row],[время просмотра (UTC)]],"ДДД")</f>
        <v>Вт</v>
      </c>
    </row>
    <row r="106871" spans="1:6" x14ac:dyDescent="0.25">
      <c r="A106871">
        <v>104224</v>
      </c>
      <c r="B106871" s="2">
        <v>44341.736838187702</v>
      </c>
      <c r="C106871">
        <v>238113</v>
      </c>
      <c r="D106871">
        <v>230507</v>
      </c>
      <c r="E106871" s="48">
        <f t="shared" si="1669"/>
        <v>0.7368055555555556</v>
      </c>
      <c r="F106871" t="str">
        <f>TEXT(Таблица19[[#This Row],[время просмотра (UTC)]],"ДДД")</f>
        <v>Вт</v>
      </c>
    </row>
    <row r="106872" spans="1:6" x14ac:dyDescent="0.25">
      <c r="A106872">
        <v>104223</v>
      </c>
      <c r="B106872" s="2">
        <v>44341.736838187702</v>
      </c>
      <c r="C106872">
        <v>199328</v>
      </c>
      <c r="D106872">
        <v>206313</v>
      </c>
      <c r="E106872" s="48">
        <f t="shared" si="1669"/>
        <v>0.7368055555555556</v>
      </c>
      <c r="F106872" t="str">
        <f>TEXT(Таблица19[[#This Row],[время просмотра (UTC)]],"ДДД")</f>
        <v>Вт</v>
      </c>
    </row>
    <row r="106873" spans="1:6" x14ac:dyDescent="0.25">
      <c r="A106873">
        <v>104222</v>
      </c>
      <c r="B106873" s="2">
        <v>44341.736029126216</v>
      </c>
      <c r="C106873">
        <v>200575</v>
      </c>
      <c r="D106873">
        <v>420674</v>
      </c>
      <c r="E106873" s="48">
        <f t="shared" si="1669"/>
        <v>0.73541666666666661</v>
      </c>
      <c r="F106873" t="str">
        <f>TEXT(Таблица19[[#This Row],[время просмотра (UTC)]],"ДДД")</f>
        <v>Вт</v>
      </c>
    </row>
    <row r="106874" spans="1:6" x14ac:dyDescent="0.25">
      <c r="A106874">
        <v>104219</v>
      </c>
      <c r="B106874" s="2">
        <v>44341.736029126216</v>
      </c>
      <c r="C106874">
        <v>77334</v>
      </c>
      <c r="D106874">
        <v>21760</v>
      </c>
      <c r="E106874" s="48">
        <f t="shared" si="1669"/>
        <v>0.73541666666666661</v>
      </c>
      <c r="F106874" t="str">
        <f>TEXT(Таблица19[[#This Row],[время просмотра (UTC)]],"ДДД")</f>
        <v>Вт</v>
      </c>
    </row>
    <row r="106875" spans="1:6" x14ac:dyDescent="0.25">
      <c r="A106875">
        <v>104218</v>
      </c>
      <c r="B106875" s="2">
        <v>44341.735220064729</v>
      </c>
      <c r="C106875">
        <v>271050</v>
      </c>
      <c r="D106875">
        <v>327633</v>
      </c>
      <c r="E106875" s="48">
        <f t="shared" si="1669"/>
        <v>0.73472222222222217</v>
      </c>
      <c r="F106875" t="str">
        <f>TEXT(Таблица19[[#This Row],[время просмотра (UTC)]],"ДДД")</f>
        <v>Вт</v>
      </c>
    </row>
    <row r="106876" spans="1:6" x14ac:dyDescent="0.25">
      <c r="A106876">
        <v>104215</v>
      </c>
      <c r="B106876" s="2">
        <v>44341.734815533979</v>
      </c>
      <c r="C106876">
        <v>92175</v>
      </c>
      <c r="D106876">
        <v>154374</v>
      </c>
      <c r="E106876" s="48">
        <f t="shared" si="1669"/>
        <v>0.73472222222222217</v>
      </c>
      <c r="F106876" t="str">
        <f>TEXT(Таблица19[[#This Row],[время просмотра (UTC)]],"ДДД")</f>
        <v>Вт</v>
      </c>
    </row>
    <row r="106877" spans="1:6" x14ac:dyDescent="0.25">
      <c r="A106877">
        <v>104214</v>
      </c>
      <c r="B106877" s="2">
        <v>44341.734411003235</v>
      </c>
      <c r="C106877">
        <v>266570</v>
      </c>
      <c r="D106877">
        <v>16861</v>
      </c>
      <c r="E106877" s="48">
        <f t="shared" si="1669"/>
        <v>0.73402777777777783</v>
      </c>
      <c r="F106877" t="str">
        <f>TEXT(Таблица19[[#This Row],[время просмотра (UTC)]],"ДДД")</f>
        <v>Вт</v>
      </c>
    </row>
    <row r="106878" spans="1:6" x14ac:dyDescent="0.25">
      <c r="A106878">
        <v>104212</v>
      </c>
      <c r="B106878" s="2">
        <v>44341.734006472492</v>
      </c>
      <c r="C106878">
        <v>284314</v>
      </c>
      <c r="D106878">
        <v>395999</v>
      </c>
      <c r="E106878" s="48">
        <f t="shared" si="1669"/>
        <v>0.73333333333333339</v>
      </c>
      <c r="F106878" t="str">
        <f>TEXT(Таблица19[[#This Row],[время просмотра (UTC)]],"ДДД")</f>
        <v>Вт</v>
      </c>
    </row>
    <row r="106879" spans="1:6" x14ac:dyDescent="0.25">
      <c r="A106879">
        <v>104207</v>
      </c>
      <c r="B106879" s="2">
        <v>44341.733601941749</v>
      </c>
      <c r="C106879">
        <v>89340</v>
      </c>
      <c r="D106879">
        <v>411922</v>
      </c>
      <c r="E106879" s="48">
        <f t="shared" si="1669"/>
        <v>0.73333333333333339</v>
      </c>
      <c r="F106879" t="str">
        <f>TEXT(Таблица19[[#This Row],[время просмотра (UTC)]],"ДДД")</f>
        <v>Вт</v>
      </c>
    </row>
    <row r="106880" spans="1:6" x14ac:dyDescent="0.25">
      <c r="A106880">
        <v>104206</v>
      </c>
      <c r="B106880" s="2">
        <v>44341.732388349512</v>
      </c>
      <c r="C106880">
        <v>195280</v>
      </c>
      <c r="D106880">
        <v>329362</v>
      </c>
      <c r="E106880" s="48">
        <f t="shared" si="1669"/>
        <v>0.7319444444444444</v>
      </c>
      <c r="F106880" t="str">
        <f>TEXT(Таблица19[[#This Row],[время просмотра (UTC)]],"ДДД")</f>
        <v>Вт</v>
      </c>
    </row>
    <row r="106881" spans="1:6" x14ac:dyDescent="0.25">
      <c r="A106881">
        <v>104201</v>
      </c>
      <c r="B106881" s="2">
        <v>44341.732388349512</v>
      </c>
      <c r="C106881">
        <v>150643</v>
      </c>
      <c r="D106881">
        <v>458081</v>
      </c>
      <c r="E106881" s="48">
        <f t="shared" si="1669"/>
        <v>0.7319444444444444</v>
      </c>
      <c r="F106881" t="str">
        <f>TEXT(Таблица19[[#This Row],[время просмотра (UTC)]],"ДДД")</f>
        <v>Вт</v>
      </c>
    </row>
    <row r="106882" spans="1:6" x14ac:dyDescent="0.25">
      <c r="A106882">
        <v>104198</v>
      </c>
      <c r="B106882" s="2">
        <v>44341.731983818776</v>
      </c>
      <c r="C106882">
        <v>175141</v>
      </c>
      <c r="D106882">
        <v>241927</v>
      </c>
      <c r="E106882" s="48">
        <f t="shared" ref="E106882:E106945" si="1670">TIME(HOUR(B106882),MINUTE(B106882),SECOND(0))</f>
        <v>0.7319444444444444</v>
      </c>
      <c r="F106882" t="str">
        <f>TEXT(Таблица19[[#This Row],[время просмотра (UTC)]],"ДДД")</f>
        <v>Вт</v>
      </c>
    </row>
    <row r="106883" spans="1:6" x14ac:dyDescent="0.25">
      <c r="A106883">
        <v>104195</v>
      </c>
      <c r="B106883" s="2">
        <v>44341.731983818776</v>
      </c>
      <c r="C106883">
        <v>127006</v>
      </c>
      <c r="D106883">
        <v>411922</v>
      </c>
      <c r="E106883" s="48">
        <f t="shared" si="1670"/>
        <v>0.7319444444444444</v>
      </c>
      <c r="F106883" t="str">
        <f>TEXT(Таблица19[[#This Row],[время просмотра (UTC)]],"ДДД")</f>
        <v>Вт</v>
      </c>
    </row>
    <row r="106884" spans="1:6" x14ac:dyDescent="0.25">
      <c r="A106884">
        <v>104190</v>
      </c>
      <c r="B106884" s="2">
        <v>44341.731983818776</v>
      </c>
      <c r="C106884">
        <v>114017</v>
      </c>
      <c r="D106884">
        <v>411922</v>
      </c>
      <c r="E106884" s="48">
        <f t="shared" si="1670"/>
        <v>0.7319444444444444</v>
      </c>
      <c r="F106884" t="str">
        <f>TEXT(Таблица19[[#This Row],[время просмотра (UTC)]],"ДДД")</f>
        <v>Вт</v>
      </c>
    </row>
    <row r="106885" spans="1:6" x14ac:dyDescent="0.25">
      <c r="A106885">
        <v>104186</v>
      </c>
      <c r="B106885" s="2">
        <v>44341.731983818776</v>
      </c>
      <c r="C106885">
        <v>25584</v>
      </c>
      <c r="D106885">
        <v>204394</v>
      </c>
      <c r="E106885" s="48">
        <f t="shared" si="1670"/>
        <v>0.7319444444444444</v>
      </c>
      <c r="F106885" t="str">
        <f>TEXT(Таблица19[[#This Row],[время просмотра (UTC)]],"ДДД")</f>
        <v>Вт</v>
      </c>
    </row>
    <row r="106886" spans="1:6" x14ac:dyDescent="0.25">
      <c r="A106886">
        <v>104183</v>
      </c>
      <c r="B106886" s="2">
        <v>44341.731174757282</v>
      </c>
      <c r="C106886">
        <v>145942</v>
      </c>
      <c r="D106886">
        <v>472712</v>
      </c>
      <c r="E106886" s="48">
        <f t="shared" si="1670"/>
        <v>0.73055555555555562</v>
      </c>
      <c r="F106886" t="str">
        <f>TEXT(Таблица19[[#This Row],[время просмотра (UTC)]],"ДДД")</f>
        <v>Вт</v>
      </c>
    </row>
    <row r="106887" spans="1:6" x14ac:dyDescent="0.25">
      <c r="A106887">
        <v>104181</v>
      </c>
      <c r="B106887" s="2">
        <v>44341.729961165045</v>
      </c>
      <c r="C106887">
        <v>261084</v>
      </c>
      <c r="D106887">
        <v>230507</v>
      </c>
      <c r="E106887" s="48">
        <f t="shared" si="1670"/>
        <v>0.72986111111111107</v>
      </c>
      <c r="F106887" t="str">
        <f>TEXT(Таблица19[[#This Row],[время просмотра (UTC)]],"ДДД")</f>
        <v>Вт</v>
      </c>
    </row>
    <row r="106888" spans="1:6" x14ac:dyDescent="0.25">
      <c r="A106888">
        <v>104177</v>
      </c>
      <c r="B106888" s="2">
        <v>44341.729961165045</v>
      </c>
      <c r="C106888">
        <v>256926</v>
      </c>
      <c r="D106888">
        <v>351192</v>
      </c>
      <c r="E106888" s="48">
        <f t="shared" si="1670"/>
        <v>0.72986111111111107</v>
      </c>
      <c r="F106888" t="str">
        <f>TEXT(Таблица19[[#This Row],[время просмотра (UTC)]],"ДДД")</f>
        <v>Вт</v>
      </c>
    </row>
    <row r="106889" spans="1:6" x14ac:dyDescent="0.25">
      <c r="A106889">
        <v>104176</v>
      </c>
      <c r="B106889" s="2">
        <v>44341.729556634302</v>
      </c>
      <c r="C106889">
        <v>165066</v>
      </c>
      <c r="D106889">
        <v>262099</v>
      </c>
      <c r="E106889" s="48">
        <f t="shared" si="1670"/>
        <v>0.72916666666666663</v>
      </c>
      <c r="F106889" t="str">
        <f>TEXT(Таблица19[[#This Row],[время просмотра (UTC)]],"ДДД")</f>
        <v>Вт</v>
      </c>
    </row>
    <row r="106890" spans="1:6" x14ac:dyDescent="0.25">
      <c r="A106890">
        <v>104174</v>
      </c>
      <c r="B106890" s="2">
        <v>44341.728343042072</v>
      </c>
      <c r="C106890">
        <v>269618</v>
      </c>
      <c r="D106890">
        <v>241927</v>
      </c>
      <c r="E106890" s="48">
        <f t="shared" si="1670"/>
        <v>0.72777777777777775</v>
      </c>
      <c r="F106890" t="str">
        <f>TEXT(Таблица19[[#This Row],[время просмотра (UTC)]],"ДДД")</f>
        <v>Вт</v>
      </c>
    </row>
    <row r="106891" spans="1:6" x14ac:dyDescent="0.25">
      <c r="A106891">
        <v>104171</v>
      </c>
      <c r="B106891" s="2">
        <v>44341.728343042072</v>
      </c>
      <c r="C106891">
        <v>267896</v>
      </c>
      <c r="D106891">
        <v>228747</v>
      </c>
      <c r="E106891" s="48">
        <f t="shared" si="1670"/>
        <v>0.72777777777777775</v>
      </c>
      <c r="F106891" t="str">
        <f>TEXT(Таблица19[[#This Row],[время просмотра (UTC)]],"ДДД")</f>
        <v>Вт</v>
      </c>
    </row>
    <row r="106892" spans="1:6" x14ac:dyDescent="0.25">
      <c r="A106892">
        <v>104166</v>
      </c>
      <c r="B106892" s="2">
        <v>44341.728343042072</v>
      </c>
      <c r="C106892">
        <v>166714</v>
      </c>
      <c r="D106892">
        <v>241927</v>
      </c>
      <c r="E106892" s="48">
        <f t="shared" si="1670"/>
        <v>0.72777777777777775</v>
      </c>
      <c r="F106892" t="str">
        <f>TEXT(Таблица19[[#This Row],[время просмотра (UTC)]],"ДДД")</f>
        <v>Вт</v>
      </c>
    </row>
    <row r="106893" spans="1:6" x14ac:dyDescent="0.25">
      <c r="A106893">
        <v>104163</v>
      </c>
      <c r="B106893" s="2">
        <v>44341.728343042072</v>
      </c>
      <c r="C106893">
        <v>12766</v>
      </c>
      <c r="D106893">
        <v>380527</v>
      </c>
      <c r="E106893" s="48">
        <f t="shared" si="1670"/>
        <v>0.72777777777777775</v>
      </c>
      <c r="F106893" t="str">
        <f>TEXT(Таблица19[[#This Row],[время просмотра (UTC)]],"ДДД")</f>
        <v>Вт</v>
      </c>
    </row>
    <row r="106894" spans="1:6" x14ac:dyDescent="0.25">
      <c r="A106894">
        <v>104158</v>
      </c>
      <c r="B106894" s="2">
        <v>44341.727938511329</v>
      </c>
      <c r="C106894">
        <v>76140</v>
      </c>
      <c r="D106894">
        <v>343712</v>
      </c>
      <c r="E106894" s="48">
        <f t="shared" si="1670"/>
        <v>0.72777777777777775</v>
      </c>
      <c r="F106894" t="str">
        <f>TEXT(Таблица19[[#This Row],[время просмотра (UTC)]],"ДДД")</f>
        <v>Вт</v>
      </c>
    </row>
    <row r="106895" spans="1:6" x14ac:dyDescent="0.25">
      <c r="A106895">
        <v>104153</v>
      </c>
      <c r="B106895" s="2">
        <v>44341.726320388349</v>
      </c>
      <c r="C106895">
        <v>309779</v>
      </c>
      <c r="D106895">
        <v>467908</v>
      </c>
      <c r="E106895" s="48">
        <f t="shared" si="1670"/>
        <v>0.72569444444444453</v>
      </c>
      <c r="F106895" t="str">
        <f>TEXT(Таблица19[[#This Row],[время просмотра (UTC)]],"ДДД")</f>
        <v>Вт</v>
      </c>
    </row>
    <row r="106896" spans="1:6" x14ac:dyDescent="0.25">
      <c r="A106896">
        <v>104151</v>
      </c>
      <c r="B106896" s="2">
        <v>44341.726000000002</v>
      </c>
      <c r="C106896">
        <v>186661</v>
      </c>
      <c r="D106896">
        <v>411922</v>
      </c>
      <c r="E106896" s="48">
        <f t="shared" si="1670"/>
        <v>0.72569444444444453</v>
      </c>
      <c r="F106896" t="str">
        <f>TEXT(Таблица19[[#This Row],[время просмотра (UTC)]],"ДДД")</f>
        <v>Вт</v>
      </c>
    </row>
    <row r="106897" spans="1:6" x14ac:dyDescent="0.25">
      <c r="A106897">
        <v>104148</v>
      </c>
      <c r="B106897" s="2">
        <v>44341.725511326862</v>
      </c>
      <c r="C106897">
        <v>208866</v>
      </c>
      <c r="D106897">
        <v>463334</v>
      </c>
      <c r="E106897" s="48">
        <f t="shared" si="1670"/>
        <v>0.72499999999999998</v>
      </c>
      <c r="F106897" t="str">
        <f>TEXT(Таблица19[[#This Row],[время просмотра (UTC)]],"ДДД")</f>
        <v>Вт</v>
      </c>
    </row>
    <row r="106898" spans="1:6" x14ac:dyDescent="0.25">
      <c r="A106898">
        <v>104147</v>
      </c>
      <c r="B106898" s="2">
        <v>44341.724666666662</v>
      </c>
      <c r="C106898">
        <v>285121</v>
      </c>
      <c r="D106898">
        <v>409853</v>
      </c>
      <c r="E106898" s="48">
        <f t="shared" si="1670"/>
        <v>0.72430555555555554</v>
      </c>
      <c r="F106898" t="str">
        <f>TEXT(Таблица19[[#This Row],[время просмотра (UTC)]],"ДДД")</f>
        <v>Вт</v>
      </c>
    </row>
    <row r="106899" spans="1:6" x14ac:dyDescent="0.25">
      <c r="A106899">
        <v>104145</v>
      </c>
      <c r="B106899" s="2">
        <v>44341.722679611645</v>
      </c>
      <c r="C106899">
        <v>37112</v>
      </c>
      <c r="D106899">
        <v>232500</v>
      </c>
      <c r="E106899" s="48">
        <f t="shared" si="1670"/>
        <v>0.72222222222222221</v>
      </c>
      <c r="F106899" t="str">
        <f>TEXT(Таблица19[[#This Row],[время просмотра (UTC)]],"ДДД")</f>
        <v>Вт</v>
      </c>
    </row>
    <row r="106900" spans="1:6" x14ac:dyDescent="0.25">
      <c r="A106900">
        <v>104140</v>
      </c>
      <c r="B106900" s="2">
        <v>44341.721061488672</v>
      </c>
      <c r="C106900">
        <v>277500</v>
      </c>
      <c r="D106900">
        <v>149721</v>
      </c>
      <c r="E106900" s="48">
        <f t="shared" si="1670"/>
        <v>0.72083333333333333</v>
      </c>
      <c r="F106900" t="str">
        <f>TEXT(Таблица19[[#This Row],[время просмотра (UTC)]],"ДДД")</f>
        <v>Вт</v>
      </c>
    </row>
    <row r="106901" spans="1:6" x14ac:dyDescent="0.25">
      <c r="A106901">
        <v>104138</v>
      </c>
      <c r="B106901" s="2">
        <v>44341.720656957928</v>
      </c>
      <c r="C106901">
        <v>261281</v>
      </c>
      <c r="D106901">
        <v>411922</v>
      </c>
      <c r="E106901" s="48">
        <f t="shared" si="1670"/>
        <v>0.72013888888888899</v>
      </c>
      <c r="F106901" t="str">
        <f>TEXT(Таблица19[[#This Row],[время просмотра (UTC)]],"ДДД")</f>
        <v>Вт</v>
      </c>
    </row>
    <row r="106902" spans="1:6" x14ac:dyDescent="0.25">
      <c r="A106902">
        <v>104136</v>
      </c>
      <c r="B106902" s="2">
        <v>44341.720656957928</v>
      </c>
      <c r="C106902">
        <v>226485</v>
      </c>
      <c r="D106902">
        <v>81226</v>
      </c>
      <c r="E106902" s="48">
        <f t="shared" si="1670"/>
        <v>0.72013888888888899</v>
      </c>
      <c r="F106902" t="str">
        <f>TEXT(Таблица19[[#This Row],[время просмотра (UTC)]],"ДДД")</f>
        <v>Вт</v>
      </c>
    </row>
    <row r="106903" spans="1:6" x14ac:dyDescent="0.25">
      <c r="A106903">
        <v>104133</v>
      </c>
      <c r="B106903" s="2">
        <v>44341.720656957928</v>
      </c>
      <c r="C106903">
        <v>204133</v>
      </c>
      <c r="D106903">
        <v>407315</v>
      </c>
      <c r="E106903" s="48">
        <f t="shared" si="1670"/>
        <v>0.72013888888888899</v>
      </c>
      <c r="F106903" t="str">
        <f>TEXT(Таблица19[[#This Row],[время просмотра (UTC)]],"ДДД")</f>
        <v>Вт</v>
      </c>
    </row>
    <row r="106904" spans="1:6" x14ac:dyDescent="0.25">
      <c r="A106904">
        <v>104131</v>
      </c>
      <c r="B106904" s="2">
        <v>44341.719038834955</v>
      </c>
      <c r="C106904">
        <v>213845</v>
      </c>
      <c r="D106904">
        <v>291168</v>
      </c>
      <c r="E106904" s="48">
        <f t="shared" si="1670"/>
        <v>0.71875</v>
      </c>
      <c r="F106904" t="str">
        <f>TEXT(Таблица19[[#This Row],[время просмотра (UTC)]],"ДДД")</f>
        <v>Вт</v>
      </c>
    </row>
    <row r="106905" spans="1:6" x14ac:dyDescent="0.25">
      <c r="A106905">
        <v>104130</v>
      </c>
      <c r="B106905" s="2">
        <v>44341.719038834955</v>
      </c>
      <c r="C106905">
        <v>165711</v>
      </c>
      <c r="D106905">
        <v>348155</v>
      </c>
      <c r="E106905" s="48">
        <f t="shared" si="1670"/>
        <v>0.71875</v>
      </c>
      <c r="F106905" t="str">
        <f>TEXT(Таблица19[[#This Row],[время просмотра (UTC)]],"ДДД")</f>
        <v>Вт</v>
      </c>
    </row>
    <row r="106906" spans="1:6" x14ac:dyDescent="0.25">
      <c r="A106906">
        <v>104126</v>
      </c>
      <c r="B106906" s="2">
        <v>44341.719038834955</v>
      </c>
      <c r="C106906">
        <v>93259</v>
      </c>
      <c r="D106906">
        <v>130739</v>
      </c>
      <c r="E106906" s="48">
        <f t="shared" si="1670"/>
        <v>0.71875</v>
      </c>
      <c r="F106906" t="str">
        <f>TEXT(Таблица19[[#This Row],[время просмотра (UTC)]],"ДДД")</f>
        <v>Вт</v>
      </c>
    </row>
    <row r="106907" spans="1:6" x14ac:dyDescent="0.25">
      <c r="A106907">
        <v>104123</v>
      </c>
      <c r="B106907" s="2">
        <v>44341.717825242718</v>
      </c>
      <c r="C106907">
        <v>135840</v>
      </c>
      <c r="D106907">
        <v>153893</v>
      </c>
      <c r="E106907" s="48">
        <f t="shared" si="1670"/>
        <v>0.71736111111111101</v>
      </c>
      <c r="F106907" t="str">
        <f>TEXT(Таблица19[[#This Row],[время просмотра (UTC)]],"ДДД")</f>
        <v>Вт</v>
      </c>
    </row>
    <row r="106908" spans="1:6" x14ac:dyDescent="0.25">
      <c r="A106908">
        <v>104119</v>
      </c>
      <c r="B106908" s="2">
        <v>44341.717420711975</v>
      </c>
      <c r="C106908">
        <v>177788</v>
      </c>
      <c r="D106908">
        <v>449373</v>
      </c>
      <c r="E106908" s="48">
        <f t="shared" si="1670"/>
        <v>0.71736111111111101</v>
      </c>
      <c r="F106908" t="str">
        <f>TEXT(Таблица19[[#This Row],[время просмотра (UTC)]],"ДДД")</f>
        <v>Вт</v>
      </c>
    </row>
    <row r="106909" spans="1:6" x14ac:dyDescent="0.25">
      <c r="A106909">
        <v>104116</v>
      </c>
      <c r="B106909" s="2">
        <v>44341.717420711975</v>
      </c>
      <c r="C106909">
        <v>171361</v>
      </c>
      <c r="D106909">
        <v>411922</v>
      </c>
      <c r="E106909" s="48">
        <f t="shared" si="1670"/>
        <v>0.71736111111111101</v>
      </c>
      <c r="F106909" t="str">
        <f>TEXT(Таблица19[[#This Row],[время просмотра (UTC)]],"ДДД")</f>
        <v>Вт</v>
      </c>
    </row>
    <row r="106910" spans="1:6" x14ac:dyDescent="0.25">
      <c r="A106910">
        <v>104111</v>
      </c>
      <c r="B106910" s="2">
        <v>44341.717420711975</v>
      </c>
      <c r="C106910">
        <v>63293</v>
      </c>
      <c r="D106910">
        <v>343712</v>
      </c>
      <c r="E106910" s="48">
        <f t="shared" si="1670"/>
        <v>0.71736111111111101</v>
      </c>
      <c r="F106910" t="str">
        <f>TEXT(Таблица19[[#This Row],[время просмотра (UTC)]],"ДДД")</f>
        <v>Вт</v>
      </c>
    </row>
    <row r="106911" spans="1:6" x14ac:dyDescent="0.25">
      <c r="A106911">
        <v>104110</v>
      </c>
      <c r="B106911" s="2">
        <v>44341.717420711975</v>
      </c>
      <c r="C106911">
        <v>2918</v>
      </c>
      <c r="D106911">
        <v>251574</v>
      </c>
      <c r="E106911" s="48">
        <f t="shared" si="1670"/>
        <v>0.71736111111111101</v>
      </c>
      <c r="F106911" t="str">
        <f>TEXT(Таблица19[[#This Row],[время просмотра (UTC)]],"ДДД")</f>
        <v>Вт</v>
      </c>
    </row>
    <row r="106912" spans="1:6" x14ac:dyDescent="0.25">
      <c r="A106912">
        <v>104107</v>
      </c>
      <c r="B106912" s="2">
        <v>44341.716611650489</v>
      </c>
      <c r="C106912">
        <v>249034</v>
      </c>
      <c r="D106912">
        <v>411922</v>
      </c>
      <c r="E106912" s="48">
        <f t="shared" si="1670"/>
        <v>0.71597222222222223</v>
      </c>
      <c r="F106912" t="str">
        <f>TEXT(Таблица19[[#This Row],[время просмотра (UTC)]],"ДДД")</f>
        <v>Вт</v>
      </c>
    </row>
    <row r="106913" spans="1:6" x14ac:dyDescent="0.25">
      <c r="A106913">
        <v>104103</v>
      </c>
      <c r="B106913" s="2">
        <v>44341.716611650489</v>
      </c>
      <c r="C106913">
        <v>44646</v>
      </c>
      <c r="D106913">
        <v>244574</v>
      </c>
      <c r="E106913" s="48">
        <f t="shared" si="1670"/>
        <v>0.71597222222222223</v>
      </c>
      <c r="F106913" t="str">
        <f>TEXT(Таблица19[[#This Row],[время просмотра (UTC)]],"ДДД")</f>
        <v>Вт</v>
      </c>
    </row>
    <row r="106914" spans="1:6" x14ac:dyDescent="0.25">
      <c r="A106914">
        <v>104101</v>
      </c>
      <c r="B106914" s="2">
        <v>44341.716207119738</v>
      </c>
      <c r="C106914">
        <v>223239</v>
      </c>
      <c r="D106914">
        <v>472712</v>
      </c>
      <c r="E106914" s="48">
        <f t="shared" si="1670"/>
        <v>0.71597222222222223</v>
      </c>
      <c r="F106914" t="str">
        <f>TEXT(Таблица19[[#This Row],[время просмотра (UTC)]],"ДДД")</f>
        <v>Вт</v>
      </c>
    </row>
    <row r="106915" spans="1:6" x14ac:dyDescent="0.25">
      <c r="A106915">
        <v>104097</v>
      </c>
      <c r="B106915" s="2">
        <v>44341.715802589002</v>
      </c>
      <c r="C106915">
        <v>321367</v>
      </c>
      <c r="D106915">
        <v>48930</v>
      </c>
      <c r="E106915" s="48">
        <f t="shared" si="1670"/>
        <v>0.71527777777777779</v>
      </c>
      <c r="F106915" t="str">
        <f>TEXT(Таблица19[[#This Row],[время просмотра (UTC)]],"ДДД")</f>
        <v>Вт</v>
      </c>
    </row>
    <row r="106916" spans="1:6" x14ac:dyDescent="0.25">
      <c r="A106916">
        <v>104096</v>
      </c>
      <c r="B106916" s="2">
        <v>44341.714999999997</v>
      </c>
      <c r="C106916">
        <v>237855</v>
      </c>
      <c r="D106916">
        <v>411922</v>
      </c>
      <c r="E106916" s="48">
        <f t="shared" si="1670"/>
        <v>0.71458333333333324</v>
      </c>
      <c r="F106916" t="str">
        <f>TEXT(Таблица19[[#This Row],[время просмотра (UTC)]],"ДДД")</f>
        <v>Вт</v>
      </c>
    </row>
    <row r="106917" spans="1:6" x14ac:dyDescent="0.25">
      <c r="A106917">
        <v>104094</v>
      </c>
      <c r="B106917" s="2">
        <v>44341.714993527508</v>
      </c>
      <c r="C106917">
        <v>137262</v>
      </c>
      <c r="D106917">
        <v>227775</v>
      </c>
      <c r="E106917" s="48">
        <f t="shared" si="1670"/>
        <v>0.71458333333333324</v>
      </c>
      <c r="F106917" t="str">
        <f>TEXT(Таблица19[[#This Row],[время просмотра (UTC)]],"ДДД")</f>
        <v>Вт</v>
      </c>
    </row>
    <row r="106918" spans="1:6" x14ac:dyDescent="0.25">
      <c r="A106918">
        <v>104092</v>
      </c>
      <c r="B106918" s="2">
        <v>44341.714993527508</v>
      </c>
      <c r="C106918">
        <v>35249</v>
      </c>
      <c r="D106918">
        <v>413437</v>
      </c>
      <c r="E106918" s="48">
        <f t="shared" si="1670"/>
        <v>0.71458333333333324</v>
      </c>
      <c r="F106918" t="str">
        <f>TEXT(Таблица19[[#This Row],[время просмотра (UTC)]],"ДДД")</f>
        <v>Вт</v>
      </c>
    </row>
    <row r="106919" spans="1:6" x14ac:dyDescent="0.25">
      <c r="A106919">
        <v>104090</v>
      </c>
      <c r="B106919" s="2">
        <v>44341.714588996765</v>
      </c>
      <c r="C106919">
        <v>168</v>
      </c>
      <c r="D106919">
        <v>411922</v>
      </c>
      <c r="E106919" s="48">
        <f t="shared" si="1670"/>
        <v>0.71458333333333324</v>
      </c>
      <c r="F106919" t="str">
        <f>TEXT(Таблица19[[#This Row],[время просмотра (UTC)]],"ДДД")</f>
        <v>Вт</v>
      </c>
    </row>
    <row r="106920" spans="1:6" x14ac:dyDescent="0.25">
      <c r="A106920">
        <v>104086</v>
      </c>
      <c r="B106920" s="2">
        <v>44341.714588996758</v>
      </c>
      <c r="C106920">
        <v>159949</v>
      </c>
      <c r="D106920">
        <v>405774</v>
      </c>
      <c r="E106920" s="48">
        <f t="shared" si="1670"/>
        <v>0.71458333333333324</v>
      </c>
      <c r="F106920" t="str">
        <f>TEXT(Таблица19[[#This Row],[время просмотра (UTC)]],"ДДД")</f>
        <v>Вт</v>
      </c>
    </row>
    <row r="106921" spans="1:6" x14ac:dyDescent="0.25">
      <c r="A106921">
        <v>104083</v>
      </c>
      <c r="B106921" s="2">
        <v>44341.713779935279</v>
      </c>
      <c r="C106921">
        <v>23497</v>
      </c>
      <c r="D106921">
        <v>197508</v>
      </c>
      <c r="E106921" s="48">
        <f t="shared" si="1670"/>
        <v>0.71319444444444446</v>
      </c>
      <c r="F106921" t="str">
        <f>TEXT(Таблица19[[#This Row],[время просмотра (UTC)]],"ДДД")</f>
        <v>Вт</v>
      </c>
    </row>
    <row r="106922" spans="1:6" x14ac:dyDescent="0.25">
      <c r="A106922">
        <v>104081</v>
      </c>
      <c r="B106922" s="2">
        <v>44341.713375404528</v>
      </c>
      <c r="C106922">
        <v>327733</v>
      </c>
      <c r="D106922">
        <v>182191</v>
      </c>
      <c r="E106922" s="48">
        <f t="shared" si="1670"/>
        <v>0.71319444444444446</v>
      </c>
      <c r="F106922" t="str">
        <f>TEXT(Таблица19[[#This Row],[время просмотра (UTC)]],"ДДД")</f>
        <v>Вт</v>
      </c>
    </row>
    <row r="106923" spans="1:6" x14ac:dyDescent="0.25">
      <c r="A106923">
        <v>104076</v>
      </c>
      <c r="B106923" s="2">
        <v>44341.713375404528</v>
      </c>
      <c r="C106923">
        <v>221339</v>
      </c>
      <c r="D106923">
        <v>342585</v>
      </c>
      <c r="E106923" s="48">
        <f t="shared" si="1670"/>
        <v>0.71319444444444446</v>
      </c>
      <c r="F106923" t="str">
        <f>TEXT(Таблица19[[#This Row],[время просмотра (UTC)]],"ДДД")</f>
        <v>Вт</v>
      </c>
    </row>
    <row r="106924" spans="1:6" x14ac:dyDescent="0.25">
      <c r="A106924">
        <v>104071</v>
      </c>
      <c r="B106924" s="2">
        <v>44341.713375404528</v>
      </c>
      <c r="C106924">
        <v>144401</v>
      </c>
      <c r="D106924">
        <v>230507</v>
      </c>
      <c r="E106924" s="48">
        <f t="shared" si="1670"/>
        <v>0.71319444444444446</v>
      </c>
      <c r="F106924" t="str">
        <f>TEXT(Таблица19[[#This Row],[время просмотра (UTC)]],"ДДД")</f>
        <v>Вт</v>
      </c>
    </row>
    <row r="106925" spans="1:6" x14ac:dyDescent="0.25">
      <c r="A106925">
        <v>104067</v>
      </c>
      <c r="B106925" s="2">
        <v>44341.712566343042</v>
      </c>
      <c r="C106925">
        <v>215271</v>
      </c>
      <c r="D106925">
        <v>308317</v>
      </c>
      <c r="E106925" s="48">
        <f t="shared" si="1670"/>
        <v>0.71250000000000002</v>
      </c>
      <c r="F106925" t="str">
        <f>TEXT(Таблица19[[#This Row],[время просмотра (UTC)]],"ДДД")</f>
        <v>Вт</v>
      </c>
    </row>
    <row r="106926" spans="1:6" x14ac:dyDescent="0.25">
      <c r="A106926">
        <v>104064</v>
      </c>
      <c r="B106926" s="2">
        <v>44341.712566343042</v>
      </c>
      <c r="C106926">
        <v>119781</v>
      </c>
      <c r="D106926">
        <v>419184</v>
      </c>
      <c r="E106926" s="48">
        <f t="shared" si="1670"/>
        <v>0.71250000000000002</v>
      </c>
      <c r="F106926" t="str">
        <f>TEXT(Таблица19[[#This Row],[время просмотра (UTC)]],"ДДД")</f>
        <v>Вт</v>
      </c>
    </row>
    <row r="106927" spans="1:6" x14ac:dyDescent="0.25">
      <c r="A106927">
        <v>104060</v>
      </c>
      <c r="B106927" s="2">
        <v>44341.711352750812</v>
      </c>
      <c r="C106927">
        <v>276909</v>
      </c>
      <c r="D106927">
        <v>411922</v>
      </c>
      <c r="E106927" s="48">
        <f t="shared" si="1670"/>
        <v>0.71111111111111114</v>
      </c>
      <c r="F106927" t="str">
        <f>TEXT(Таблица19[[#This Row],[время просмотра (UTC)]],"ДДД")</f>
        <v>Вт</v>
      </c>
    </row>
    <row r="106928" spans="1:6" x14ac:dyDescent="0.25">
      <c r="A106928">
        <v>104058</v>
      </c>
      <c r="B106928" s="2">
        <v>44341.711352750805</v>
      </c>
      <c r="C106928">
        <v>53474</v>
      </c>
      <c r="D106928">
        <v>182191</v>
      </c>
      <c r="E106928" s="48">
        <f t="shared" si="1670"/>
        <v>0.71111111111111114</v>
      </c>
      <c r="F106928" t="str">
        <f>TEXT(Таблица19[[#This Row],[время просмотра (UTC)]],"ДДД")</f>
        <v>Вт</v>
      </c>
    </row>
    <row r="106929" spans="1:6" x14ac:dyDescent="0.25">
      <c r="A106929">
        <v>104055</v>
      </c>
      <c r="B106929" s="2">
        <v>44341.711333333333</v>
      </c>
      <c r="C106929">
        <v>44350</v>
      </c>
      <c r="D106929">
        <v>217024</v>
      </c>
      <c r="E106929" s="48">
        <f t="shared" si="1670"/>
        <v>0.71111111111111114</v>
      </c>
      <c r="F106929" t="str">
        <f>TEXT(Таблица19[[#This Row],[время просмотра (UTC)]],"ДДД")</f>
        <v>Вт</v>
      </c>
    </row>
    <row r="106930" spans="1:6" x14ac:dyDescent="0.25">
      <c r="A106930">
        <v>104052</v>
      </c>
      <c r="B106930" s="2">
        <v>44341.710948220069</v>
      </c>
      <c r="C106930">
        <v>322953</v>
      </c>
      <c r="D106930">
        <v>328888</v>
      </c>
      <c r="E106930" s="48">
        <f t="shared" si="1670"/>
        <v>0.7104166666666667</v>
      </c>
      <c r="F106930" t="str">
        <f>TEXT(Таблица19[[#This Row],[время просмотра (UTC)]],"ДДД")</f>
        <v>Вт</v>
      </c>
    </row>
    <row r="106931" spans="1:6" x14ac:dyDescent="0.25">
      <c r="A106931">
        <v>104048</v>
      </c>
      <c r="B106931" s="2">
        <v>44341.710948220069</v>
      </c>
      <c r="C106931">
        <v>231881</v>
      </c>
      <c r="D106931">
        <v>327633</v>
      </c>
      <c r="E106931" s="48">
        <f t="shared" si="1670"/>
        <v>0.7104166666666667</v>
      </c>
      <c r="F106931" t="str">
        <f>TEXT(Таблица19[[#This Row],[время просмотра (UTC)]],"ДДД")</f>
        <v>Вт</v>
      </c>
    </row>
    <row r="106932" spans="1:6" x14ac:dyDescent="0.25">
      <c r="A106932">
        <v>104047</v>
      </c>
      <c r="B106932" s="2">
        <v>44341.710948220069</v>
      </c>
      <c r="C106932">
        <v>168619</v>
      </c>
      <c r="D106932">
        <v>250679</v>
      </c>
      <c r="E106932" s="48">
        <f t="shared" si="1670"/>
        <v>0.7104166666666667</v>
      </c>
      <c r="F106932" t="str">
        <f>TEXT(Таблица19[[#This Row],[время просмотра (UTC)]],"ДДД")</f>
        <v>Вт</v>
      </c>
    </row>
    <row r="106933" spans="1:6" x14ac:dyDescent="0.25">
      <c r="A106933">
        <v>104046</v>
      </c>
      <c r="B106933" s="2">
        <v>44341.710948220069</v>
      </c>
      <c r="C106933">
        <v>36949</v>
      </c>
      <c r="D106933">
        <v>137309</v>
      </c>
      <c r="E106933" s="48">
        <f t="shared" si="1670"/>
        <v>0.7104166666666667</v>
      </c>
      <c r="F106933" t="str">
        <f>TEXT(Таблица19[[#This Row],[время просмотра (UTC)]],"ДДД")</f>
        <v>Вт</v>
      </c>
    </row>
    <row r="106934" spans="1:6" x14ac:dyDescent="0.25">
      <c r="A106934">
        <v>104042</v>
      </c>
      <c r="B106934" s="2">
        <v>44341.708925566345</v>
      </c>
      <c r="C106934">
        <v>32749</v>
      </c>
      <c r="D106934">
        <v>97699</v>
      </c>
      <c r="E106934" s="48">
        <f t="shared" si="1670"/>
        <v>0.70833333333333337</v>
      </c>
      <c r="F106934" t="str">
        <f>TEXT(Таблица19[[#This Row],[время просмотра (UTC)]],"ДДД")</f>
        <v>Вт</v>
      </c>
    </row>
    <row r="106935" spans="1:6" x14ac:dyDescent="0.25">
      <c r="A106935">
        <v>104040</v>
      </c>
      <c r="B106935" s="2">
        <v>44341.708116504851</v>
      </c>
      <c r="C106935">
        <v>204899</v>
      </c>
      <c r="D106935">
        <v>343491</v>
      </c>
      <c r="E106935" s="48">
        <f t="shared" si="1670"/>
        <v>0.70763888888888893</v>
      </c>
      <c r="F106935" t="str">
        <f>TEXT(Таблица19[[#This Row],[время просмотра (UTC)]],"ДДД")</f>
        <v>Вт</v>
      </c>
    </row>
    <row r="106936" spans="1:6" x14ac:dyDescent="0.25">
      <c r="A106936">
        <v>104036</v>
      </c>
      <c r="B106936" s="2">
        <v>44341.707711974115</v>
      </c>
      <c r="C106936">
        <v>237991</v>
      </c>
      <c r="D106936">
        <v>88863</v>
      </c>
      <c r="E106936" s="48">
        <f t="shared" si="1670"/>
        <v>0.70763888888888893</v>
      </c>
      <c r="F106936" t="str">
        <f>TEXT(Таблица19[[#This Row],[время просмотра (UTC)]],"ДДД")</f>
        <v>Вт</v>
      </c>
    </row>
    <row r="106937" spans="1:6" x14ac:dyDescent="0.25">
      <c r="A106937">
        <v>104035</v>
      </c>
      <c r="B106937" s="2">
        <v>44341.707307443365</v>
      </c>
      <c r="C106937">
        <v>198115</v>
      </c>
      <c r="D106937">
        <v>191893</v>
      </c>
      <c r="E106937" s="48">
        <f t="shared" si="1670"/>
        <v>0.70694444444444438</v>
      </c>
      <c r="F106937" t="str">
        <f>TEXT(Таблица19[[#This Row],[время просмотра (UTC)]],"ДДД")</f>
        <v>Вт</v>
      </c>
    </row>
    <row r="106938" spans="1:6" x14ac:dyDescent="0.25">
      <c r="A106938">
        <v>104031</v>
      </c>
      <c r="B106938" s="2">
        <v>44341.707307443365</v>
      </c>
      <c r="C106938">
        <v>54064</v>
      </c>
      <c r="D106938">
        <v>182984</v>
      </c>
      <c r="E106938" s="48">
        <f t="shared" si="1670"/>
        <v>0.70694444444444438</v>
      </c>
      <c r="F106938" t="str">
        <f>TEXT(Таблица19[[#This Row],[время просмотра (UTC)]],"ДДД")</f>
        <v>Вт</v>
      </c>
    </row>
    <row r="106939" spans="1:6" x14ac:dyDescent="0.25">
      <c r="A106939">
        <v>104030</v>
      </c>
      <c r="B106939" s="2">
        <v>44341.706902912621</v>
      </c>
      <c r="C106939">
        <v>325173</v>
      </c>
      <c r="D106939">
        <v>204394</v>
      </c>
      <c r="E106939" s="48">
        <f t="shared" si="1670"/>
        <v>0.70624999999999993</v>
      </c>
      <c r="F106939" t="str">
        <f>TEXT(Таблица19[[#This Row],[время просмотра (UTC)]],"ДДД")</f>
        <v>Вт</v>
      </c>
    </row>
    <row r="106940" spans="1:6" x14ac:dyDescent="0.25">
      <c r="A106940">
        <v>104025</v>
      </c>
      <c r="B106940" s="2">
        <v>44341.706902912621</v>
      </c>
      <c r="C106940">
        <v>55671</v>
      </c>
      <c r="D106940">
        <v>209122</v>
      </c>
      <c r="E106940" s="48">
        <f t="shared" si="1670"/>
        <v>0.70624999999999993</v>
      </c>
      <c r="F106940" t="str">
        <f>TEXT(Таблица19[[#This Row],[время просмотра (UTC)]],"ДДД")</f>
        <v>Вт</v>
      </c>
    </row>
    <row r="106941" spans="1:6" x14ac:dyDescent="0.25">
      <c r="A106941">
        <v>104022</v>
      </c>
      <c r="B106941" s="2">
        <v>44341.706498381878</v>
      </c>
      <c r="C106941">
        <v>219982</v>
      </c>
      <c r="D106941">
        <v>439981</v>
      </c>
      <c r="E106941" s="48">
        <f t="shared" si="1670"/>
        <v>0.70624999999999993</v>
      </c>
      <c r="F106941" t="str">
        <f>TEXT(Таблица19[[#This Row],[время просмотра (UTC)]],"ДДД")</f>
        <v>Вт</v>
      </c>
    </row>
    <row r="106942" spans="1:6" x14ac:dyDescent="0.25">
      <c r="A106942">
        <v>104020</v>
      </c>
      <c r="B106942" s="2">
        <v>44341.706498381878</v>
      </c>
      <c r="C106942">
        <v>202389</v>
      </c>
      <c r="D106942">
        <v>63666</v>
      </c>
      <c r="E106942" s="48">
        <f t="shared" si="1670"/>
        <v>0.70624999999999993</v>
      </c>
      <c r="F106942" t="str">
        <f>TEXT(Таблица19[[#This Row],[время просмотра (UTC)]],"ДДД")</f>
        <v>Вт</v>
      </c>
    </row>
    <row r="106943" spans="1:6" x14ac:dyDescent="0.25">
      <c r="A106943">
        <v>104018</v>
      </c>
      <c r="B106943" s="2">
        <v>44341.705689320392</v>
      </c>
      <c r="C106943">
        <v>260139</v>
      </c>
      <c r="D106943">
        <v>105200</v>
      </c>
      <c r="E106943" s="48">
        <f t="shared" si="1670"/>
        <v>0.7055555555555556</v>
      </c>
      <c r="F106943" t="str">
        <f>TEXT(Таблица19[[#This Row],[время просмотра (UTC)]],"ДДД")</f>
        <v>Вт</v>
      </c>
    </row>
    <row r="106944" spans="1:6" x14ac:dyDescent="0.25">
      <c r="A106944">
        <v>104016</v>
      </c>
      <c r="B106944" s="2">
        <v>44341.705689320392</v>
      </c>
      <c r="C106944">
        <v>185301</v>
      </c>
      <c r="D106944">
        <v>73471</v>
      </c>
      <c r="E106944" s="48">
        <f t="shared" si="1670"/>
        <v>0.7055555555555556</v>
      </c>
      <c r="F106944" t="str">
        <f>TEXT(Таблица19[[#This Row],[время просмотра (UTC)]],"ДДД")</f>
        <v>Вт</v>
      </c>
    </row>
    <row r="106945" spans="1:6" x14ac:dyDescent="0.25">
      <c r="A106945">
        <v>104013</v>
      </c>
      <c r="B106945" s="2">
        <v>44341.705284789641</v>
      </c>
      <c r="C106945">
        <v>61475</v>
      </c>
      <c r="D106945">
        <v>179296</v>
      </c>
      <c r="E106945" s="48">
        <f t="shared" si="1670"/>
        <v>0.70486111111111116</v>
      </c>
      <c r="F106945" t="str">
        <f>TEXT(Таблица19[[#This Row],[время просмотра (UTC)]],"ДДД")</f>
        <v>Вт</v>
      </c>
    </row>
    <row r="106946" spans="1:6" x14ac:dyDescent="0.25">
      <c r="A106946">
        <v>104011</v>
      </c>
      <c r="B106946" s="2">
        <v>44341.704880258898</v>
      </c>
      <c r="C106946">
        <v>323421</v>
      </c>
      <c r="D106946">
        <v>175722</v>
      </c>
      <c r="E106946" s="48">
        <f t="shared" ref="E106946:E107009" si="1671">TIME(HOUR(B106946),MINUTE(B106946),SECOND(0))</f>
        <v>0.70486111111111116</v>
      </c>
      <c r="F106946" t="str">
        <f>TEXT(Таблица19[[#This Row],[время просмотра (UTC)]],"ДДД")</f>
        <v>Вт</v>
      </c>
    </row>
    <row r="106947" spans="1:6" x14ac:dyDescent="0.25">
      <c r="A106947">
        <v>104010</v>
      </c>
      <c r="B106947" s="2">
        <v>44341.704475728155</v>
      </c>
      <c r="C106947">
        <v>309445</v>
      </c>
      <c r="D106947">
        <v>250679</v>
      </c>
      <c r="E106947" s="48">
        <f t="shared" si="1671"/>
        <v>0.70416666666666661</v>
      </c>
      <c r="F106947" t="str">
        <f>TEXT(Таблица19[[#This Row],[время просмотра (UTC)]],"ДДД")</f>
        <v>Вт</v>
      </c>
    </row>
    <row r="106948" spans="1:6" x14ac:dyDescent="0.25">
      <c r="A106948">
        <v>104006</v>
      </c>
      <c r="B106948" s="2">
        <v>44341.704071197411</v>
      </c>
      <c r="C106948">
        <v>2700</v>
      </c>
      <c r="D106948">
        <v>474478</v>
      </c>
      <c r="E106948" s="48">
        <f t="shared" si="1671"/>
        <v>0.70347222222222217</v>
      </c>
      <c r="F106948" t="str">
        <f>TEXT(Таблица19[[#This Row],[время просмотра (UTC)]],"ДДД")</f>
        <v>Вт</v>
      </c>
    </row>
    <row r="106949" spans="1:6" x14ac:dyDescent="0.25">
      <c r="A106949">
        <v>104004</v>
      </c>
      <c r="B106949" s="2">
        <v>44341.703666666668</v>
      </c>
      <c r="C106949">
        <v>88771</v>
      </c>
      <c r="D106949">
        <v>182984</v>
      </c>
      <c r="E106949" s="48">
        <f t="shared" si="1671"/>
        <v>0.70347222222222217</v>
      </c>
      <c r="F106949" t="str">
        <f>TEXT(Таблица19[[#This Row],[время просмотра (UTC)]],"ДДД")</f>
        <v>Вт</v>
      </c>
    </row>
    <row r="106950" spans="1:6" x14ac:dyDescent="0.25">
      <c r="A106950">
        <v>103999</v>
      </c>
      <c r="B106950" s="2">
        <v>44341.702857605182</v>
      </c>
      <c r="C106950">
        <v>201133</v>
      </c>
      <c r="D106950">
        <v>323760</v>
      </c>
      <c r="E106950" s="48">
        <f t="shared" si="1671"/>
        <v>0.70277777777777783</v>
      </c>
      <c r="F106950" t="str">
        <f>TEXT(Таблица19[[#This Row],[время просмотра (UTC)]],"ДДД")</f>
        <v>Вт</v>
      </c>
    </row>
    <row r="106951" spans="1:6" x14ac:dyDescent="0.25">
      <c r="A106951">
        <v>103996</v>
      </c>
      <c r="B106951" s="2">
        <v>44341.702857605174</v>
      </c>
      <c r="C106951">
        <v>153776</v>
      </c>
      <c r="D106951">
        <v>278351</v>
      </c>
      <c r="E106951" s="48">
        <f t="shared" si="1671"/>
        <v>0.70277777777777783</v>
      </c>
      <c r="F106951" t="str">
        <f>TEXT(Таблица19[[#This Row],[время просмотра (UTC)]],"ДДД")</f>
        <v>Вт</v>
      </c>
    </row>
    <row r="106952" spans="1:6" x14ac:dyDescent="0.25">
      <c r="A106952">
        <v>103994</v>
      </c>
      <c r="B106952" s="2">
        <v>44341.702453074431</v>
      </c>
      <c r="C106952">
        <v>285224</v>
      </c>
      <c r="D106952">
        <v>267852</v>
      </c>
      <c r="E106952" s="48">
        <f t="shared" si="1671"/>
        <v>0.70208333333333339</v>
      </c>
      <c r="F106952" t="str">
        <f>TEXT(Таблица19[[#This Row],[время просмотра (UTC)]],"ДДД")</f>
        <v>Вт</v>
      </c>
    </row>
    <row r="106953" spans="1:6" x14ac:dyDescent="0.25">
      <c r="A106953">
        <v>103989</v>
      </c>
      <c r="B106953" s="2">
        <v>44341.579880258905</v>
      </c>
      <c r="C106953">
        <v>103523</v>
      </c>
      <c r="D106953">
        <v>158978</v>
      </c>
      <c r="E106953" s="48">
        <f t="shared" si="1671"/>
        <v>0.57986111111111105</v>
      </c>
      <c r="F106953" t="str">
        <f>TEXT(Таблица19[[#This Row],[время просмотра (UTC)]],"ДДД")</f>
        <v>Вт</v>
      </c>
    </row>
    <row r="106954" spans="1:6" x14ac:dyDescent="0.25">
      <c r="A106954">
        <v>103985</v>
      </c>
      <c r="B106954" s="2">
        <v>44341.579071197411</v>
      </c>
      <c r="C106954">
        <v>240131</v>
      </c>
      <c r="D106954">
        <v>268009</v>
      </c>
      <c r="E106954" s="48">
        <f t="shared" si="1671"/>
        <v>0.57847222222222217</v>
      </c>
      <c r="F106954" t="str">
        <f>TEXT(Таблица19[[#This Row],[время просмотра (UTC)]],"ДДД")</f>
        <v>Вт</v>
      </c>
    </row>
    <row r="106955" spans="1:6" x14ac:dyDescent="0.25">
      <c r="A106955">
        <v>103980</v>
      </c>
      <c r="B106955" s="2">
        <v>44341.578000000001</v>
      </c>
      <c r="C106955">
        <v>13536</v>
      </c>
      <c r="D106955">
        <v>227775</v>
      </c>
      <c r="E106955" s="48">
        <f t="shared" si="1671"/>
        <v>0.57777777777777783</v>
      </c>
      <c r="F106955" t="str">
        <f>TEXT(Таблица19[[#This Row],[время просмотра (UTC)]],"ДДД")</f>
        <v>Вт</v>
      </c>
    </row>
    <row r="106956" spans="1:6" x14ac:dyDescent="0.25">
      <c r="A106956">
        <v>103977</v>
      </c>
      <c r="B106956" s="2">
        <v>44341.577453074431</v>
      </c>
      <c r="C106956">
        <v>85901</v>
      </c>
      <c r="D106956">
        <v>445697</v>
      </c>
      <c r="E106956" s="48">
        <f t="shared" si="1671"/>
        <v>0.57708333333333328</v>
      </c>
      <c r="F106956" t="str">
        <f>TEXT(Таблица19[[#This Row],[время просмотра (UTC)]],"ДДД")</f>
        <v>Вт</v>
      </c>
    </row>
    <row r="106957" spans="1:6" x14ac:dyDescent="0.25">
      <c r="A106957">
        <v>103975</v>
      </c>
      <c r="B106957" s="2">
        <v>44341.576000000001</v>
      </c>
      <c r="C106957">
        <v>276572</v>
      </c>
      <c r="D106957">
        <v>250679</v>
      </c>
      <c r="E106957" s="48">
        <f t="shared" si="1671"/>
        <v>0.5756944444444444</v>
      </c>
      <c r="F106957" t="str">
        <f>TEXT(Таблица19[[#This Row],[время просмотра (UTC)]],"ДДД")</f>
        <v>Вт</v>
      </c>
    </row>
    <row r="106958" spans="1:6" x14ac:dyDescent="0.25">
      <c r="A106958">
        <v>103971</v>
      </c>
      <c r="B106958" s="2">
        <v>44341.575834951458</v>
      </c>
      <c r="C106958">
        <v>286425</v>
      </c>
      <c r="D106958">
        <v>118549</v>
      </c>
      <c r="E106958" s="48">
        <f t="shared" si="1671"/>
        <v>0.5756944444444444</v>
      </c>
      <c r="F106958" t="str">
        <f>TEXT(Таблица19[[#This Row],[время просмотра (UTC)]],"ДДД")</f>
        <v>Вт</v>
      </c>
    </row>
    <row r="106959" spans="1:6" x14ac:dyDescent="0.25">
      <c r="A106959">
        <v>103968</v>
      </c>
      <c r="B106959" s="2">
        <v>44341.575430420708</v>
      </c>
      <c r="C106959">
        <v>60595</v>
      </c>
      <c r="D106959">
        <v>458081</v>
      </c>
      <c r="E106959" s="48">
        <f t="shared" si="1671"/>
        <v>0.57500000000000007</v>
      </c>
      <c r="F106959" t="str">
        <f>TEXT(Таблица19[[#This Row],[время просмотра (UTC)]],"ДДД")</f>
        <v>Вт</v>
      </c>
    </row>
    <row r="106960" spans="1:6" x14ac:dyDescent="0.25">
      <c r="A106960">
        <v>103963</v>
      </c>
      <c r="B106960" s="2">
        <v>44341.575025889964</v>
      </c>
      <c r="C106960">
        <v>1122</v>
      </c>
      <c r="D106960">
        <v>211577</v>
      </c>
      <c r="E106960" s="48">
        <f t="shared" si="1671"/>
        <v>0.57500000000000007</v>
      </c>
      <c r="F106960" t="str">
        <f>TEXT(Таблица19[[#This Row],[время просмотра (UTC)]],"ДДД")</f>
        <v>Вт</v>
      </c>
    </row>
    <row r="106961" spans="1:6" x14ac:dyDescent="0.25">
      <c r="A106961">
        <v>103958</v>
      </c>
      <c r="B106961" s="2">
        <v>44341.574216828478</v>
      </c>
      <c r="C106961">
        <v>315197</v>
      </c>
      <c r="D106961">
        <v>192331</v>
      </c>
      <c r="E106961" s="48">
        <f t="shared" si="1671"/>
        <v>0.57361111111111118</v>
      </c>
      <c r="F106961" t="str">
        <f>TEXT(Таблица19[[#This Row],[время просмотра (UTC)]],"ДДД")</f>
        <v>Вт</v>
      </c>
    </row>
    <row r="106962" spans="1:6" x14ac:dyDescent="0.25">
      <c r="A106962">
        <v>103954</v>
      </c>
      <c r="B106962" s="2">
        <v>44341.573812297735</v>
      </c>
      <c r="C106962">
        <v>169458</v>
      </c>
      <c r="D106962">
        <v>226626</v>
      </c>
      <c r="E106962" s="48">
        <f t="shared" si="1671"/>
        <v>0.57361111111111118</v>
      </c>
      <c r="F106962" t="str">
        <f>TEXT(Таблица19[[#This Row],[время просмотра (UTC)]],"ДДД")</f>
        <v>Вт</v>
      </c>
    </row>
    <row r="106963" spans="1:6" x14ac:dyDescent="0.25">
      <c r="A106963">
        <v>103950</v>
      </c>
      <c r="B106963" s="2">
        <v>44341.573003236248</v>
      </c>
      <c r="C106963">
        <v>61057</v>
      </c>
      <c r="D106963">
        <v>458519</v>
      </c>
      <c r="E106963" s="48">
        <f t="shared" si="1671"/>
        <v>0.57291666666666663</v>
      </c>
      <c r="F106963" t="str">
        <f>TEXT(Таблица19[[#This Row],[время просмотра (UTC)]],"ДДД")</f>
        <v>Вт</v>
      </c>
    </row>
    <row r="106964" spans="1:6" x14ac:dyDescent="0.25">
      <c r="A106964">
        <v>103947</v>
      </c>
      <c r="B106964" s="2">
        <v>44341.572598705505</v>
      </c>
      <c r="C106964">
        <v>239838</v>
      </c>
      <c r="D106964">
        <v>411922</v>
      </c>
      <c r="E106964" s="48">
        <f t="shared" si="1671"/>
        <v>0.57222222222222219</v>
      </c>
      <c r="F106964" t="str">
        <f>TEXT(Таблица19[[#This Row],[время просмотра (UTC)]],"ДДД")</f>
        <v>Вт</v>
      </c>
    </row>
    <row r="106965" spans="1:6" x14ac:dyDescent="0.25">
      <c r="A106965">
        <v>103942</v>
      </c>
      <c r="B106965" s="2">
        <v>44341.571789644018</v>
      </c>
      <c r="C106965">
        <v>9853</v>
      </c>
      <c r="D106965">
        <v>179296</v>
      </c>
      <c r="E106965" s="48">
        <f t="shared" si="1671"/>
        <v>0.57152777777777775</v>
      </c>
      <c r="F106965" t="str">
        <f>TEXT(Таблица19[[#This Row],[время просмотра (UTC)]],"ДДД")</f>
        <v>Вт</v>
      </c>
    </row>
    <row r="106966" spans="1:6" x14ac:dyDescent="0.25">
      <c r="A106966">
        <v>103941</v>
      </c>
      <c r="B106966" s="2">
        <v>44341.569362459544</v>
      </c>
      <c r="C106966">
        <v>318</v>
      </c>
      <c r="D106966">
        <v>100134</v>
      </c>
      <c r="E106966" s="48">
        <f t="shared" si="1671"/>
        <v>0.56874999999999998</v>
      </c>
      <c r="F106966" t="str">
        <f>TEXT(Таблица19[[#This Row],[время просмотра (UTC)]],"ДДД")</f>
        <v>Вт</v>
      </c>
    </row>
    <row r="106967" spans="1:6" x14ac:dyDescent="0.25">
      <c r="A106967">
        <v>103938</v>
      </c>
      <c r="B106967" s="2">
        <v>44341.566935275085</v>
      </c>
      <c r="C106967">
        <v>297585</v>
      </c>
      <c r="D106967">
        <v>241927</v>
      </c>
      <c r="E106967" s="48">
        <f t="shared" si="1671"/>
        <v>0.56666666666666665</v>
      </c>
      <c r="F106967" t="str">
        <f>TEXT(Таблица19[[#This Row],[время просмотра (UTC)]],"ДДД")</f>
        <v>Вт</v>
      </c>
    </row>
    <row r="106968" spans="1:6" x14ac:dyDescent="0.25">
      <c r="A106968">
        <v>103937</v>
      </c>
      <c r="B106968" s="2">
        <v>44341.566126213591</v>
      </c>
      <c r="C106968">
        <v>71833</v>
      </c>
      <c r="D106968">
        <v>312954</v>
      </c>
      <c r="E106968" s="48">
        <f t="shared" si="1671"/>
        <v>0.56597222222222221</v>
      </c>
      <c r="F106968" t="str">
        <f>TEXT(Таблица19[[#This Row],[время просмотра (UTC)]],"ДДД")</f>
        <v>Вт</v>
      </c>
    </row>
    <row r="106969" spans="1:6" x14ac:dyDescent="0.25">
      <c r="A106969">
        <v>103936</v>
      </c>
      <c r="B106969" s="2">
        <v>44341.565317152104</v>
      </c>
      <c r="C106969">
        <v>136546</v>
      </c>
      <c r="D106969">
        <v>202651</v>
      </c>
      <c r="E106969" s="48">
        <f t="shared" si="1671"/>
        <v>0.56527777777777777</v>
      </c>
      <c r="F106969" t="str">
        <f>TEXT(Таблица19[[#This Row],[время просмотра (UTC)]],"ДДД")</f>
        <v>Вт</v>
      </c>
    </row>
    <row r="106970" spans="1:6" x14ac:dyDescent="0.25">
      <c r="A106970">
        <v>103931</v>
      </c>
      <c r="B106970" s="2">
        <v>44341.564508090618</v>
      </c>
      <c r="C106970">
        <v>199664</v>
      </c>
      <c r="D106970">
        <v>347008</v>
      </c>
      <c r="E106970" s="48">
        <f t="shared" si="1671"/>
        <v>0.56388888888888888</v>
      </c>
      <c r="F106970" t="str">
        <f>TEXT(Таблица19[[#This Row],[время просмотра (UTC)]],"ДДД")</f>
        <v>Вт</v>
      </c>
    </row>
    <row r="106971" spans="1:6" x14ac:dyDescent="0.25">
      <c r="A106971">
        <v>103929</v>
      </c>
      <c r="B106971" s="2">
        <v>44341.563699029131</v>
      </c>
      <c r="C106971">
        <v>223984</v>
      </c>
      <c r="D106971">
        <v>165821</v>
      </c>
      <c r="E106971" s="48">
        <f t="shared" si="1671"/>
        <v>0.56319444444444444</v>
      </c>
      <c r="F106971" t="str">
        <f>TEXT(Таблица19[[#This Row],[время просмотра (UTC)]],"ДДД")</f>
        <v>Вт</v>
      </c>
    </row>
    <row r="106972" spans="1:6" x14ac:dyDescent="0.25">
      <c r="A106972">
        <v>103925</v>
      </c>
      <c r="B106972" s="2">
        <v>44341.562080906151</v>
      </c>
      <c r="C106972">
        <v>122622</v>
      </c>
      <c r="D106972">
        <v>180863</v>
      </c>
      <c r="E106972" s="48">
        <f t="shared" si="1671"/>
        <v>0.56180555555555556</v>
      </c>
      <c r="F106972" t="str">
        <f>TEXT(Таблица19[[#This Row],[время просмотра (UTC)]],"ДДД")</f>
        <v>Вт</v>
      </c>
    </row>
    <row r="106973" spans="1:6" x14ac:dyDescent="0.25">
      <c r="A106973">
        <v>103920</v>
      </c>
      <c r="B106973" s="2">
        <v>44341.560058252428</v>
      </c>
      <c r="C106973">
        <v>155942</v>
      </c>
      <c r="D106973">
        <v>100412</v>
      </c>
      <c r="E106973" s="48">
        <f t="shared" si="1671"/>
        <v>0.55972222222222223</v>
      </c>
      <c r="F106973" t="str">
        <f>TEXT(Таблица19[[#This Row],[время просмотра (UTC)]],"ДДД")</f>
        <v>Вт</v>
      </c>
    </row>
    <row r="106974" spans="1:6" x14ac:dyDescent="0.25">
      <c r="A106974">
        <v>103915</v>
      </c>
      <c r="B106974" s="2">
        <v>44341.559653721684</v>
      </c>
      <c r="C106974">
        <v>117265</v>
      </c>
      <c r="D106974">
        <v>118549</v>
      </c>
      <c r="E106974" s="48">
        <f t="shared" si="1671"/>
        <v>0.55902777777777779</v>
      </c>
      <c r="F106974" t="str">
        <f>TEXT(Таблица19[[#This Row],[время просмотра (UTC)]],"ДДД")</f>
        <v>Вт</v>
      </c>
    </row>
    <row r="106975" spans="1:6" x14ac:dyDescent="0.25">
      <c r="A106975">
        <v>103911</v>
      </c>
      <c r="B106975" s="2">
        <v>44341.559249190934</v>
      </c>
      <c r="C106975">
        <v>98657</v>
      </c>
      <c r="D106975">
        <v>454139</v>
      </c>
      <c r="E106975" s="48">
        <f t="shared" si="1671"/>
        <v>0.55902777777777779</v>
      </c>
      <c r="F106975" t="str">
        <f>TEXT(Таблица19[[#This Row],[время просмотра (UTC)]],"ДДД")</f>
        <v>Вт</v>
      </c>
    </row>
    <row r="106976" spans="1:6" x14ac:dyDescent="0.25">
      <c r="A106976">
        <v>103910</v>
      </c>
      <c r="B106976" s="2">
        <v>44341.558440129447</v>
      </c>
      <c r="C106976">
        <v>187191</v>
      </c>
      <c r="D106976">
        <v>470762</v>
      </c>
      <c r="E106976" s="48">
        <f t="shared" si="1671"/>
        <v>0.55833333333333335</v>
      </c>
      <c r="F106976" t="str">
        <f>TEXT(Таблица19[[#This Row],[время просмотра (UTC)]],"ДДД")</f>
        <v>Вт</v>
      </c>
    </row>
    <row r="106977" spans="1:6" x14ac:dyDescent="0.25">
      <c r="A106977">
        <v>103906</v>
      </c>
      <c r="B106977" s="2">
        <v>44341.558035598704</v>
      </c>
      <c r="C106977">
        <v>262765</v>
      </c>
      <c r="D106977">
        <v>347393</v>
      </c>
      <c r="E106977" s="48">
        <f t="shared" si="1671"/>
        <v>0.55763888888888891</v>
      </c>
      <c r="F106977" t="str">
        <f>TEXT(Таблица19[[#This Row],[время просмотра (UTC)]],"ДДД")</f>
        <v>Вт</v>
      </c>
    </row>
    <row r="106978" spans="1:6" x14ac:dyDescent="0.25">
      <c r="A106978">
        <v>103902</v>
      </c>
      <c r="B106978" s="2">
        <v>44341.556417475731</v>
      </c>
      <c r="C106978">
        <v>110334</v>
      </c>
      <c r="D106978">
        <v>290088</v>
      </c>
      <c r="E106978" s="48">
        <f t="shared" si="1671"/>
        <v>0.55625000000000002</v>
      </c>
      <c r="F106978" t="str">
        <f>TEXT(Таблица19[[#This Row],[время просмотра (UTC)]],"ДДД")</f>
        <v>Вт</v>
      </c>
    </row>
    <row r="106979" spans="1:6" x14ac:dyDescent="0.25">
      <c r="A106979">
        <v>103900</v>
      </c>
      <c r="B106979" s="2">
        <v>44341.555666666667</v>
      </c>
      <c r="C106979">
        <v>56863</v>
      </c>
      <c r="D106979">
        <v>394819</v>
      </c>
      <c r="E106979" s="48">
        <f t="shared" si="1671"/>
        <v>0.55555555555555558</v>
      </c>
      <c r="F106979" t="str">
        <f>TEXT(Таблица19[[#This Row],[время просмотра (UTC)]],"ДДД")</f>
        <v>Вт</v>
      </c>
    </row>
    <row r="106980" spans="1:6" x14ac:dyDescent="0.25">
      <c r="A106980">
        <v>103898</v>
      </c>
      <c r="B106980" s="2">
        <v>44341.555608414237</v>
      </c>
      <c r="C106980">
        <v>160255</v>
      </c>
      <c r="D106980">
        <v>436838</v>
      </c>
      <c r="E106980" s="48">
        <f t="shared" si="1671"/>
        <v>0.55555555555555558</v>
      </c>
      <c r="F106980" t="str">
        <f>TEXT(Таблица19[[#This Row],[время просмотра (UTC)]],"ДДД")</f>
        <v>Вт</v>
      </c>
    </row>
    <row r="106981" spans="1:6" x14ac:dyDescent="0.25">
      <c r="A106981">
        <v>103895</v>
      </c>
      <c r="B106981" s="2">
        <v>44341.553990291264</v>
      </c>
      <c r="C106981">
        <v>104056</v>
      </c>
      <c r="D106981">
        <v>351192</v>
      </c>
      <c r="E106981" s="48">
        <f t="shared" si="1671"/>
        <v>0.55347222222222225</v>
      </c>
      <c r="F106981" t="str">
        <f>TEXT(Таблица19[[#This Row],[время просмотра (UTC)]],"ДДД")</f>
        <v>Вт</v>
      </c>
    </row>
    <row r="106982" spans="1:6" x14ac:dyDescent="0.25">
      <c r="A106982">
        <v>103890</v>
      </c>
      <c r="B106982" s="2">
        <v>44341.553990291257</v>
      </c>
      <c r="C106982">
        <v>239669</v>
      </c>
      <c r="D106982">
        <v>362672</v>
      </c>
      <c r="E106982" s="48">
        <f t="shared" si="1671"/>
        <v>0.55347222222222225</v>
      </c>
      <c r="F106982" t="str">
        <f>TEXT(Таблица19[[#This Row],[время просмотра (UTC)]],"ДДД")</f>
        <v>Вт</v>
      </c>
    </row>
    <row r="106983" spans="1:6" x14ac:dyDescent="0.25">
      <c r="A106983">
        <v>103888</v>
      </c>
      <c r="B106983" s="2">
        <v>44341.553990291257</v>
      </c>
      <c r="C106983">
        <v>26592</v>
      </c>
      <c r="D106983">
        <v>194335</v>
      </c>
      <c r="E106983" s="48">
        <f t="shared" si="1671"/>
        <v>0.55347222222222225</v>
      </c>
      <c r="F106983" t="str">
        <f>TEXT(Таблица19[[#This Row],[время просмотра (UTC)]],"ДДД")</f>
        <v>Вт</v>
      </c>
    </row>
    <row r="106984" spans="1:6" x14ac:dyDescent="0.25">
      <c r="A106984">
        <v>103887</v>
      </c>
      <c r="B106984" s="2">
        <v>44341.552666666663</v>
      </c>
      <c r="C106984">
        <v>296259</v>
      </c>
      <c r="D106984">
        <v>258219</v>
      </c>
      <c r="E106984" s="48">
        <f t="shared" si="1671"/>
        <v>0.55208333333333337</v>
      </c>
      <c r="F106984" t="str">
        <f>TEXT(Таблица19[[#This Row],[время просмотра (UTC)]],"ДДД")</f>
        <v>Вт</v>
      </c>
    </row>
    <row r="106985" spans="1:6" x14ac:dyDescent="0.25">
      <c r="A106985">
        <v>103884</v>
      </c>
      <c r="B106985" s="2">
        <v>44341.551158576047</v>
      </c>
      <c r="C106985">
        <v>234810</v>
      </c>
      <c r="D106985">
        <v>347008</v>
      </c>
      <c r="E106985" s="48">
        <f t="shared" si="1671"/>
        <v>0.55069444444444449</v>
      </c>
      <c r="F106985" t="str">
        <f>TEXT(Таблица19[[#This Row],[время просмотра (UTC)]],"ДДД")</f>
        <v>Вт</v>
      </c>
    </row>
    <row r="106986" spans="1:6" x14ac:dyDescent="0.25">
      <c r="A106986">
        <v>103879</v>
      </c>
      <c r="B106986" s="2">
        <v>44341.549540453074</v>
      </c>
      <c r="C106986">
        <v>318568</v>
      </c>
      <c r="D106986">
        <v>343712</v>
      </c>
      <c r="E106986" s="48">
        <f t="shared" si="1671"/>
        <v>0.5493055555555556</v>
      </c>
      <c r="F106986" t="str">
        <f>TEXT(Таблица19[[#This Row],[время просмотра (UTC)]],"ДДД")</f>
        <v>Вт</v>
      </c>
    </row>
    <row r="106987" spans="1:6" x14ac:dyDescent="0.25">
      <c r="A106987">
        <v>103874</v>
      </c>
      <c r="B106987" s="2">
        <v>44341.548326860844</v>
      </c>
      <c r="C106987">
        <v>249770</v>
      </c>
      <c r="D106987">
        <v>96200</v>
      </c>
      <c r="E106987" s="48">
        <f t="shared" si="1671"/>
        <v>0.54791666666666672</v>
      </c>
      <c r="F106987" t="str">
        <f>TEXT(Таблица19[[#This Row],[время просмотра (UTC)]],"ДДД")</f>
        <v>Вт</v>
      </c>
    </row>
    <row r="106988" spans="1:6" x14ac:dyDescent="0.25">
      <c r="A106988">
        <v>103872</v>
      </c>
      <c r="B106988" s="2">
        <v>44341.547517799358</v>
      </c>
      <c r="C106988">
        <v>171496</v>
      </c>
      <c r="D106988">
        <v>459455</v>
      </c>
      <c r="E106988" s="48">
        <f t="shared" si="1671"/>
        <v>0.54722222222222217</v>
      </c>
      <c r="F106988" t="str">
        <f>TEXT(Таблица19[[#This Row],[время просмотра (UTC)]],"ДДД")</f>
        <v>Вт</v>
      </c>
    </row>
    <row r="106989" spans="1:6" x14ac:dyDescent="0.25">
      <c r="A106989">
        <v>103871</v>
      </c>
      <c r="B106989" s="2">
        <v>44341.546708737864</v>
      </c>
      <c r="C106989">
        <v>70273</v>
      </c>
      <c r="D106989">
        <v>411922</v>
      </c>
      <c r="E106989" s="48">
        <f t="shared" si="1671"/>
        <v>0.54652777777777783</v>
      </c>
      <c r="F106989" t="str">
        <f>TEXT(Таблица19[[#This Row],[время просмотра (UTC)]],"ДДД")</f>
        <v>Вт</v>
      </c>
    </row>
    <row r="106990" spans="1:6" x14ac:dyDescent="0.25">
      <c r="A106990">
        <v>103870</v>
      </c>
      <c r="B106990" s="2">
        <v>44341.545899676377</v>
      </c>
      <c r="C106990">
        <v>27559</v>
      </c>
      <c r="D106990">
        <v>251243</v>
      </c>
      <c r="E106990" s="48">
        <f t="shared" si="1671"/>
        <v>0.54583333333333328</v>
      </c>
      <c r="F106990" t="str">
        <f>TEXT(Таблица19[[#This Row],[время просмотра (UTC)]],"ДДД")</f>
        <v>Вт</v>
      </c>
    </row>
    <row r="106991" spans="1:6" x14ac:dyDescent="0.25">
      <c r="A106991">
        <v>103868</v>
      </c>
      <c r="B106991" s="2">
        <v>44341.54468608414</v>
      </c>
      <c r="C106991">
        <v>219928</v>
      </c>
      <c r="D106991">
        <v>74742</v>
      </c>
      <c r="E106991" s="48">
        <f t="shared" si="1671"/>
        <v>0.5444444444444444</v>
      </c>
      <c r="F106991" t="str">
        <f>TEXT(Таблица19[[#This Row],[время просмотра (UTC)]],"ДДД")</f>
        <v>Вт</v>
      </c>
    </row>
    <row r="106992" spans="1:6" x14ac:dyDescent="0.25">
      <c r="A106992">
        <v>103864</v>
      </c>
      <c r="B106992" s="2">
        <v>44341.543333333335</v>
      </c>
      <c r="C106992">
        <v>331488</v>
      </c>
      <c r="D106992">
        <v>411922</v>
      </c>
      <c r="E106992" s="48">
        <f t="shared" si="1671"/>
        <v>0.54305555555555551</v>
      </c>
      <c r="F106992" t="str">
        <f>TEXT(Таблица19[[#This Row],[время просмотра (UTC)]],"ДДД")</f>
        <v>Вт</v>
      </c>
    </row>
    <row r="106993" spans="1:6" x14ac:dyDescent="0.25">
      <c r="A106993">
        <v>103861</v>
      </c>
      <c r="B106993" s="2">
        <v>44341.54306796116</v>
      </c>
      <c r="C106993">
        <v>197229</v>
      </c>
      <c r="D106993">
        <v>145209</v>
      </c>
      <c r="E106993" s="48">
        <f t="shared" si="1671"/>
        <v>0.54305555555555551</v>
      </c>
      <c r="F106993" t="str">
        <f>TEXT(Таблица19[[#This Row],[время просмотра (UTC)]],"ДДД")</f>
        <v>Вт</v>
      </c>
    </row>
    <row r="106994" spans="1:6" x14ac:dyDescent="0.25">
      <c r="A106994">
        <v>103860</v>
      </c>
      <c r="B106994" s="2">
        <v>44341.542258899673</v>
      </c>
      <c r="C106994">
        <v>340845</v>
      </c>
      <c r="D106994">
        <v>192331</v>
      </c>
      <c r="E106994" s="48">
        <f t="shared" si="1671"/>
        <v>0.54166666666666663</v>
      </c>
      <c r="F106994" t="str">
        <f>TEXT(Таблица19[[#This Row],[время просмотра (UTC)]],"ДДД")</f>
        <v>Вт</v>
      </c>
    </row>
    <row r="106995" spans="1:6" x14ac:dyDescent="0.25">
      <c r="A106995">
        <v>103856</v>
      </c>
      <c r="B106995" s="2">
        <v>44341.541854368937</v>
      </c>
      <c r="C106995">
        <v>84720</v>
      </c>
      <c r="D106995">
        <v>86587</v>
      </c>
      <c r="E106995" s="48">
        <f t="shared" si="1671"/>
        <v>0.54166666666666663</v>
      </c>
      <c r="F106995" t="str">
        <f>TEXT(Таблица19[[#This Row],[время просмотра (UTC)]],"ДДД")</f>
        <v>Вт</v>
      </c>
    </row>
    <row r="106996" spans="1:6" x14ac:dyDescent="0.25">
      <c r="A106996">
        <v>103853</v>
      </c>
      <c r="B106996" s="2">
        <v>44341.540236245957</v>
      </c>
      <c r="C106996">
        <v>302421</v>
      </c>
      <c r="D106996">
        <v>217497</v>
      </c>
      <c r="E106996" s="48">
        <f t="shared" si="1671"/>
        <v>0.5395833333333333</v>
      </c>
      <c r="F106996" t="str">
        <f>TEXT(Таблица19[[#This Row],[время просмотра (UTC)]],"ДДД")</f>
        <v>Вт</v>
      </c>
    </row>
    <row r="106997" spans="1:6" x14ac:dyDescent="0.25">
      <c r="A106997">
        <v>103852</v>
      </c>
      <c r="B106997" s="2">
        <v>44341.539831715207</v>
      </c>
      <c r="C106997">
        <v>107366</v>
      </c>
      <c r="D106997">
        <v>230507</v>
      </c>
      <c r="E106997" s="48">
        <f t="shared" si="1671"/>
        <v>0.5395833333333333</v>
      </c>
      <c r="F106997" t="str">
        <f>TEXT(Таблица19[[#This Row],[время просмотра (UTC)]],"ДДД")</f>
        <v>Вт</v>
      </c>
    </row>
    <row r="106998" spans="1:6" x14ac:dyDescent="0.25">
      <c r="A106998">
        <v>103848</v>
      </c>
      <c r="B106998" s="2">
        <v>44341.539427184471</v>
      </c>
      <c r="C106998">
        <v>62550</v>
      </c>
      <c r="D106998">
        <v>347393</v>
      </c>
      <c r="E106998" s="48">
        <f t="shared" si="1671"/>
        <v>0.53888888888888886</v>
      </c>
      <c r="F106998" t="str">
        <f>TEXT(Таблица19[[#This Row],[время просмотра (UTC)]],"ДДД")</f>
        <v>Вт</v>
      </c>
    </row>
    <row r="106999" spans="1:6" x14ac:dyDescent="0.25">
      <c r="A106999">
        <v>103845</v>
      </c>
      <c r="B106999" s="2">
        <v>44341.538213592234</v>
      </c>
      <c r="C106999">
        <v>318226</v>
      </c>
      <c r="D106999">
        <v>88863</v>
      </c>
      <c r="E106999" s="48">
        <f t="shared" si="1671"/>
        <v>0.53819444444444442</v>
      </c>
      <c r="F106999" t="str">
        <f>TEXT(Таблица19[[#This Row],[время просмотра (UTC)]],"ДДД")</f>
        <v>Вт</v>
      </c>
    </row>
    <row r="107000" spans="1:6" x14ac:dyDescent="0.25">
      <c r="A107000">
        <v>103840</v>
      </c>
      <c r="B107000" s="2">
        <v>44341.53780906149</v>
      </c>
      <c r="C107000">
        <v>22461</v>
      </c>
      <c r="D107000">
        <v>347008</v>
      </c>
      <c r="E107000" s="48">
        <f t="shared" si="1671"/>
        <v>0.53749999999999998</v>
      </c>
      <c r="F107000" t="str">
        <f>TEXT(Таблица19[[#This Row],[время просмотра (UTC)]],"ДДД")</f>
        <v>Вт</v>
      </c>
    </row>
    <row r="107001" spans="1:6" x14ac:dyDescent="0.25">
      <c r="A107001">
        <v>103838</v>
      </c>
      <c r="B107001" s="2">
        <v>44341.537666666663</v>
      </c>
      <c r="C107001">
        <v>225882</v>
      </c>
      <c r="D107001">
        <v>88863</v>
      </c>
      <c r="E107001" s="48">
        <f t="shared" si="1671"/>
        <v>0.53749999999999998</v>
      </c>
      <c r="F107001" t="str">
        <f>TEXT(Таблица19[[#This Row],[время просмотра (UTC)]],"ДДД")</f>
        <v>Вт</v>
      </c>
    </row>
    <row r="107002" spans="1:6" x14ac:dyDescent="0.25">
      <c r="A107002">
        <v>103836</v>
      </c>
      <c r="B107002" s="2">
        <v>44341.537404530747</v>
      </c>
      <c r="C107002">
        <v>279359</v>
      </c>
      <c r="D107002">
        <v>21760</v>
      </c>
      <c r="E107002" s="48">
        <f t="shared" si="1671"/>
        <v>0.53680555555555554</v>
      </c>
      <c r="F107002" t="str">
        <f>TEXT(Таблица19[[#This Row],[время просмотра (UTC)]],"ДДД")</f>
        <v>Вт</v>
      </c>
    </row>
    <row r="107003" spans="1:6" x14ac:dyDescent="0.25">
      <c r="A107003">
        <v>103832</v>
      </c>
      <c r="B107003" s="2">
        <v>44341.53619093851</v>
      </c>
      <c r="C107003">
        <v>158046</v>
      </c>
      <c r="D107003">
        <v>60752</v>
      </c>
      <c r="E107003" s="48">
        <f t="shared" si="1671"/>
        <v>0.53611111111111109</v>
      </c>
      <c r="F107003" t="str">
        <f>TEXT(Таблица19[[#This Row],[время просмотра (UTC)]],"ДДД")</f>
        <v>Вт</v>
      </c>
    </row>
    <row r="107004" spans="1:6" x14ac:dyDescent="0.25">
      <c r="A107004">
        <v>103827</v>
      </c>
      <c r="B107004" s="2">
        <v>44341.535381877024</v>
      </c>
      <c r="C107004">
        <v>221276</v>
      </c>
      <c r="D107004">
        <v>347008</v>
      </c>
      <c r="E107004" s="48">
        <f t="shared" si="1671"/>
        <v>0.53472222222222221</v>
      </c>
      <c r="F107004" t="str">
        <f>TEXT(Таблица19[[#This Row],[время просмотра (UTC)]],"ДДД")</f>
        <v>Вт</v>
      </c>
    </row>
    <row r="107005" spans="1:6" x14ac:dyDescent="0.25">
      <c r="A107005">
        <v>103826</v>
      </c>
      <c r="B107005" s="2">
        <v>44341.533763754043</v>
      </c>
      <c r="C107005">
        <v>48429</v>
      </c>
      <c r="D107005">
        <v>470762</v>
      </c>
      <c r="E107005" s="48">
        <f t="shared" si="1671"/>
        <v>0.53333333333333333</v>
      </c>
      <c r="F107005" t="str">
        <f>TEXT(Таблица19[[#This Row],[время просмотра (UTC)]],"ДДД")</f>
        <v>Вт</v>
      </c>
    </row>
    <row r="107006" spans="1:6" x14ac:dyDescent="0.25">
      <c r="A107006">
        <v>103822</v>
      </c>
      <c r="B107006" s="2">
        <v>44341.52931391586</v>
      </c>
      <c r="C107006">
        <v>33351</v>
      </c>
      <c r="D107006">
        <v>444546</v>
      </c>
      <c r="E107006" s="48">
        <f t="shared" si="1671"/>
        <v>0.52916666666666667</v>
      </c>
      <c r="F107006" t="str">
        <f>TEXT(Таблица19[[#This Row],[время просмотра (UTC)]],"ДДД")</f>
        <v>Вт</v>
      </c>
    </row>
    <row r="107007" spans="1:6" x14ac:dyDescent="0.25">
      <c r="A107007">
        <v>103821</v>
      </c>
      <c r="B107007" s="2">
        <v>44341.52810032363</v>
      </c>
      <c r="C107007">
        <v>331396</v>
      </c>
      <c r="D107007">
        <v>209122</v>
      </c>
      <c r="E107007" s="48">
        <f t="shared" si="1671"/>
        <v>0.52777777777777779</v>
      </c>
      <c r="F107007" t="str">
        <f>TEXT(Таблица19[[#This Row],[время просмотра (UTC)]],"ДДД")</f>
        <v>Вт</v>
      </c>
    </row>
    <row r="107008" spans="1:6" x14ac:dyDescent="0.25">
      <c r="A107008">
        <v>103820</v>
      </c>
      <c r="B107008" s="2">
        <v>44341.526886731386</v>
      </c>
      <c r="C107008">
        <v>245317</v>
      </c>
      <c r="D107008">
        <v>182191</v>
      </c>
      <c r="E107008" s="48">
        <f t="shared" si="1671"/>
        <v>0.52638888888888891</v>
      </c>
      <c r="F107008" t="str">
        <f>TEXT(Таблица19[[#This Row],[время просмотра (UTC)]],"ДДД")</f>
        <v>Вт</v>
      </c>
    </row>
    <row r="107009" spans="1:6" x14ac:dyDescent="0.25">
      <c r="A107009">
        <v>103818</v>
      </c>
      <c r="B107009" s="2">
        <v>44341.52648220065</v>
      </c>
      <c r="C107009">
        <v>316737</v>
      </c>
      <c r="D107009">
        <v>162482</v>
      </c>
      <c r="E107009" s="48">
        <f t="shared" si="1671"/>
        <v>0.52638888888888891</v>
      </c>
      <c r="F107009" t="str">
        <f>TEXT(Таблица19[[#This Row],[время просмотра (UTC)]],"ДДД")</f>
        <v>Вт</v>
      </c>
    </row>
    <row r="107010" spans="1:6" x14ac:dyDescent="0.25">
      <c r="A107010">
        <v>103816</v>
      </c>
      <c r="B107010" s="2">
        <v>44341.5260776699</v>
      </c>
      <c r="C107010">
        <v>38987</v>
      </c>
      <c r="D107010">
        <v>236548</v>
      </c>
      <c r="E107010" s="48">
        <f t="shared" ref="E107010:E107073" si="1672">TIME(HOUR(B107010),MINUTE(B107010),SECOND(0))</f>
        <v>0.52569444444444446</v>
      </c>
      <c r="F107010" t="str">
        <f>TEXT(Таблица19[[#This Row],[время просмотра (UTC)]],"ДДД")</f>
        <v>Вт</v>
      </c>
    </row>
    <row r="107011" spans="1:6" x14ac:dyDescent="0.25">
      <c r="A107011">
        <v>103812</v>
      </c>
      <c r="B107011" s="2">
        <v>44341.524459546927</v>
      </c>
      <c r="C107011">
        <v>130654</v>
      </c>
      <c r="D107011">
        <v>411922</v>
      </c>
      <c r="E107011" s="48">
        <f t="shared" si="1672"/>
        <v>0.52430555555555558</v>
      </c>
      <c r="F107011" t="str">
        <f>TEXT(Таблица19[[#This Row],[время просмотра (UTC)]],"ДДД")</f>
        <v>Вт</v>
      </c>
    </row>
    <row r="107012" spans="1:6" x14ac:dyDescent="0.25">
      <c r="A107012">
        <v>103808</v>
      </c>
      <c r="B107012" s="2">
        <v>44341.521627831717</v>
      </c>
      <c r="C107012">
        <v>256106</v>
      </c>
      <c r="D107012">
        <v>148495</v>
      </c>
      <c r="E107012" s="48">
        <f t="shared" si="1672"/>
        <v>0.52152777777777781</v>
      </c>
      <c r="F107012" t="str">
        <f>TEXT(Таблица19[[#This Row],[время просмотра (UTC)]],"ДДД")</f>
        <v>Вт</v>
      </c>
    </row>
    <row r="107013" spans="1:6" x14ac:dyDescent="0.25">
      <c r="A107013">
        <v>103803</v>
      </c>
      <c r="B107013" s="2">
        <v>44341.52081877023</v>
      </c>
      <c r="C107013">
        <v>80294</v>
      </c>
      <c r="D107013">
        <v>48930</v>
      </c>
      <c r="E107013" s="48">
        <f t="shared" si="1672"/>
        <v>0.52013888888888882</v>
      </c>
      <c r="F107013" t="str">
        <f>TEXT(Таблица19[[#This Row],[время просмотра (UTC)]],"ДДД")</f>
        <v>Вт</v>
      </c>
    </row>
    <row r="107014" spans="1:6" x14ac:dyDescent="0.25">
      <c r="A107014">
        <v>103802</v>
      </c>
      <c r="B107014" s="2">
        <v>44341.52041423948</v>
      </c>
      <c r="C107014">
        <v>278199</v>
      </c>
      <c r="D107014">
        <v>226232</v>
      </c>
      <c r="E107014" s="48">
        <f t="shared" si="1672"/>
        <v>0.52013888888888882</v>
      </c>
      <c r="F107014" t="str">
        <f>TEXT(Таблица19[[#This Row],[время просмотра (UTC)]],"ДДД")</f>
        <v>Вт</v>
      </c>
    </row>
    <row r="107015" spans="1:6" x14ac:dyDescent="0.25">
      <c r="A107015">
        <v>103798</v>
      </c>
      <c r="B107015" s="2">
        <v>44341.52041423948</v>
      </c>
      <c r="C107015">
        <v>271522</v>
      </c>
      <c r="D107015">
        <v>192331</v>
      </c>
      <c r="E107015" s="48">
        <f t="shared" si="1672"/>
        <v>0.52013888888888882</v>
      </c>
      <c r="F107015" t="str">
        <f>TEXT(Таблица19[[#This Row],[время просмотра (UTC)]],"ДДД")</f>
        <v>Вт</v>
      </c>
    </row>
    <row r="107016" spans="1:6" x14ac:dyDescent="0.25">
      <c r="A107016">
        <v>103794</v>
      </c>
      <c r="B107016" s="2">
        <v>44341.52041423948</v>
      </c>
      <c r="C107016">
        <v>39730</v>
      </c>
      <c r="D107016">
        <v>180017</v>
      </c>
      <c r="E107016" s="48">
        <f t="shared" si="1672"/>
        <v>0.52013888888888882</v>
      </c>
      <c r="F107016" t="str">
        <f>TEXT(Таблица19[[#This Row],[время просмотра (UTC)]],"ДДД")</f>
        <v>Вт</v>
      </c>
    </row>
    <row r="107017" spans="1:6" x14ac:dyDescent="0.25">
      <c r="A107017">
        <v>103790</v>
      </c>
      <c r="B107017" s="2">
        <v>44341.520009708744</v>
      </c>
      <c r="C107017">
        <v>327137</v>
      </c>
      <c r="D107017">
        <v>102086</v>
      </c>
      <c r="E107017" s="48">
        <f t="shared" si="1672"/>
        <v>0.51944444444444449</v>
      </c>
      <c r="F107017" t="str">
        <f>TEXT(Таблица19[[#This Row],[время просмотра (UTC)]],"ДДД")</f>
        <v>Вт</v>
      </c>
    </row>
    <row r="107018" spans="1:6" x14ac:dyDescent="0.25">
      <c r="A107018">
        <v>103788</v>
      </c>
      <c r="B107018" s="2">
        <v>44341.51758252427</v>
      </c>
      <c r="C107018">
        <v>282522</v>
      </c>
      <c r="D107018">
        <v>473323</v>
      </c>
      <c r="E107018" s="48">
        <f t="shared" si="1672"/>
        <v>0.51736111111111105</v>
      </c>
      <c r="F107018" t="str">
        <f>TEXT(Таблица19[[#This Row],[время просмотра (UTC)]],"ДДД")</f>
        <v>Вт</v>
      </c>
    </row>
    <row r="107019" spans="1:6" x14ac:dyDescent="0.25">
      <c r="A107019">
        <v>103787</v>
      </c>
      <c r="B107019" s="2">
        <v>44341.51758252427</v>
      </c>
      <c r="C107019">
        <v>122014</v>
      </c>
      <c r="D107019">
        <v>470762</v>
      </c>
      <c r="E107019" s="48">
        <f t="shared" si="1672"/>
        <v>0.51736111111111105</v>
      </c>
      <c r="F107019" t="str">
        <f>TEXT(Таблица19[[#This Row],[время просмотра (UTC)]],"ДДД")</f>
        <v>Вт</v>
      </c>
    </row>
    <row r="107020" spans="1:6" x14ac:dyDescent="0.25">
      <c r="A107020">
        <v>103786</v>
      </c>
      <c r="B107020" s="2">
        <v>44341.517177993526</v>
      </c>
      <c r="C107020">
        <v>250802</v>
      </c>
      <c r="D107020">
        <v>154256</v>
      </c>
      <c r="E107020" s="48">
        <f t="shared" si="1672"/>
        <v>0.51666666666666672</v>
      </c>
      <c r="F107020" t="str">
        <f>TEXT(Таблица19[[#This Row],[время просмотра (UTC)]],"ДДД")</f>
        <v>Вт</v>
      </c>
    </row>
    <row r="107021" spans="1:6" x14ac:dyDescent="0.25">
      <c r="A107021">
        <v>103785</v>
      </c>
      <c r="B107021" s="2">
        <v>44341.515964401297</v>
      </c>
      <c r="C107021">
        <v>129936</v>
      </c>
      <c r="D107021">
        <v>37644</v>
      </c>
      <c r="E107021" s="48">
        <f t="shared" si="1672"/>
        <v>0.51527777777777783</v>
      </c>
      <c r="F107021" t="str">
        <f>TEXT(Таблица19[[#This Row],[время просмотра (UTC)]],"ДДД")</f>
        <v>Вт</v>
      </c>
    </row>
    <row r="107022" spans="1:6" x14ac:dyDescent="0.25">
      <c r="A107022">
        <v>103780</v>
      </c>
      <c r="B107022" s="2">
        <v>44341.515559870546</v>
      </c>
      <c r="C107022">
        <v>242719</v>
      </c>
      <c r="D107022">
        <v>70091</v>
      </c>
      <c r="E107022" s="48">
        <f t="shared" si="1672"/>
        <v>0.51527777777777783</v>
      </c>
      <c r="F107022" t="str">
        <f>TEXT(Таблица19[[#This Row],[время просмотра (UTC)]],"ДДД")</f>
        <v>Вт</v>
      </c>
    </row>
    <row r="107023" spans="1:6" x14ac:dyDescent="0.25">
      <c r="A107023">
        <v>103776</v>
      </c>
      <c r="B107023" s="2">
        <v>44341.514346278316</v>
      </c>
      <c r="C107023">
        <v>107822</v>
      </c>
      <c r="D107023">
        <v>303258</v>
      </c>
      <c r="E107023" s="48">
        <f t="shared" si="1672"/>
        <v>0.51388888888888895</v>
      </c>
      <c r="F107023" t="str">
        <f>TEXT(Таблица19[[#This Row],[время просмотра (UTC)]],"ДДД")</f>
        <v>Вт</v>
      </c>
    </row>
    <row r="107024" spans="1:6" x14ac:dyDescent="0.25">
      <c r="A107024">
        <v>103774</v>
      </c>
      <c r="B107024" s="2">
        <v>44341.51353721683</v>
      </c>
      <c r="C107024">
        <v>39841</v>
      </c>
      <c r="D107024">
        <v>158978</v>
      </c>
      <c r="E107024" s="48">
        <f t="shared" si="1672"/>
        <v>0.5131944444444444</v>
      </c>
      <c r="F107024" t="str">
        <f>TEXT(Таблица19[[#This Row],[время просмотра (UTC)]],"ДДД")</f>
        <v>Вт</v>
      </c>
    </row>
    <row r="107025" spans="1:6" x14ac:dyDescent="0.25">
      <c r="A107025">
        <v>103773</v>
      </c>
      <c r="B107025" s="2">
        <v>44341.511919093857</v>
      </c>
      <c r="C107025">
        <v>173525</v>
      </c>
      <c r="D107025">
        <v>118549</v>
      </c>
      <c r="E107025" s="48">
        <f t="shared" si="1672"/>
        <v>0.51180555555555551</v>
      </c>
      <c r="F107025" t="str">
        <f>TEXT(Таблица19[[#This Row],[время просмотра (UTC)]],"ДДД")</f>
        <v>Вт</v>
      </c>
    </row>
    <row r="107026" spans="1:6" x14ac:dyDescent="0.25">
      <c r="A107026">
        <v>103771</v>
      </c>
      <c r="B107026" s="2">
        <v>44341.511919093857</v>
      </c>
      <c r="C107026">
        <v>51861</v>
      </c>
      <c r="D107026">
        <v>349368</v>
      </c>
      <c r="E107026" s="48">
        <f t="shared" si="1672"/>
        <v>0.51180555555555551</v>
      </c>
      <c r="F107026" t="str">
        <f>TEXT(Таблица19[[#This Row],[время просмотра (UTC)]],"ДДД")</f>
        <v>Вт</v>
      </c>
    </row>
    <row r="107027" spans="1:6" x14ac:dyDescent="0.25">
      <c r="A107027">
        <v>103769</v>
      </c>
      <c r="B107027" s="2">
        <v>44341.509491909383</v>
      </c>
      <c r="C107027">
        <v>105124</v>
      </c>
      <c r="D107027">
        <v>81226</v>
      </c>
      <c r="E107027" s="48">
        <f t="shared" si="1672"/>
        <v>0.50902777777777775</v>
      </c>
      <c r="F107027" t="str">
        <f>TEXT(Таблица19[[#This Row],[время просмотра (UTC)]],"ДДД")</f>
        <v>Вт</v>
      </c>
    </row>
    <row r="107028" spans="1:6" x14ac:dyDescent="0.25">
      <c r="A107028">
        <v>103765</v>
      </c>
      <c r="B107028" s="2">
        <v>44341.509087378639</v>
      </c>
      <c r="C107028">
        <v>64417</v>
      </c>
      <c r="D107028">
        <v>438324</v>
      </c>
      <c r="E107028" s="48">
        <f t="shared" si="1672"/>
        <v>0.50902777777777775</v>
      </c>
      <c r="F107028" t="str">
        <f>TEXT(Таблица19[[#This Row],[время просмотра (UTC)]],"ДДД")</f>
        <v>Вт</v>
      </c>
    </row>
    <row r="107029" spans="1:6" x14ac:dyDescent="0.25">
      <c r="A107029">
        <v>103761</v>
      </c>
      <c r="B107029" s="2">
        <v>44341.508682847896</v>
      </c>
      <c r="C107029">
        <v>276767</v>
      </c>
      <c r="D107029">
        <v>182191</v>
      </c>
      <c r="E107029" s="48">
        <f t="shared" si="1672"/>
        <v>0.5083333333333333</v>
      </c>
      <c r="F107029" t="str">
        <f>TEXT(Таблица19[[#This Row],[время просмотра (UTC)]],"ДДД")</f>
        <v>Вт</v>
      </c>
    </row>
    <row r="107030" spans="1:6" x14ac:dyDescent="0.25">
      <c r="A107030">
        <v>103759</v>
      </c>
      <c r="B107030" s="2">
        <v>44341.507469255666</v>
      </c>
      <c r="C107030">
        <v>189045</v>
      </c>
      <c r="D107030">
        <v>438887</v>
      </c>
      <c r="E107030" s="48">
        <f t="shared" si="1672"/>
        <v>0.50694444444444442</v>
      </c>
      <c r="F107030" t="str">
        <f>TEXT(Таблица19[[#This Row],[время просмотра (UTC)]],"ДДД")</f>
        <v>Вт</v>
      </c>
    </row>
    <row r="107031" spans="1:6" x14ac:dyDescent="0.25">
      <c r="A107031">
        <v>103754</v>
      </c>
      <c r="B107031" s="2">
        <v>44341.507469255659</v>
      </c>
      <c r="C107031">
        <v>134111</v>
      </c>
      <c r="D107031">
        <v>143750</v>
      </c>
      <c r="E107031" s="48">
        <f t="shared" si="1672"/>
        <v>0.50694444444444442</v>
      </c>
      <c r="F107031" t="str">
        <f>TEXT(Таблица19[[#This Row],[время просмотра (UTC)]],"ДДД")</f>
        <v>Вт</v>
      </c>
    </row>
    <row r="107032" spans="1:6" x14ac:dyDescent="0.25">
      <c r="A107032">
        <v>103753</v>
      </c>
      <c r="B107032" s="2">
        <v>44341.505851132686</v>
      </c>
      <c r="C107032">
        <v>224123</v>
      </c>
      <c r="D107032">
        <v>411922</v>
      </c>
      <c r="E107032" s="48">
        <f t="shared" si="1672"/>
        <v>0.50555555555555554</v>
      </c>
      <c r="F107032" t="str">
        <f>TEXT(Таблица19[[#This Row],[время просмотра (UTC)]],"ДДД")</f>
        <v>Вт</v>
      </c>
    </row>
    <row r="107033" spans="1:6" x14ac:dyDescent="0.25">
      <c r="A107033">
        <v>103749</v>
      </c>
      <c r="B107033" s="2">
        <v>44341.503019417476</v>
      </c>
      <c r="C107033">
        <v>342623</v>
      </c>
      <c r="D107033">
        <v>108086</v>
      </c>
      <c r="E107033" s="48">
        <f t="shared" si="1672"/>
        <v>0.50277777777777777</v>
      </c>
      <c r="F107033" t="str">
        <f>TEXT(Таблица19[[#This Row],[время просмотра (UTC)]],"ДДД")</f>
        <v>Вт</v>
      </c>
    </row>
    <row r="107034" spans="1:6" x14ac:dyDescent="0.25">
      <c r="A107034">
        <v>103745</v>
      </c>
      <c r="B107034" s="2">
        <v>44341.503019417476</v>
      </c>
      <c r="C107034">
        <v>190972</v>
      </c>
      <c r="D107034">
        <v>301811</v>
      </c>
      <c r="E107034" s="48">
        <f t="shared" si="1672"/>
        <v>0.50277777777777777</v>
      </c>
      <c r="F107034" t="str">
        <f>TEXT(Таблица19[[#This Row],[время просмотра (UTC)]],"ДДД")</f>
        <v>Вт</v>
      </c>
    </row>
    <row r="107035" spans="1:6" x14ac:dyDescent="0.25">
      <c r="A107035">
        <v>103740</v>
      </c>
      <c r="B107035" s="2">
        <v>44341.50221035599</v>
      </c>
      <c r="C107035">
        <v>67725</v>
      </c>
      <c r="D107035">
        <v>189009</v>
      </c>
      <c r="E107035" s="48">
        <f t="shared" si="1672"/>
        <v>0.50208333333333333</v>
      </c>
      <c r="F107035" t="str">
        <f>TEXT(Таблица19[[#This Row],[время просмотра (UTC)]],"ДДД")</f>
        <v>Вт</v>
      </c>
    </row>
    <row r="107036" spans="1:6" x14ac:dyDescent="0.25">
      <c r="A107036">
        <v>103738</v>
      </c>
      <c r="B107036" s="2">
        <v>44341.500187702266</v>
      </c>
      <c r="C107036">
        <v>130563</v>
      </c>
      <c r="D107036">
        <v>470762</v>
      </c>
      <c r="E107036" s="48">
        <f t="shared" si="1672"/>
        <v>0.5</v>
      </c>
      <c r="F107036" t="str">
        <f>TEXT(Таблица19[[#This Row],[время просмотра (UTC)]],"ДДД")</f>
        <v>Вт</v>
      </c>
    </row>
    <row r="107037" spans="1:6" x14ac:dyDescent="0.25">
      <c r="A107037">
        <v>103733</v>
      </c>
      <c r="B107037" s="2">
        <v>44341.499378640779</v>
      </c>
      <c r="C107037">
        <v>107901</v>
      </c>
      <c r="D107037">
        <v>258219</v>
      </c>
      <c r="E107037" s="48">
        <f t="shared" si="1672"/>
        <v>0.4993055555555555</v>
      </c>
      <c r="F107037" t="str">
        <f>TEXT(Таблица19[[#This Row],[время просмотра (UTC)]],"ДДД")</f>
        <v>Вт</v>
      </c>
    </row>
    <row r="107038" spans="1:6" x14ac:dyDescent="0.25">
      <c r="A107038">
        <v>103729</v>
      </c>
      <c r="B107038" s="2">
        <v>44341.498974110036</v>
      </c>
      <c r="C107038">
        <v>116688</v>
      </c>
      <c r="D107038">
        <v>298909</v>
      </c>
      <c r="E107038" s="48">
        <f t="shared" si="1672"/>
        <v>0.49861111111111112</v>
      </c>
      <c r="F107038" t="str">
        <f>TEXT(Таблица19[[#This Row],[время просмотра (UTC)]],"ДДД")</f>
        <v>Вт</v>
      </c>
    </row>
    <row r="107039" spans="1:6" x14ac:dyDescent="0.25">
      <c r="A107039">
        <v>103725</v>
      </c>
      <c r="B107039" s="2">
        <v>44341.496142394819</v>
      </c>
      <c r="C107039">
        <v>142127</v>
      </c>
      <c r="D107039">
        <v>118549</v>
      </c>
      <c r="E107039" s="48">
        <f t="shared" si="1672"/>
        <v>0.49583333333333335</v>
      </c>
      <c r="F107039" t="str">
        <f>TEXT(Таблица19[[#This Row],[время просмотра (UTC)]],"ДДД")</f>
        <v>Вт</v>
      </c>
    </row>
    <row r="107040" spans="1:6" x14ac:dyDescent="0.25">
      <c r="A107040">
        <v>103721</v>
      </c>
      <c r="B107040" s="2">
        <v>44341.495737864083</v>
      </c>
      <c r="C107040">
        <v>268456</v>
      </c>
      <c r="D107040">
        <v>238334</v>
      </c>
      <c r="E107040" s="48">
        <f t="shared" si="1672"/>
        <v>0.49513888888888885</v>
      </c>
      <c r="F107040" t="str">
        <f>TEXT(Таблица19[[#This Row],[время просмотра (UTC)]],"ДДД")</f>
        <v>Вт</v>
      </c>
    </row>
    <row r="107041" spans="1:6" x14ac:dyDescent="0.25">
      <c r="A107041">
        <v>103718</v>
      </c>
      <c r="B107041" s="2">
        <v>44341.494928802589</v>
      </c>
      <c r="C107041">
        <v>61475</v>
      </c>
      <c r="D107041">
        <v>346966</v>
      </c>
      <c r="E107041" s="48">
        <f t="shared" si="1672"/>
        <v>0.49444444444444446</v>
      </c>
      <c r="F107041" t="str">
        <f>TEXT(Таблица19[[#This Row],[время просмотра (UTC)]],"ДДД")</f>
        <v>Вт</v>
      </c>
    </row>
    <row r="107042" spans="1:6" x14ac:dyDescent="0.25">
      <c r="A107042">
        <v>103714</v>
      </c>
      <c r="B107042" s="2">
        <v>44341.485220064729</v>
      </c>
      <c r="C107042">
        <v>102316</v>
      </c>
      <c r="D107042">
        <v>409488</v>
      </c>
      <c r="E107042" s="48">
        <f t="shared" si="1672"/>
        <v>0.48472222222222222</v>
      </c>
      <c r="F107042" t="str">
        <f>TEXT(Таблица19[[#This Row],[время просмотра (UTC)]],"ДДД")</f>
        <v>Вт</v>
      </c>
    </row>
    <row r="107043" spans="1:6" x14ac:dyDescent="0.25">
      <c r="A107043">
        <v>103709</v>
      </c>
      <c r="B107043" s="2">
        <v>44341.484815533979</v>
      </c>
      <c r="C107043">
        <v>156592</v>
      </c>
      <c r="D107043">
        <v>411922</v>
      </c>
      <c r="E107043" s="48">
        <f t="shared" si="1672"/>
        <v>0.48472222222222222</v>
      </c>
      <c r="F107043" t="str">
        <f>TEXT(Таблица19[[#This Row],[время просмотра (UTC)]],"ДДД")</f>
        <v>Вт</v>
      </c>
    </row>
    <row r="107044" spans="1:6" x14ac:dyDescent="0.25">
      <c r="A107044">
        <v>103707</v>
      </c>
      <c r="B107044" s="2">
        <v>44341.484411003235</v>
      </c>
      <c r="C107044">
        <v>133277</v>
      </c>
      <c r="D107044">
        <v>351192</v>
      </c>
      <c r="E107044" s="48">
        <f t="shared" si="1672"/>
        <v>0.48402777777777778</v>
      </c>
      <c r="F107044" t="str">
        <f>TEXT(Таблица19[[#This Row],[время просмотра (UTC)]],"ДДД")</f>
        <v>Вт</v>
      </c>
    </row>
    <row r="107045" spans="1:6" x14ac:dyDescent="0.25">
      <c r="A107045">
        <v>103703</v>
      </c>
      <c r="B107045" s="2">
        <v>44341.479961165045</v>
      </c>
      <c r="C107045">
        <v>143345</v>
      </c>
      <c r="D107045">
        <v>118549</v>
      </c>
      <c r="E107045" s="48">
        <f t="shared" si="1672"/>
        <v>0.47986111111111113</v>
      </c>
      <c r="F107045" t="str">
        <f>TEXT(Таблица19[[#This Row],[время просмотра (UTC)]],"ДДД")</f>
        <v>Вт</v>
      </c>
    </row>
    <row r="107046" spans="1:6" x14ac:dyDescent="0.25">
      <c r="A107046">
        <v>103700</v>
      </c>
      <c r="B107046" s="2">
        <v>44341.477129449835</v>
      </c>
      <c r="C107046">
        <v>299642</v>
      </c>
      <c r="D107046">
        <v>347393</v>
      </c>
      <c r="E107046" s="48">
        <f t="shared" si="1672"/>
        <v>0.4770833333333333</v>
      </c>
      <c r="F107046" t="str">
        <f>TEXT(Таблица19[[#This Row],[время просмотра (UTC)]],"ДДД")</f>
        <v>Вт</v>
      </c>
    </row>
    <row r="107047" spans="1:6" x14ac:dyDescent="0.25">
      <c r="A107047">
        <v>103696</v>
      </c>
      <c r="B107047" s="2">
        <v>44341.477129449835</v>
      </c>
      <c r="C107047">
        <v>165874</v>
      </c>
      <c r="D107047">
        <v>158978</v>
      </c>
      <c r="E107047" s="48">
        <f t="shared" si="1672"/>
        <v>0.4770833333333333</v>
      </c>
      <c r="F107047" t="str">
        <f>TEXT(Таблица19[[#This Row],[время просмотра (UTC)]],"ДДД")</f>
        <v>Вт</v>
      </c>
    </row>
    <row r="107048" spans="1:6" x14ac:dyDescent="0.25">
      <c r="A107048">
        <v>103691</v>
      </c>
      <c r="B107048" s="2">
        <v>44341.477129449835</v>
      </c>
      <c r="C107048">
        <v>86061</v>
      </c>
      <c r="D107048">
        <v>468237</v>
      </c>
      <c r="E107048" s="48">
        <f t="shared" si="1672"/>
        <v>0.4770833333333333</v>
      </c>
      <c r="F107048" t="str">
        <f>TEXT(Таблица19[[#This Row],[время просмотра (UTC)]],"ДДД")</f>
        <v>Вт</v>
      </c>
    </row>
    <row r="107049" spans="1:6" x14ac:dyDescent="0.25">
      <c r="A107049">
        <v>103688</v>
      </c>
      <c r="B107049" s="2">
        <v>44341.476724919092</v>
      </c>
      <c r="C107049">
        <v>111265</v>
      </c>
      <c r="D107049">
        <v>219587</v>
      </c>
      <c r="E107049" s="48">
        <f t="shared" si="1672"/>
        <v>0.47638888888888892</v>
      </c>
      <c r="F107049" t="str">
        <f>TEXT(Таблица19[[#This Row],[время просмотра (UTC)]],"ДДД")</f>
        <v>Вт</v>
      </c>
    </row>
    <row r="107050" spans="1:6" x14ac:dyDescent="0.25">
      <c r="A107050">
        <v>103687</v>
      </c>
      <c r="B107050" s="2">
        <v>44341.475511326862</v>
      </c>
      <c r="C107050">
        <v>273251</v>
      </c>
      <c r="D107050">
        <v>279264</v>
      </c>
      <c r="E107050" s="48">
        <f t="shared" si="1672"/>
        <v>0.47500000000000003</v>
      </c>
      <c r="F107050" t="str">
        <f>TEXT(Таблица19[[#This Row],[время просмотра (UTC)]],"ДДД")</f>
        <v>Вт</v>
      </c>
    </row>
    <row r="107051" spans="1:6" x14ac:dyDescent="0.25">
      <c r="A107051">
        <v>103684</v>
      </c>
      <c r="B107051" s="2">
        <v>44341.475106796119</v>
      </c>
      <c r="C107051">
        <v>11548</v>
      </c>
      <c r="D107051">
        <v>470762</v>
      </c>
      <c r="E107051" s="48">
        <f t="shared" si="1672"/>
        <v>0.47500000000000003</v>
      </c>
      <c r="F107051" t="str">
        <f>TEXT(Таблица19[[#This Row],[время просмотра (UTC)]],"ДДД")</f>
        <v>Вт</v>
      </c>
    </row>
    <row r="107052" spans="1:6" x14ac:dyDescent="0.25">
      <c r="A107052">
        <v>103681</v>
      </c>
      <c r="B107052" s="2">
        <v>44341.474999999999</v>
      </c>
      <c r="C107052">
        <v>233221</v>
      </c>
      <c r="D107052">
        <v>327633</v>
      </c>
      <c r="E107052" s="48">
        <f t="shared" si="1672"/>
        <v>0.47500000000000003</v>
      </c>
      <c r="F107052" t="str">
        <f>TEXT(Таблица19[[#This Row],[время просмотра (UTC)]],"ДДД")</f>
        <v>Вт</v>
      </c>
    </row>
    <row r="107053" spans="1:6" x14ac:dyDescent="0.25">
      <c r="A107053">
        <v>103678</v>
      </c>
      <c r="B107053" s="2">
        <v>44341.470252427185</v>
      </c>
      <c r="C107053">
        <v>334456</v>
      </c>
      <c r="D107053">
        <v>411922</v>
      </c>
      <c r="E107053" s="48">
        <f t="shared" si="1672"/>
        <v>0.47013888888888888</v>
      </c>
      <c r="F107053" t="str">
        <f>TEXT(Таблица19[[#This Row],[время просмотра (UTC)]],"ДДД")</f>
        <v>Вт</v>
      </c>
    </row>
    <row r="107054" spans="1:6" x14ac:dyDescent="0.25">
      <c r="A107054">
        <v>103674</v>
      </c>
      <c r="B107054" s="2">
        <v>44341.470252427185</v>
      </c>
      <c r="C107054">
        <v>134254</v>
      </c>
      <c r="D107054">
        <v>242428</v>
      </c>
      <c r="E107054" s="48">
        <f t="shared" si="1672"/>
        <v>0.47013888888888888</v>
      </c>
      <c r="F107054" t="str">
        <f>TEXT(Таблица19[[#This Row],[время просмотра (UTC)]],"ДДД")</f>
        <v>Вт</v>
      </c>
    </row>
    <row r="107055" spans="1:6" x14ac:dyDescent="0.25">
      <c r="A107055">
        <v>103671</v>
      </c>
      <c r="B107055" s="2">
        <v>44341.461333333333</v>
      </c>
      <c r="C107055">
        <v>345988</v>
      </c>
      <c r="D107055">
        <v>43842</v>
      </c>
      <c r="E107055" s="48">
        <f t="shared" si="1672"/>
        <v>0.46111111111111108</v>
      </c>
      <c r="F107055" t="str">
        <f>TEXT(Таблица19[[#This Row],[время просмотра (UTC)]],"ДДД")</f>
        <v>Вт</v>
      </c>
    </row>
    <row r="107056" spans="1:6" x14ac:dyDescent="0.25">
      <c r="A107056">
        <v>103666</v>
      </c>
      <c r="B107056" s="2">
        <v>44341.459734627831</v>
      </c>
      <c r="C107056">
        <v>198475</v>
      </c>
      <c r="D107056">
        <v>88863</v>
      </c>
      <c r="E107056" s="48">
        <f t="shared" si="1672"/>
        <v>0.4597222222222222</v>
      </c>
      <c r="F107056" t="str">
        <f>TEXT(Таблица19[[#This Row],[время просмотра (UTC)]],"ДДД")</f>
        <v>Вт</v>
      </c>
    </row>
    <row r="107057" spans="1:6" x14ac:dyDescent="0.25">
      <c r="A107057">
        <v>103663</v>
      </c>
      <c r="B107057" s="2">
        <v>44341.459333333332</v>
      </c>
      <c r="C107057">
        <v>2587</v>
      </c>
      <c r="D107057">
        <v>362672</v>
      </c>
      <c r="E107057" s="48">
        <f t="shared" si="1672"/>
        <v>0.45902777777777781</v>
      </c>
      <c r="F107057" t="str">
        <f>TEXT(Таблица19[[#This Row],[время просмотра (UTC)]],"ДДД")</f>
        <v>Вт</v>
      </c>
    </row>
    <row r="107058" spans="1:6" x14ac:dyDescent="0.25">
      <c r="A107058">
        <v>103658</v>
      </c>
      <c r="B107058" s="2">
        <v>44341.459330097088</v>
      </c>
      <c r="C107058">
        <v>170673</v>
      </c>
      <c r="D107058">
        <v>470762</v>
      </c>
      <c r="E107058" s="48">
        <f t="shared" si="1672"/>
        <v>0.45902777777777781</v>
      </c>
      <c r="F107058" t="str">
        <f>TEXT(Таблица19[[#This Row],[время просмотра (UTC)]],"ДДД")</f>
        <v>Вт</v>
      </c>
    </row>
    <row r="107059" spans="1:6" x14ac:dyDescent="0.25">
      <c r="A107059">
        <v>103655</v>
      </c>
      <c r="B107059" s="2">
        <v>44341.456498381878</v>
      </c>
      <c r="C107059">
        <v>85281</v>
      </c>
      <c r="D107059">
        <v>182191</v>
      </c>
      <c r="E107059" s="48">
        <f t="shared" si="1672"/>
        <v>0.45624999999999999</v>
      </c>
      <c r="F107059" t="str">
        <f>TEXT(Таблица19[[#This Row],[время просмотра (UTC)]],"ДДД")</f>
        <v>Вт</v>
      </c>
    </row>
    <row r="107060" spans="1:6" x14ac:dyDescent="0.25">
      <c r="A107060">
        <v>103652</v>
      </c>
      <c r="B107060" s="2">
        <v>44341.455689320384</v>
      </c>
      <c r="C107060">
        <v>30087</v>
      </c>
      <c r="D107060">
        <v>342585</v>
      </c>
      <c r="E107060" s="48">
        <f t="shared" si="1672"/>
        <v>0.45555555555555555</v>
      </c>
      <c r="F107060" t="str">
        <f>TEXT(Таблица19[[#This Row],[время просмотра (UTC)]],"ДДД")</f>
        <v>Вт</v>
      </c>
    </row>
    <row r="107061" spans="1:6" x14ac:dyDescent="0.25">
      <c r="A107061">
        <v>103649</v>
      </c>
      <c r="B107061" s="2">
        <v>44341.451644012945</v>
      </c>
      <c r="C107061">
        <v>234771</v>
      </c>
      <c r="D107061">
        <v>21760</v>
      </c>
      <c r="E107061" s="48">
        <f t="shared" si="1672"/>
        <v>0.4513888888888889</v>
      </c>
      <c r="F107061" t="str">
        <f>TEXT(Таблица19[[#This Row],[время просмотра (UTC)]],"ДДД")</f>
        <v>Вт</v>
      </c>
    </row>
    <row r="107062" spans="1:6" x14ac:dyDescent="0.25">
      <c r="A107062">
        <v>103648</v>
      </c>
      <c r="B107062" s="2">
        <v>44341.445980582524</v>
      </c>
      <c r="C107062">
        <v>15813</v>
      </c>
      <c r="D107062">
        <v>470762</v>
      </c>
      <c r="E107062" s="48">
        <f t="shared" si="1672"/>
        <v>0.4458333333333333</v>
      </c>
      <c r="F107062" t="str">
        <f>TEXT(Таблица19[[#This Row],[время просмотра (UTC)]],"ДДД")</f>
        <v>Вт</v>
      </c>
    </row>
    <row r="107063" spans="1:6" x14ac:dyDescent="0.25">
      <c r="A107063">
        <v>103643</v>
      </c>
      <c r="B107063" s="2">
        <v>44341.445666666667</v>
      </c>
      <c r="C107063">
        <v>68662</v>
      </c>
      <c r="D107063">
        <v>112334</v>
      </c>
      <c r="E107063" s="48">
        <f t="shared" si="1672"/>
        <v>0.44513888888888892</v>
      </c>
      <c r="F107063" t="str">
        <f>TEXT(Таблица19[[#This Row],[время просмотра (UTC)]],"ДДД")</f>
        <v>Вт</v>
      </c>
    </row>
    <row r="107064" spans="1:6" x14ac:dyDescent="0.25">
      <c r="A107064">
        <v>103638</v>
      </c>
      <c r="B107064" s="2">
        <v>44341.444766990295</v>
      </c>
      <c r="C107064">
        <v>64132</v>
      </c>
      <c r="D107064">
        <v>56783</v>
      </c>
      <c r="E107064" s="48">
        <f t="shared" si="1672"/>
        <v>0.44444444444444442</v>
      </c>
      <c r="F107064" t="str">
        <f>TEXT(Таблица19[[#This Row],[время просмотра (UTC)]],"ДДД")</f>
        <v>Вт</v>
      </c>
    </row>
    <row r="107065" spans="1:6" x14ac:dyDescent="0.25">
      <c r="A107065">
        <v>103634</v>
      </c>
      <c r="B107065" s="2">
        <v>44341.443957928808</v>
      </c>
      <c r="C107065">
        <v>51192</v>
      </c>
      <c r="D107065">
        <v>411922</v>
      </c>
      <c r="E107065" s="48">
        <f t="shared" si="1672"/>
        <v>0.44375000000000003</v>
      </c>
      <c r="F107065" t="str">
        <f>TEXT(Таблица19[[#This Row],[время просмотра (UTC)]],"ДДД")</f>
        <v>Вт</v>
      </c>
    </row>
    <row r="107066" spans="1:6" x14ac:dyDescent="0.25">
      <c r="A107066">
        <v>103629</v>
      </c>
      <c r="B107066" s="2">
        <v>44341.442339805828</v>
      </c>
      <c r="C107066">
        <v>168137</v>
      </c>
      <c r="D107066">
        <v>284325</v>
      </c>
      <c r="E107066" s="48">
        <f t="shared" si="1672"/>
        <v>0.44166666666666665</v>
      </c>
      <c r="F107066" t="str">
        <f>TEXT(Таблица19[[#This Row],[время просмотра (UTC)]],"ДДД")</f>
        <v>Вт</v>
      </c>
    </row>
    <row r="107067" spans="1:6" x14ac:dyDescent="0.25">
      <c r="A107067">
        <v>103628</v>
      </c>
      <c r="B107067" s="2">
        <v>44341.441530744334</v>
      </c>
      <c r="C107067">
        <v>313469</v>
      </c>
      <c r="D107067">
        <v>182191</v>
      </c>
      <c r="E107067" s="48">
        <f t="shared" si="1672"/>
        <v>0.44097222222222227</v>
      </c>
      <c r="F107067" t="str">
        <f>TEXT(Таблица19[[#This Row],[время просмотра (UTC)]],"ДДД")</f>
        <v>Вт</v>
      </c>
    </row>
    <row r="107068" spans="1:6" x14ac:dyDescent="0.25">
      <c r="A107068">
        <v>103623</v>
      </c>
      <c r="B107068" s="2">
        <v>44341.441530744334</v>
      </c>
      <c r="C107068">
        <v>202306</v>
      </c>
      <c r="D107068">
        <v>78646</v>
      </c>
      <c r="E107068" s="48">
        <f t="shared" si="1672"/>
        <v>0.44097222222222227</v>
      </c>
      <c r="F107068" t="str">
        <f>TEXT(Таблица19[[#This Row],[время просмотра (UTC)]],"ДДД")</f>
        <v>Вт</v>
      </c>
    </row>
    <row r="107069" spans="1:6" x14ac:dyDescent="0.25">
      <c r="A107069">
        <v>103618</v>
      </c>
      <c r="B107069" s="2">
        <v>44341.441126213591</v>
      </c>
      <c r="C107069">
        <v>335560</v>
      </c>
      <c r="D107069">
        <v>33094</v>
      </c>
      <c r="E107069" s="48">
        <f t="shared" si="1672"/>
        <v>0.44097222222222227</v>
      </c>
      <c r="F107069" t="str">
        <f>TEXT(Таблица19[[#This Row],[время просмотра (UTC)]],"ДДД")</f>
        <v>Вт</v>
      </c>
    </row>
    <row r="107070" spans="1:6" x14ac:dyDescent="0.25">
      <c r="A107070">
        <v>103615</v>
      </c>
      <c r="B107070" s="2">
        <v>44341.438294498381</v>
      </c>
      <c r="C107070">
        <v>268917</v>
      </c>
      <c r="D107070">
        <v>111368</v>
      </c>
      <c r="E107070" s="48">
        <f t="shared" si="1672"/>
        <v>0.4381944444444445</v>
      </c>
      <c r="F107070" t="str">
        <f>TEXT(Таблица19[[#This Row],[время просмотра (UTC)]],"ДДД")</f>
        <v>Вт</v>
      </c>
    </row>
    <row r="107071" spans="1:6" x14ac:dyDescent="0.25">
      <c r="A107071">
        <v>103612</v>
      </c>
      <c r="B107071" s="2">
        <v>44341.438294498381</v>
      </c>
      <c r="C107071">
        <v>226924</v>
      </c>
      <c r="D107071">
        <v>230507</v>
      </c>
      <c r="E107071" s="48">
        <f t="shared" si="1672"/>
        <v>0.4381944444444445</v>
      </c>
      <c r="F107071" t="str">
        <f>TEXT(Таблица19[[#This Row],[время просмотра (UTC)]],"ДДД")</f>
        <v>Вт</v>
      </c>
    </row>
    <row r="107072" spans="1:6" x14ac:dyDescent="0.25">
      <c r="A107072">
        <v>103610</v>
      </c>
      <c r="B107072" s="2">
        <v>44341.437080906151</v>
      </c>
      <c r="C107072">
        <v>277477</v>
      </c>
      <c r="D107072">
        <v>352674</v>
      </c>
      <c r="E107072" s="48">
        <f t="shared" si="1672"/>
        <v>0.4368055555555555</v>
      </c>
      <c r="F107072" t="str">
        <f>TEXT(Таблица19[[#This Row],[время просмотра (UTC)]],"ДДД")</f>
        <v>Вт</v>
      </c>
    </row>
    <row r="107073" spans="1:6" x14ac:dyDescent="0.25">
      <c r="A107073">
        <v>103605</v>
      </c>
      <c r="B107073" s="2">
        <v>44341.437080906144</v>
      </c>
      <c r="C107073">
        <v>69506</v>
      </c>
      <c r="D107073">
        <v>347393</v>
      </c>
      <c r="E107073" s="48">
        <f t="shared" si="1672"/>
        <v>0.4368055555555555</v>
      </c>
      <c r="F107073" t="str">
        <f>TEXT(Таблица19[[#This Row],[время просмотра (UTC)]],"ДДД")</f>
        <v>Вт</v>
      </c>
    </row>
    <row r="107074" spans="1:6" x14ac:dyDescent="0.25">
      <c r="A107074">
        <v>103604</v>
      </c>
      <c r="B107074" s="2">
        <v>44341.434653721684</v>
      </c>
      <c r="C107074">
        <v>13620</v>
      </c>
      <c r="D107074">
        <v>286726</v>
      </c>
      <c r="E107074" s="48">
        <f t="shared" ref="E107074:E107137" si="1673">TIME(HOUR(B107074),MINUTE(B107074),SECOND(0))</f>
        <v>0.43402777777777773</v>
      </c>
      <c r="F107074" t="str">
        <f>TEXT(Таблица19[[#This Row],[время просмотра (UTC)]],"ДДД")</f>
        <v>Вт</v>
      </c>
    </row>
    <row r="107075" spans="1:6" x14ac:dyDescent="0.25">
      <c r="A107075">
        <v>103602</v>
      </c>
      <c r="B107075" s="2">
        <v>44341.433440129447</v>
      </c>
      <c r="C107075">
        <v>302421</v>
      </c>
      <c r="D107075">
        <v>42705</v>
      </c>
      <c r="E107075" s="48">
        <f t="shared" si="1673"/>
        <v>0.43333333333333335</v>
      </c>
      <c r="F107075" t="str">
        <f>TEXT(Таблица19[[#This Row],[время просмотра (UTC)]],"ДДД")</f>
        <v>Вт</v>
      </c>
    </row>
    <row r="107076" spans="1:6" x14ac:dyDescent="0.25">
      <c r="A107076">
        <v>103600</v>
      </c>
      <c r="B107076" s="2">
        <v>44341.429799352751</v>
      </c>
      <c r="C107076">
        <v>165260</v>
      </c>
      <c r="D107076">
        <v>130721</v>
      </c>
      <c r="E107076" s="48">
        <f t="shared" si="1673"/>
        <v>0.4291666666666667</v>
      </c>
      <c r="F107076" t="str">
        <f>TEXT(Таблица19[[#This Row],[время просмотра (UTC)]],"ДДД")</f>
        <v>Вт</v>
      </c>
    </row>
    <row r="107077" spans="1:6" x14ac:dyDescent="0.25">
      <c r="A107077">
        <v>103599</v>
      </c>
      <c r="B107077" s="2">
        <v>44341.429394822007</v>
      </c>
      <c r="C107077">
        <v>81790</v>
      </c>
      <c r="D107077">
        <v>220611</v>
      </c>
      <c r="E107077" s="48">
        <f t="shared" si="1673"/>
        <v>0.4291666666666667</v>
      </c>
      <c r="F107077" t="str">
        <f>TEXT(Таблица19[[#This Row],[время просмотра (UTC)]],"ДДД")</f>
        <v>Вт</v>
      </c>
    </row>
    <row r="107078" spans="1:6" x14ac:dyDescent="0.25">
      <c r="A107078">
        <v>103597</v>
      </c>
      <c r="B107078" s="2">
        <v>44341.428990291257</v>
      </c>
      <c r="C107078">
        <v>47987</v>
      </c>
      <c r="D107078">
        <v>347393</v>
      </c>
      <c r="E107078" s="48">
        <f t="shared" si="1673"/>
        <v>0.4284722222222222</v>
      </c>
      <c r="F107078" t="str">
        <f>TEXT(Таблица19[[#This Row],[время просмотра (UTC)]],"ДДД")</f>
        <v>Вт</v>
      </c>
    </row>
    <row r="107079" spans="1:6" x14ac:dyDescent="0.25">
      <c r="A107079">
        <v>103595</v>
      </c>
      <c r="B107079" s="2">
        <v>44341.425349514568</v>
      </c>
      <c r="C107079">
        <v>151089</v>
      </c>
      <c r="D107079">
        <v>250679</v>
      </c>
      <c r="E107079" s="48">
        <f t="shared" si="1673"/>
        <v>0.42499999999999999</v>
      </c>
      <c r="F107079" t="str">
        <f>TEXT(Таблица19[[#This Row],[время просмотра (UTC)]],"ДДД")</f>
        <v>Вт</v>
      </c>
    </row>
    <row r="107080" spans="1:6" x14ac:dyDescent="0.25">
      <c r="A107080">
        <v>103594</v>
      </c>
      <c r="B107080" s="2">
        <v>44341.422666666665</v>
      </c>
      <c r="C107080">
        <v>97705</v>
      </c>
      <c r="D107080">
        <v>122902</v>
      </c>
      <c r="E107080" s="48">
        <f t="shared" si="1673"/>
        <v>0.42222222222222222</v>
      </c>
      <c r="F107080" t="str">
        <f>TEXT(Таблица19[[#This Row],[время просмотра (UTC)]],"ДДД")</f>
        <v>Вт</v>
      </c>
    </row>
    <row r="107081" spans="1:6" x14ac:dyDescent="0.25">
      <c r="A107081">
        <v>103589</v>
      </c>
      <c r="B107081" s="2">
        <v>44341.422333333336</v>
      </c>
      <c r="C107081">
        <v>180388</v>
      </c>
      <c r="D107081">
        <v>292782</v>
      </c>
      <c r="E107081" s="48">
        <f t="shared" si="1673"/>
        <v>0.42222222222222222</v>
      </c>
      <c r="F107081" t="str">
        <f>TEXT(Таблица19[[#This Row],[время просмотра (UTC)]],"ДДД")</f>
        <v>Вт</v>
      </c>
    </row>
    <row r="107082" spans="1:6" x14ac:dyDescent="0.25">
      <c r="A107082">
        <v>103586</v>
      </c>
      <c r="B107082" s="2">
        <v>44341.420666666665</v>
      </c>
      <c r="C107082">
        <v>181843</v>
      </c>
      <c r="D107082">
        <v>326622</v>
      </c>
      <c r="E107082" s="48">
        <f t="shared" si="1673"/>
        <v>0.4201388888888889</v>
      </c>
      <c r="F107082" t="str">
        <f>TEXT(Таблица19[[#This Row],[время просмотра (UTC)]],"ДДД")</f>
        <v>Вт</v>
      </c>
    </row>
    <row r="107083" spans="1:6" x14ac:dyDescent="0.25">
      <c r="A107083">
        <v>103583</v>
      </c>
      <c r="B107083" s="2">
        <v>44341.415236245957</v>
      </c>
      <c r="C107083">
        <v>99523</v>
      </c>
      <c r="D107083">
        <v>347393</v>
      </c>
      <c r="E107083" s="48">
        <f t="shared" si="1673"/>
        <v>0.4145833333333333</v>
      </c>
      <c r="F107083" t="str">
        <f>TEXT(Таблица19[[#This Row],[время просмотра (UTC)]],"ДДД")</f>
        <v>Вт</v>
      </c>
    </row>
    <row r="107084" spans="1:6" x14ac:dyDescent="0.25">
      <c r="A107084">
        <v>103579</v>
      </c>
      <c r="B107084" s="2">
        <v>44341.414831715214</v>
      </c>
      <c r="C107084">
        <v>177284</v>
      </c>
      <c r="D107084">
        <v>411922</v>
      </c>
      <c r="E107084" s="48">
        <f t="shared" si="1673"/>
        <v>0.4145833333333333</v>
      </c>
      <c r="F107084" t="str">
        <f>TEXT(Таблица19[[#This Row],[время просмотра (UTC)]],"ДДД")</f>
        <v>Вт</v>
      </c>
    </row>
    <row r="107085" spans="1:6" x14ac:dyDescent="0.25">
      <c r="A107085">
        <v>103576</v>
      </c>
      <c r="B107085" s="2">
        <v>44341.414831715207</v>
      </c>
      <c r="C107085">
        <v>233420</v>
      </c>
      <c r="D107085">
        <v>260077</v>
      </c>
      <c r="E107085" s="48">
        <f t="shared" si="1673"/>
        <v>0.4145833333333333</v>
      </c>
      <c r="F107085" t="str">
        <f>TEXT(Таблица19[[#This Row],[время просмотра (UTC)]],"ДДД")</f>
        <v>Вт</v>
      </c>
    </row>
    <row r="107086" spans="1:6" x14ac:dyDescent="0.25">
      <c r="A107086">
        <v>103574</v>
      </c>
      <c r="B107086" s="2">
        <v>44341.412404530747</v>
      </c>
      <c r="C107086">
        <v>326055</v>
      </c>
      <c r="D107086">
        <v>397</v>
      </c>
      <c r="E107086" s="48">
        <f t="shared" si="1673"/>
        <v>0.41180555555555554</v>
      </c>
      <c r="F107086" t="str">
        <f>TEXT(Таблица19[[#This Row],[время просмотра (UTC)]],"ДДД")</f>
        <v>Вт</v>
      </c>
    </row>
    <row r="107087" spans="1:6" x14ac:dyDescent="0.25">
      <c r="A107087">
        <v>103573</v>
      </c>
      <c r="B107087" s="2">
        <v>44341.411999999997</v>
      </c>
      <c r="C107087">
        <v>98610</v>
      </c>
      <c r="D107087">
        <v>158978</v>
      </c>
      <c r="E107087" s="48">
        <f t="shared" si="1673"/>
        <v>0.41180555555555554</v>
      </c>
      <c r="F107087" t="str">
        <f>TEXT(Таблица19[[#This Row],[время просмотра (UTC)]],"ДДД")</f>
        <v>Вт</v>
      </c>
    </row>
    <row r="107088" spans="1:6" x14ac:dyDescent="0.25">
      <c r="A107088">
        <v>103568</v>
      </c>
      <c r="B107088" s="2">
        <v>44341.41119093851</v>
      </c>
      <c r="C107088">
        <v>156508</v>
      </c>
      <c r="D107088">
        <v>89660</v>
      </c>
      <c r="E107088" s="48">
        <f t="shared" si="1673"/>
        <v>0.41111111111111115</v>
      </c>
      <c r="F107088" t="str">
        <f>TEXT(Таблица19[[#This Row],[время просмотра (UTC)]],"ДДД")</f>
        <v>Вт</v>
      </c>
    </row>
    <row r="107089" spans="1:6" x14ac:dyDescent="0.25">
      <c r="A107089">
        <v>103566</v>
      </c>
      <c r="B107089" s="2">
        <v>44341.409977346273</v>
      </c>
      <c r="C107089">
        <v>275865</v>
      </c>
      <c r="D107089">
        <v>411922</v>
      </c>
      <c r="E107089" s="48">
        <f t="shared" si="1673"/>
        <v>0.40972222222222227</v>
      </c>
      <c r="F107089" t="str">
        <f>TEXT(Таблица19[[#This Row],[время просмотра (UTC)]],"ДДД")</f>
        <v>Вт</v>
      </c>
    </row>
    <row r="107090" spans="1:6" x14ac:dyDescent="0.25">
      <c r="A107090">
        <v>103565</v>
      </c>
      <c r="B107090" s="2">
        <v>44341.409666666666</v>
      </c>
      <c r="C107090">
        <v>260028</v>
      </c>
      <c r="D107090">
        <v>347393</v>
      </c>
      <c r="E107090" s="48">
        <f t="shared" si="1673"/>
        <v>0.40902777777777777</v>
      </c>
      <c r="F107090" t="str">
        <f>TEXT(Таблица19[[#This Row],[время просмотра (UTC)]],"ДДД")</f>
        <v>Вт</v>
      </c>
    </row>
    <row r="107091" spans="1:6" x14ac:dyDescent="0.25">
      <c r="A107091">
        <v>103560</v>
      </c>
      <c r="B107091" s="2">
        <v>44341.407954692557</v>
      </c>
      <c r="C107091">
        <v>328975</v>
      </c>
      <c r="D107091">
        <v>411922</v>
      </c>
      <c r="E107091" s="48">
        <f t="shared" si="1673"/>
        <v>0.40763888888888888</v>
      </c>
      <c r="F107091" t="str">
        <f>TEXT(Таблица19[[#This Row],[время просмотра (UTC)]],"ДДД")</f>
        <v>Вт</v>
      </c>
    </row>
    <row r="107092" spans="1:6" x14ac:dyDescent="0.25">
      <c r="A107092">
        <v>103556</v>
      </c>
      <c r="B107092" s="2">
        <v>44341.405932038841</v>
      </c>
      <c r="C107092">
        <v>149657</v>
      </c>
      <c r="D107092">
        <v>394819</v>
      </c>
      <c r="E107092" s="48">
        <f t="shared" si="1673"/>
        <v>0.4055555555555555</v>
      </c>
      <c r="F107092" t="str">
        <f>TEXT(Таблица19[[#This Row],[время просмотра (UTC)]],"ДДД")</f>
        <v>Вт</v>
      </c>
    </row>
    <row r="107093" spans="1:6" x14ac:dyDescent="0.25">
      <c r="A107093">
        <v>103553</v>
      </c>
      <c r="B107093" s="2">
        <v>44341.40269579288</v>
      </c>
      <c r="C107093">
        <v>265388</v>
      </c>
      <c r="D107093">
        <v>154256</v>
      </c>
      <c r="E107093" s="48">
        <f t="shared" si="1673"/>
        <v>0.40208333333333335</v>
      </c>
      <c r="F107093" t="str">
        <f>TEXT(Таблица19[[#This Row],[время просмотра (UTC)]],"ДДД")</f>
        <v>Вт</v>
      </c>
    </row>
    <row r="107094" spans="1:6" x14ac:dyDescent="0.25">
      <c r="A107094">
        <v>103551</v>
      </c>
      <c r="B107094" s="2">
        <v>44341.400666666661</v>
      </c>
      <c r="C107094">
        <v>287960</v>
      </c>
      <c r="D107094">
        <v>182191</v>
      </c>
      <c r="E107094" s="48">
        <f t="shared" si="1673"/>
        <v>0.39999999999999997</v>
      </c>
      <c r="F107094" t="str">
        <f>TEXT(Таблица19[[#This Row],[время просмотра (UTC)]],"ДДД")</f>
        <v>Вт</v>
      </c>
    </row>
    <row r="107095" spans="1:6" x14ac:dyDescent="0.25">
      <c r="A107095">
        <v>103550</v>
      </c>
      <c r="B107095" s="2">
        <v>44341.400268608413</v>
      </c>
      <c r="C107095">
        <v>43642</v>
      </c>
      <c r="D107095">
        <v>241927</v>
      </c>
      <c r="E107095" s="48">
        <f t="shared" si="1673"/>
        <v>0.39999999999999997</v>
      </c>
      <c r="F107095" t="str">
        <f>TEXT(Таблица19[[#This Row],[время просмотра (UTC)]],"ДДД")</f>
        <v>Вт</v>
      </c>
    </row>
    <row r="107096" spans="1:6" x14ac:dyDescent="0.25">
      <c r="A107096">
        <v>103549</v>
      </c>
      <c r="B107096" s="2">
        <v>44341.39420064725</v>
      </c>
      <c r="C107096">
        <v>137270</v>
      </c>
      <c r="D107096">
        <v>118549</v>
      </c>
      <c r="E107096" s="48">
        <f t="shared" si="1673"/>
        <v>0.39374999999999999</v>
      </c>
      <c r="F107096" t="str">
        <f>TEXT(Таблица19[[#This Row],[время просмотра (UTC)]],"ДДД")</f>
        <v>Вт</v>
      </c>
    </row>
    <row r="107097" spans="1:6" x14ac:dyDescent="0.25">
      <c r="A107097">
        <v>103544</v>
      </c>
      <c r="B107097" s="2">
        <v>44341.39420064725</v>
      </c>
      <c r="C107097">
        <v>49384</v>
      </c>
      <c r="D107097">
        <v>351192</v>
      </c>
      <c r="E107097" s="48">
        <f t="shared" si="1673"/>
        <v>0.39374999999999999</v>
      </c>
      <c r="F107097" t="str">
        <f>TEXT(Таблица19[[#This Row],[время просмотра (UTC)]],"ДДД")</f>
        <v>Вт</v>
      </c>
    </row>
    <row r="107098" spans="1:6" x14ac:dyDescent="0.25">
      <c r="A107098">
        <v>103539</v>
      </c>
      <c r="B107098" s="2">
        <v>44341.394</v>
      </c>
      <c r="C107098">
        <v>99957</v>
      </c>
      <c r="D107098">
        <v>185020</v>
      </c>
      <c r="E107098" s="48">
        <f t="shared" si="1673"/>
        <v>0.39374999999999999</v>
      </c>
      <c r="F107098" t="str">
        <f>TEXT(Таблица19[[#This Row],[время просмотра (UTC)]],"ДДД")</f>
        <v>Вт</v>
      </c>
    </row>
    <row r="107099" spans="1:6" x14ac:dyDescent="0.25">
      <c r="A107099">
        <v>103534</v>
      </c>
      <c r="B107099" s="2">
        <v>44341.390964401289</v>
      </c>
      <c r="C107099">
        <v>173975</v>
      </c>
      <c r="D107099">
        <v>347008</v>
      </c>
      <c r="E107099" s="48">
        <f t="shared" si="1673"/>
        <v>0.39027777777777778</v>
      </c>
      <c r="F107099" t="str">
        <f>TEXT(Таблица19[[#This Row],[время просмотра (UTC)]],"ДДД")</f>
        <v>Вт</v>
      </c>
    </row>
    <row r="107100" spans="1:6" x14ac:dyDescent="0.25">
      <c r="A107100">
        <v>103530</v>
      </c>
      <c r="B107100" s="2">
        <v>44341.390559870553</v>
      </c>
      <c r="C107100">
        <v>107743</v>
      </c>
      <c r="D107100">
        <v>69722</v>
      </c>
      <c r="E107100" s="48">
        <f t="shared" si="1673"/>
        <v>0.39027777777777778</v>
      </c>
      <c r="F107100" t="str">
        <f>TEXT(Таблица19[[#This Row],[время просмотра (UTC)]],"ДДД")</f>
        <v>Вт</v>
      </c>
    </row>
    <row r="107101" spans="1:6" x14ac:dyDescent="0.25">
      <c r="A107101">
        <v>103527</v>
      </c>
      <c r="B107101" s="2">
        <v>44341.390559870553</v>
      </c>
      <c r="C107101">
        <v>31842</v>
      </c>
      <c r="D107101">
        <v>143750</v>
      </c>
      <c r="E107101" s="48">
        <f t="shared" si="1673"/>
        <v>0.39027777777777778</v>
      </c>
      <c r="F107101" t="str">
        <f>TEXT(Таблица19[[#This Row],[время просмотра (UTC)]],"ДДД")</f>
        <v>Вт</v>
      </c>
    </row>
    <row r="107102" spans="1:6" x14ac:dyDescent="0.25">
      <c r="A107102">
        <v>103523</v>
      </c>
      <c r="B107102" s="2">
        <v>44341.390333333336</v>
      </c>
      <c r="C107102">
        <v>79993</v>
      </c>
      <c r="D107102">
        <v>411922</v>
      </c>
      <c r="E107102" s="48">
        <f t="shared" si="1673"/>
        <v>0.39027777777777778</v>
      </c>
      <c r="F107102" t="str">
        <f>TEXT(Таблица19[[#This Row],[время просмотра (UTC)]],"ДДД")</f>
        <v>Вт</v>
      </c>
    </row>
    <row r="107103" spans="1:6" x14ac:dyDescent="0.25">
      <c r="A107103">
        <v>103519</v>
      </c>
      <c r="B107103" s="2">
        <v>44341.384491909383</v>
      </c>
      <c r="C107103">
        <v>259864</v>
      </c>
      <c r="D107103">
        <v>297015</v>
      </c>
      <c r="E107103" s="48">
        <f t="shared" si="1673"/>
        <v>0.3840277777777778</v>
      </c>
      <c r="F107103" t="str">
        <f>TEXT(Таблица19[[#This Row],[время просмотра (UTC)]],"ДДД")</f>
        <v>Вт</v>
      </c>
    </row>
    <row r="107104" spans="1:6" x14ac:dyDescent="0.25">
      <c r="A107104">
        <v>103516</v>
      </c>
      <c r="B107104" s="2">
        <v>44341.371546925569</v>
      </c>
      <c r="C107104">
        <v>152186</v>
      </c>
      <c r="D107104">
        <v>387595</v>
      </c>
      <c r="E107104" s="48">
        <f t="shared" si="1673"/>
        <v>0.37152777777777773</v>
      </c>
      <c r="F107104" t="str">
        <f>TEXT(Таблица19[[#This Row],[время просмотра (UTC)]],"ДДД")</f>
        <v>Вт</v>
      </c>
    </row>
    <row r="107105" spans="1:6" x14ac:dyDescent="0.25">
      <c r="A107105">
        <v>103515</v>
      </c>
      <c r="B107105" s="2">
        <v>44341.37</v>
      </c>
      <c r="C107105">
        <v>89211</v>
      </c>
      <c r="D107105">
        <v>357547</v>
      </c>
      <c r="E107105" s="48">
        <f t="shared" si="1673"/>
        <v>0.36944444444444446</v>
      </c>
      <c r="F107105" t="str">
        <f>TEXT(Таблица19[[#This Row],[время просмотра (UTC)]],"ДДД")</f>
        <v>Вт</v>
      </c>
    </row>
    <row r="107106" spans="1:6" x14ac:dyDescent="0.25">
      <c r="A107106">
        <v>103511</v>
      </c>
      <c r="B107106" s="2">
        <v>44341.366000000002</v>
      </c>
      <c r="C107106">
        <v>109285</v>
      </c>
      <c r="D107106">
        <v>82901</v>
      </c>
      <c r="E107106" s="48">
        <f t="shared" si="1673"/>
        <v>0.3659722222222222</v>
      </c>
      <c r="F107106" t="str">
        <f>TEXT(Таблица19[[#This Row],[время просмотра (UTC)]],"ДДД")</f>
        <v>Вт</v>
      </c>
    </row>
    <row r="107107" spans="1:6" x14ac:dyDescent="0.25">
      <c r="A107107">
        <v>103509</v>
      </c>
      <c r="B107107" s="2">
        <v>44341.359006472492</v>
      </c>
      <c r="C107107">
        <v>71833</v>
      </c>
      <c r="D107107">
        <v>168970</v>
      </c>
      <c r="E107107" s="48">
        <f t="shared" si="1673"/>
        <v>0.35833333333333334</v>
      </c>
      <c r="F107107" t="str">
        <f>TEXT(Таблица19[[#This Row],[время просмотра (UTC)]],"ДДД")</f>
        <v>Вт</v>
      </c>
    </row>
    <row r="107108" spans="1:6" x14ac:dyDescent="0.25">
      <c r="A107108">
        <v>103507</v>
      </c>
      <c r="B107108" s="2">
        <v>44341.357388349519</v>
      </c>
      <c r="C107108">
        <v>286472</v>
      </c>
      <c r="D107108">
        <v>411922</v>
      </c>
      <c r="E107108" s="48">
        <f t="shared" si="1673"/>
        <v>0.35694444444444445</v>
      </c>
      <c r="F107108" t="str">
        <f>TEXT(Таблица19[[#This Row],[время просмотра (UTC)]],"ДДД")</f>
        <v>Вт</v>
      </c>
    </row>
    <row r="107109" spans="1:6" x14ac:dyDescent="0.25">
      <c r="A107109">
        <v>103502</v>
      </c>
      <c r="B107109" s="2">
        <v>44341.356333333337</v>
      </c>
      <c r="C107109">
        <v>271948</v>
      </c>
      <c r="D107109">
        <v>242428</v>
      </c>
      <c r="E107109" s="48">
        <f t="shared" si="1673"/>
        <v>0.35625000000000001</v>
      </c>
      <c r="F107109" t="str">
        <f>TEXT(Таблица19[[#This Row],[время просмотра (UTC)]],"ДДД")</f>
        <v>Вт</v>
      </c>
    </row>
    <row r="107110" spans="1:6" x14ac:dyDescent="0.25">
      <c r="A107110">
        <v>103499</v>
      </c>
      <c r="B107110" s="2">
        <v>44341.355365695788</v>
      </c>
      <c r="C107110">
        <v>158444</v>
      </c>
      <c r="D107110">
        <v>433247</v>
      </c>
      <c r="E107110" s="48">
        <f t="shared" si="1673"/>
        <v>0.35486111111111113</v>
      </c>
      <c r="F107110" t="str">
        <f>TEXT(Таблица19[[#This Row],[время просмотра (UTC)]],"ДДД")</f>
        <v>Вт</v>
      </c>
    </row>
    <row r="107111" spans="1:6" x14ac:dyDescent="0.25">
      <c r="A107111">
        <v>103498</v>
      </c>
      <c r="B107111" s="2">
        <v>44341.352129449842</v>
      </c>
      <c r="C107111">
        <v>270646</v>
      </c>
      <c r="D107111">
        <v>75080</v>
      </c>
      <c r="E107111" s="48">
        <f t="shared" si="1673"/>
        <v>0.3520833333333333</v>
      </c>
      <c r="F107111" t="str">
        <f>TEXT(Таблица19[[#This Row],[время просмотра (UTC)]],"ДДД")</f>
        <v>Вт</v>
      </c>
    </row>
    <row r="107112" spans="1:6" x14ac:dyDescent="0.25">
      <c r="A107112">
        <v>103497</v>
      </c>
      <c r="B107112" s="2">
        <v>44341.351320388349</v>
      </c>
      <c r="C107112">
        <v>309236</v>
      </c>
      <c r="D107112">
        <v>204394</v>
      </c>
      <c r="E107112" s="48">
        <f t="shared" si="1673"/>
        <v>0.35069444444444442</v>
      </c>
      <c r="F107112" t="str">
        <f>TEXT(Таблица19[[#This Row],[время просмотра (UTC)]],"ДДД")</f>
        <v>Вт</v>
      </c>
    </row>
    <row r="107113" spans="1:6" x14ac:dyDescent="0.25">
      <c r="A107113">
        <v>103493</v>
      </c>
      <c r="B107113" s="2">
        <v>44341.346870550165</v>
      </c>
      <c r="C107113">
        <v>108064</v>
      </c>
      <c r="D107113">
        <v>264283</v>
      </c>
      <c r="E107113" s="48">
        <f t="shared" si="1673"/>
        <v>0.34652777777777777</v>
      </c>
      <c r="F107113" t="str">
        <f>TEXT(Таблица19[[#This Row],[время просмотра (UTC)]],"ДДД")</f>
        <v>Вт</v>
      </c>
    </row>
    <row r="107114" spans="1:6" x14ac:dyDescent="0.25">
      <c r="A107114">
        <v>103492</v>
      </c>
      <c r="B107114" s="2">
        <v>44341.339</v>
      </c>
      <c r="C107114">
        <v>101551</v>
      </c>
      <c r="D107114">
        <v>347008</v>
      </c>
      <c r="E107114" s="48">
        <f t="shared" si="1673"/>
        <v>0.33888888888888885</v>
      </c>
      <c r="F107114" t="str">
        <f>TEXT(Таблица19[[#This Row],[время просмотра (UTC)]],"ДДД")</f>
        <v>Вт</v>
      </c>
    </row>
    <row r="107115" spans="1:6" x14ac:dyDescent="0.25">
      <c r="A107115">
        <v>103488</v>
      </c>
      <c r="B107115" s="2">
        <v>44341.337161812298</v>
      </c>
      <c r="C107115">
        <v>240962</v>
      </c>
      <c r="D107115">
        <v>96633</v>
      </c>
      <c r="E107115" s="48">
        <f t="shared" si="1673"/>
        <v>0.33680555555555558</v>
      </c>
      <c r="F107115" t="str">
        <f>TEXT(Таблица19[[#This Row],[время просмотра (UTC)]],"ДДД")</f>
        <v>Вт</v>
      </c>
    </row>
    <row r="107116" spans="1:6" x14ac:dyDescent="0.25">
      <c r="A107116">
        <v>103484</v>
      </c>
      <c r="B107116" s="2">
        <v>44341.337</v>
      </c>
      <c r="C107116">
        <v>108171</v>
      </c>
      <c r="D107116">
        <v>297256</v>
      </c>
      <c r="E107116" s="48">
        <f t="shared" si="1673"/>
        <v>0.33680555555555558</v>
      </c>
      <c r="F107116" t="str">
        <f>TEXT(Таблица19[[#This Row],[время просмотра (UTC)]],"ДДД")</f>
        <v>Вт</v>
      </c>
    </row>
    <row r="107117" spans="1:6" x14ac:dyDescent="0.25">
      <c r="A107117">
        <v>103479</v>
      </c>
      <c r="B107117" s="2">
        <v>44341.331902912621</v>
      </c>
      <c r="C107117">
        <v>278535</v>
      </c>
      <c r="D107117">
        <v>470762</v>
      </c>
      <c r="E107117" s="48">
        <f t="shared" si="1673"/>
        <v>0.33124999999999999</v>
      </c>
      <c r="F107117" t="str">
        <f>TEXT(Таблица19[[#This Row],[время просмотра (UTC)]],"ДДД")</f>
        <v>Вт</v>
      </c>
    </row>
    <row r="107118" spans="1:6" x14ac:dyDescent="0.25">
      <c r="A107118">
        <v>103476</v>
      </c>
      <c r="B107118" s="2">
        <v>44341.329071197411</v>
      </c>
      <c r="C107118">
        <v>172170</v>
      </c>
      <c r="D107118">
        <v>290088</v>
      </c>
      <c r="E107118" s="48">
        <f t="shared" si="1673"/>
        <v>0.32847222222222222</v>
      </c>
      <c r="F107118" t="str">
        <f>TEXT(Таблица19[[#This Row],[время просмотра (UTC)]],"ДДД")</f>
        <v>Вт</v>
      </c>
    </row>
    <row r="107119" spans="1:6" x14ac:dyDescent="0.25">
      <c r="A107119">
        <v>103471</v>
      </c>
      <c r="B107119" s="2">
        <v>44341.327666666664</v>
      </c>
      <c r="C107119">
        <v>243865</v>
      </c>
      <c r="D107119">
        <v>81550</v>
      </c>
      <c r="E107119" s="48">
        <f t="shared" si="1673"/>
        <v>0.32708333333333334</v>
      </c>
      <c r="F107119" t="str">
        <f>TEXT(Таблица19[[#This Row],[время просмотра (UTC)]],"ДДД")</f>
        <v>Вт</v>
      </c>
    </row>
    <row r="107120" spans="1:6" x14ac:dyDescent="0.25">
      <c r="A107120">
        <v>103468</v>
      </c>
      <c r="B107120" s="2">
        <v>44341.321385113268</v>
      </c>
      <c r="C107120">
        <v>349465</v>
      </c>
      <c r="D107120">
        <v>432277</v>
      </c>
      <c r="E107120" s="48">
        <f t="shared" si="1673"/>
        <v>0.32083333333333336</v>
      </c>
      <c r="F107120" t="str">
        <f>TEXT(Таблица19[[#This Row],[время просмотра (UTC)]],"ДДД")</f>
        <v>Вт</v>
      </c>
    </row>
    <row r="107121" spans="1:6" x14ac:dyDescent="0.25">
      <c r="A107121">
        <v>103466</v>
      </c>
      <c r="B107121" s="2">
        <v>44341.316126213591</v>
      </c>
      <c r="C107121">
        <v>62086</v>
      </c>
      <c r="D107121">
        <v>217497</v>
      </c>
      <c r="E107121" s="48">
        <f t="shared" si="1673"/>
        <v>0.31597222222222221</v>
      </c>
      <c r="F107121" t="str">
        <f>TEXT(Таблица19[[#This Row],[время просмотра (UTC)]],"ДДД")</f>
        <v>Вт</v>
      </c>
    </row>
    <row r="107122" spans="1:6" x14ac:dyDescent="0.25">
      <c r="A107122">
        <v>103461</v>
      </c>
      <c r="B107122" s="2">
        <v>44341.314912621361</v>
      </c>
      <c r="C107122">
        <v>216815</v>
      </c>
      <c r="D107122">
        <v>347008</v>
      </c>
      <c r="E107122" s="48">
        <f t="shared" si="1673"/>
        <v>0.31458333333333333</v>
      </c>
      <c r="F107122" t="str">
        <f>TEXT(Таблица19[[#This Row],[время просмотра (UTC)]],"ДДД")</f>
        <v>Вт</v>
      </c>
    </row>
    <row r="107123" spans="1:6" x14ac:dyDescent="0.25">
      <c r="A107123">
        <v>103460</v>
      </c>
      <c r="B107123" s="2">
        <v>44341.314508090618</v>
      </c>
      <c r="C107123">
        <v>253879</v>
      </c>
      <c r="D107123">
        <v>387595</v>
      </c>
      <c r="E107123" s="48">
        <f t="shared" si="1673"/>
        <v>0.31388888888888888</v>
      </c>
      <c r="F107123" t="str">
        <f>TEXT(Таблица19[[#This Row],[время просмотра (UTC)]],"ДДД")</f>
        <v>Вт</v>
      </c>
    </row>
    <row r="107124" spans="1:6" x14ac:dyDescent="0.25">
      <c r="A107124">
        <v>103456</v>
      </c>
      <c r="B107124" s="2">
        <v>44341.308333333334</v>
      </c>
      <c r="C107124">
        <v>8977</v>
      </c>
      <c r="D107124">
        <v>327633</v>
      </c>
      <c r="E107124" s="48">
        <f t="shared" si="1673"/>
        <v>0.30833333333333335</v>
      </c>
      <c r="F107124" t="str">
        <f>TEXT(Таблица19[[#This Row],[время просмотра (UTC)]],"ДДД")</f>
        <v>Вт</v>
      </c>
    </row>
    <row r="107125" spans="1:6" x14ac:dyDescent="0.25">
      <c r="A107125">
        <v>103454</v>
      </c>
      <c r="B107125" s="2">
        <v>44341.306822006474</v>
      </c>
      <c r="C107125">
        <v>99523</v>
      </c>
      <c r="D107125">
        <v>459455</v>
      </c>
      <c r="E107125" s="48">
        <f t="shared" si="1673"/>
        <v>0.30624999999999997</v>
      </c>
      <c r="F107125" t="str">
        <f>TEXT(Таблица19[[#This Row],[время просмотра (UTC)]],"ДДД")</f>
        <v>Вт</v>
      </c>
    </row>
    <row r="107126" spans="1:6" x14ac:dyDescent="0.25">
      <c r="A107126">
        <v>103452</v>
      </c>
      <c r="B107126" s="2">
        <v>44341.305333333337</v>
      </c>
      <c r="C107126">
        <v>40971</v>
      </c>
      <c r="D107126">
        <v>82850</v>
      </c>
      <c r="E107126" s="48">
        <f t="shared" si="1673"/>
        <v>0.30486111111111108</v>
      </c>
      <c r="F107126" t="str">
        <f>TEXT(Таблица19[[#This Row],[время просмотра (UTC)]],"ДДД")</f>
        <v>Вт</v>
      </c>
    </row>
    <row r="107127" spans="1:6" x14ac:dyDescent="0.25">
      <c r="A107127">
        <v>103450</v>
      </c>
      <c r="B107127" s="2">
        <v>44341.305203883494</v>
      </c>
      <c r="C107127">
        <v>158586</v>
      </c>
      <c r="D107127">
        <v>37644</v>
      </c>
      <c r="E107127" s="48">
        <f t="shared" si="1673"/>
        <v>0.30486111111111108</v>
      </c>
      <c r="F107127" t="str">
        <f>TEXT(Таблица19[[#This Row],[время просмотра (UTC)]],"ДДД")</f>
        <v>Вт</v>
      </c>
    </row>
    <row r="107128" spans="1:6" x14ac:dyDescent="0.25">
      <c r="A107128">
        <v>103447</v>
      </c>
      <c r="B107128" s="2">
        <v>44341.303999999996</v>
      </c>
      <c r="C107128">
        <v>95211</v>
      </c>
      <c r="D107128">
        <v>83485</v>
      </c>
      <c r="E107128" s="48">
        <f t="shared" si="1673"/>
        <v>0.3034722222222222</v>
      </c>
      <c r="F107128" t="str">
        <f>TEXT(Таблица19[[#This Row],[время просмотра (UTC)]],"ДДД")</f>
        <v>Вт</v>
      </c>
    </row>
    <row r="107129" spans="1:6" x14ac:dyDescent="0.25">
      <c r="A107129">
        <v>103443</v>
      </c>
      <c r="B107129" s="2">
        <v>44341.299540453074</v>
      </c>
      <c r="C107129">
        <v>279961</v>
      </c>
      <c r="D107129">
        <v>411922</v>
      </c>
      <c r="E107129" s="48">
        <f t="shared" si="1673"/>
        <v>0.29930555555555555</v>
      </c>
      <c r="F107129" t="str">
        <f>TEXT(Таблица19[[#This Row],[время просмотра (UTC)]],"ДДД")</f>
        <v>Вт</v>
      </c>
    </row>
    <row r="107130" spans="1:6" x14ac:dyDescent="0.25">
      <c r="A107130">
        <v>103442</v>
      </c>
      <c r="B107130" s="2">
        <v>44341.29751779935</v>
      </c>
      <c r="C107130">
        <v>44646</v>
      </c>
      <c r="D107130">
        <v>227775</v>
      </c>
      <c r="E107130" s="48">
        <f t="shared" si="1673"/>
        <v>0.29722222222222222</v>
      </c>
      <c r="F107130" t="str">
        <f>TEXT(Таблица19[[#This Row],[время просмотра (UTC)]],"ДДД")</f>
        <v>Вт</v>
      </c>
    </row>
    <row r="107131" spans="1:6" x14ac:dyDescent="0.25">
      <c r="A107131">
        <v>103440</v>
      </c>
      <c r="B107131" s="2">
        <v>44341.297333333336</v>
      </c>
      <c r="C107131">
        <v>42150</v>
      </c>
      <c r="D107131">
        <v>472330</v>
      </c>
      <c r="E107131" s="48">
        <f t="shared" si="1673"/>
        <v>0.29722222222222222</v>
      </c>
      <c r="F107131" t="str">
        <f>TEXT(Таблица19[[#This Row],[время просмотра (UTC)]],"ДДД")</f>
        <v>Вт</v>
      </c>
    </row>
    <row r="107132" spans="1:6" x14ac:dyDescent="0.25">
      <c r="A107132">
        <v>103439</v>
      </c>
      <c r="B107132" s="2">
        <v>44341.296333333339</v>
      </c>
      <c r="C107132">
        <v>246593</v>
      </c>
      <c r="D107132">
        <v>266557</v>
      </c>
      <c r="E107132" s="48">
        <f t="shared" si="1673"/>
        <v>0.29583333333333334</v>
      </c>
      <c r="F107132" t="str">
        <f>TEXT(Таблица19[[#This Row],[время просмотра (UTC)]],"ДДД")</f>
        <v>Вт</v>
      </c>
    </row>
    <row r="107133" spans="1:6" x14ac:dyDescent="0.25">
      <c r="A107133">
        <v>103434</v>
      </c>
      <c r="B107133" s="2">
        <v>44341.289427184471</v>
      </c>
      <c r="C107133">
        <v>84720</v>
      </c>
      <c r="D107133">
        <v>470762</v>
      </c>
      <c r="E107133" s="48">
        <f t="shared" si="1673"/>
        <v>0.28888888888888892</v>
      </c>
      <c r="F107133" t="str">
        <f>TEXT(Таблица19[[#This Row],[время просмотра (UTC)]],"ДДД")</f>
        <v>Вт</v>
      </c>
    </row>
    <row r="107134" spans="1:6" x14ac:dyDescent="0.25">
      <c r="A107134">
        <v>103430</v>
      </c>
      <c r="B107134" s="2">
        <v>44341.285333333333</v>
      </c>
      <c r="C107134">
        <v>343158</v>
      </c>
      <c r="D107134">
        <v>37644</v>
      </c>
      <c r="E107134" s="48">
        <f t="shared" si="1673"/>
        <v>0.28472222222222221</v>
      </c>
      <c r="F107134" t="str">
        <f>TEXT(Таблица19[[#This Row],[время просмотра (UTC)]],"ДДД")</f>
        <v>Вт</v>
      </c>
    </row>
    <row r="107135" spans="1:6" x14ac:dyDescent="0.25">
      <c r="A107135">
        <v>103426</v>
      </c>
      <c r="B107135" s="2">
        <v>44341.282550161814</v>
      </c>
      <c r="C107135">
        <v>22064</v>
      </c>
      <c r="D107135">
        <v>438701</v>
      </c>
      <c r="E107135" s="48">
        <f t="shared" si="1673"/>
        <v>0.28194444444444444</v>
      </c>
      <c r="F107135" t="str">
        <f>TEXT(Таблица19[[#This Row],[время просмотра (UTC)]],"ДДД")</f>
        <v>Вт</v>
      </c>
    </row>
    <row r="107136" spans="1:6" x14ac:dyDescent="0.25">
      <c r="A107136">
        <v>103424</v>
      </c>
      <c r="B107136" s="2">
        <v>44341.279718446604</v>
      </c>
      <c r="C107136">
        <v>2502</v>
      </c>
      <c r="D107136">
        <v>411922</v>
      </c>
      <c r="E107136" s="48">
        <f t="shared" si="1673"/>
        <v>0.27916666666666667</v>
      </c>
      <c r="F107136" t="str">
        <f>TEXT(Таблица19[[#This Row],[время просмотра (UTC)]],"ДДД")</f>
        <v>Вт</v>
      </c>
    </row>
    <row r="107137" spans="1:6" x14ac:dyDescent="0.25">
      <c r="A107137">
        <v>103422</v>
      </c>
      <c r="B107137" s="2">
        <v>44341.27931391586</v>
      </c>
      <c r="C107137">
        <v>56721</v>
      </c>
      <c r="D107137">
        <v>227775</v>
      </c>
      <c r="E107137" s="48">
        <f t="shared" si="1673"/>
        <v>0.27916666666666667</v>
      </c>
      <c r="F107137" t="str">
        <f>TEXT(Таблица19[[#This Row],[время просмотра (UTC)]],"ДДД")</f>
        <v>Вт</v>
      </c>
    </row>
    <row r="107138" spans="1:6" x14ac:dyDescent="0.25">
      <c r="A107138">
        <v>103420</v>
      </c>
      <c r="B107138" s="2">
        <v>44341.273333333338</v>
      </c>
      <c r="C107138">
        <v>231881</v>
      </c>
      <c r="D107138">
        <v>230507</v>
      </c>
      <c r="E107138" s="48">
        <f t="shared" ref="E107138:E107201" si="1674">TIME(HOUR(B107138),MINUTE(B107138),SECOND(0))</f>
        <v>0.27291666666666664</v>
      </c>
      <c r="F107138" t="str">
        <f>TEXT(Таблица19[[#This Row],[время просмотра (UTC)]],"ДДД")</f>
        <v>Вт</v>
      </c>
    </row>
    <row r="107139" spans="1:6" x14ac:dyDescent="0.25">
      <c r="A107139">
        <v>103419</v>
      </c>
      <c r="B107139" s="2">
        <v>44341.27203236246</v>
      </c>
      <c r="C107139">
        <v>49563</v>
      </c>
      <c r="D107139">
        <v>371795</v>
      </c>
      <c r="E107139" s="48">
        <f t="shared" si="1674"/>
        <v>0.27152777777777776</v>
      </c>
      <c r="F107139" t="str">
        <f>TEXT(Таблица19[[#This Row],[время просмотра (UTC)]],"ДДД")</f>
        <v>Вт</v>
      </c>
    </row>
    <row r="107140" spans="1:6" x14ac:dyDescent="0.25">
      <c r="A107140">
        <v>103416</v>
      </c>
      <c r="B107140" s="2">
        <v>44341.267666666667</v>
      </c>
      <c r="C107140">
        <v>143345</v>
      </c>
      <c r="D107140">
        <v>217497</v>
      </c>
      <c r="E107140" s="48">
        <f t="shared" si="1674"/>
        <v>0.2673611111111111</v>
      </c>
      <c r="F107140" t="str">
        <f>TEXT(Таблица19[[#This Row],[время просмотра (UTC)]],"ДДД")</f>
        <v>Вт</v>
      </c>
    </row>
    <row r="107141" spans="1:6" x14ac:dyDescent="0.25">
      <c r="A107141">
        <v>103415</v>
      </c>
      <c r="B107141" s="2">
        <v>44341.256666666661</v>
      </c>
      <c r="C107141">
        <v>185977</v>
      </c>
      <c r="D107141">
        <v>115825</v>
      </c>
      <c r="E107141" s="48">
        <f t="shared" si="1674"/>
        <v>0.25625000000000003</v>
      </c>
      <c r="F107141" t="str">
        <f>TEXT(Таблица19[[#This Row],[время просмотра (UTC)]],"ДДД")</f>
        <v>Вт</v>
      </c>
    </row>
    <row r="107142" spans="1:6" x14ac:dyDescent="0.25">
      <c r="A107142">
        <v>103412</v>
      </c>
      <c r="B107142" s="2">
        <v>44341.253828478963</v>
      </c>
      <c r="C107142">
        <v>39596</v>
      </c>
      <c r="D107142">
        <v>351192</v>
      </c>
      <c r="E107142" s="48">
        <f t="shared" si="1674"/>
        <v>0.25347222222222221</v>
      </c>
      <c r="F107142" t="str">
        <f>TEXT(Таблица19[[#This Row],[время просмотра (UTC)]],"ДДД")</f>
        <v>Вт</v>
      </c>
    </row>
    <row r="107143" spans="1:6" x14ac:dyDescent="0.25">
      <c r="A107143">
        <v>103410</v>
      </c>
      <c r="B107143" s="2">
        <v>44341.251333333334</v>
      </c>
      <c r="C107143">
        <v>28553</v>
      </c>
      <c r="D107143">
        <v>273920</v>
      </c>
      <c r="E107143" s="48">
        <f t="shared" si="1674"/>
        <v>0.25069444444444444</v>
      </c>
      <c r="F107143" t="str">
        <f>TEXT(Таблица19[[#This Row],[время просмотра (UTC)]],"ДДД")</f>
        <v>Вт</v>
      </c>
    </row>
    <row r="107144" spans="1:6" x14ac:dyDescent="0.25">
      <c r="A107144">
        <v>103406</v>
      </c>
      <c r="B107144" s="2">
        <v>44341.248</v>
      </c>
      <c r="C107144">
        <v>316589</v>
      </c>
      <c r="D107144">
        <v>473323</v>
      </c>
      <c r="E107144" s="48">
        <f t="shared" si="1674"/>
        <v>0.24791666666666667</v>
      </c>
      <c r="F107144" t="str">
        <f>TEXT(Таблица19[[#This Row],[время просмотра (UTC)]],"ДДД")</f>
        <v>Вт</v>
      </c>
    </row>
    <row r="107145" spans="1:6" x14ac:dyDescent="0.25">
      <c r="A107145">
        <v>103403</v>
      </c>
      <c r="B107145" s="2">
        <v>44341.245666666662</v>
      </c>
      <c r="C107145">
        <v>130479</v>
      </c>
      <c r="D107145">
        <v>264283</v>
      </c>
      <c r="E107145" s="48">
        <f t="shared" si="1674"/>
        <v>0.24513888888888888</v>
      </c>
      <c r="F107145" t="str">
        <f>TEXT(Таблица19[[#This Row],[время просмотра (UTC)]],"ДДД")</f>
        <v>Вт</v>
      </c>
    </row>
    <row r="107146" spans="1:6" x14ac:dyDescent="0.25">
      <c r="A107146">
        <v>103402</v>
      </c>
      <c r="B107146" s="2">
        <v>44341.24</v>
      </c>
      <c r="C107146">
        <v>237584</v>
      </c>
      <c r="D107146">
        <v>181651</v>
      </c>
      <c r="E107146" s="48">
        <f t="shared" si="1674"/>
        <v>0.23958333333333334</v>
      </c>
      <c r="F107146" t="str">
        <f>TEXT(Таблица19[[#This Row],[время просмотра (UTC)]],"ДДД")</f>
        <v>Вт</v>
      </c>
    </row>
    <row r="107147" spans="1:6" x14ac:dyDescent="0.25">
      <c r="A107147">
        <v>103401</v>
      </c>
      <c r="B107147" s="2">
        <v>44341.211666666662</v>
      </c>
      <c r="C107147">
        <v>182715</v>
      </c>
      <c r="D107147">
        <v>250679</v>
      </c>
      <c r="E107147" s="48">
        <f t="shared" si="1674"/>
        <v>0.21111111111111111</v>
      </c>
      <c r="F107147" t="str">
        <f>TEXT(Таблица19[[#This Row],[время просмотра (UTC)]],"ДДД")</f>
        <v>Вт</v>
      </c>
    </row>
    <row r="107148" spans="1:6" x14ac:dyDescent="0.25">
      <c r="A107148">
        <v>103399</v>
      </c>
      <c r="B107148" s="2">
        <v>44341.204071197411</v>
      </c>
      <c r="C107148">
        <v>282943</v>
      </c>
      <c r="D107148">
        <v>258251</v>
      </c>
      <c r="E107148" s="48">
        <f t="shared" si="1674"/>
        <v>0.20347222222222219</v>
      </c>
      <c r="F107148" t="str">
        <f>TEXT(Таблица19[[#This Row],[время просмотра (UTC)]],"ДДД")</f>
        <v>Вт</v>
      </c>
    </row>
    <row r="107149" spans="1:6" x14ac:dyDescent="0.25">
      <c r="A107149">
        <v>103396</v>
      </c>
      <c r="B107149" s="2">
        <v>44341.197666666667</v>
      </c>
      <c r="C107149">
        <v>250590</v>
      </c>
      <c r="D107149">
        <v>158201</v>
      </c>
      <c r="E107149" s="48">
        <f t="shared" si="1674"/>
        <v>0.19722222222222222</v>
      </c>
      <c r="F107149" t="str">
        <f>TEXT(Таблица19[[#This Row],[время просмотра (UTC)]],"ДДД")</f>
        <v>Вт</v>
      </c>
    </row>
    <row r="107150" spans="1:6" x14ac:dyDescent="0.25">
      <c r="A107150">
        <v>103391</v>
      </c>
      <c r="B107150" s="2">
        <v>44341.197333333337</v>
      </c>
      <c r="C107150">
        <v>251263</v>
      </c>
      <c r="D107150">
        <v>250679</v>
      </c>
      <c r="E107150" s="48">
        <f t="shared" si="1674"/>
        <v>0.19722222222222222</v>
      </c>
      <c r="F107150" t="str">
        <f>TEXT(Таблица19[[#This Row],[время просмотра (UTC)]],"ДДД")</f>
        <v>Вт</v>
      </c>
    </row>
    <row r="107151" spans="1:6" x14ac:dyDescent="0.25">
      <c r="A107151">
        <v>103390</v>
      </c>
      <c r="B107151" s="2">
        <v>44341.196385113268</v>
      </c>
      <c r="C107151">
        <v>24795</v>
      </c>
      <c r="D107151">
        <v>347393</v>
      </c>
      <c r="E107151" s="48">
        <f t="shared" si="1674"/>
        <v>0.19583333333333333</v>
      </c>
      <c r="F107151" t="str">
        <f>TEXT(Таблица19[[#This Row],[время просмотра (UTC)]],"ДДД")</f>
        <v>Вт</v>
      </c>
    </row>
    <row r="107152" spans="1:6" x14ac:dyDescent="0.25">
      <c r="A107152">
        <v>103385</v>
      </c>
      <c r="B107152" s="2">
        <v>44341.196333333333</v>
      </c>
      <c r="C107152">
        <v>63398</v>
      </c>
      <c r="D107152">
        <v>150172</v>
      </c>
      <c r="E107152" s="48">
        <f t="shared" si="1674"/>
        <v>0.19583333333333333</v>
      </c>
      <c r="F107152" t="str">
        <f>TEXT(Таблица19[[#This Row],[время просмотра (UTC)]],"ДДД")</f>
        <v>Вт</v>
      </c>
    </row>
    <row r="107153" spans="1:6" x14ac:dyDescent="0.25">
      <c r="A107153">
        <v>103380</v>
      </c>
      <c r="B107153" s="2">
        <v>44341.195980582524</v>
      </c>
      <c r="C107153">
        <v>31865</v>
      </c>
      <c r="D107153">
        <v>155428</v>
      </c>
      <c r="E107153" s="48">
        <f t="shared" si="1674"/>
        <v>0.19583333333333333</v>
      </c>
      <c r="F107153" t="str">
        <f>TEXT(Таблица19[[#This Row],[время просмотра (UTC)]],"ДДД")</f>
        <v>Вт</v>
      </c>
    </row>
    <row r="107154" spans="1:6" x14ac:dyDescent="0.25">
      <c r="A107154">
        <v>103375</v>
      </c>
      <c r="B107154" s="2">
        <v>44341.194000000003</v>
      </c>
      <c r="C107154">
        <v>11660</v>
      </c>
      <c r="D107154">
        <v>12149</v>
      </c>
      <c r="E107154" s="48">
        <f t="shared" si="1674"/>
        <v>0.19375000000000001</v>
      </c>
      <c r="F107154" t="str">
        <f>TEXT(Таблица19[[#This Row],[время просмотра (UTC)]],"ДДД")</f>
        <v>Вт</v>
      </c>
    </row>
    <row r="107155" spans="1:6" x14ac:dyDescent="0.25">
      <c r="A107155">
        <v>103371</v>
      </c>
      <c r="B107155" s="2">
        <v>44341.180333333337</v>
      </c>
      <c r="C107155">
        <v>245731</v>
      </c>
      <c r="D107155">
        <v>182191</v>
      </c>
      <c r="E107155" s="48">
        <f t="shared" si="1674"/>
        <v>0.17986111111111111</v>
      </c>
      <c r="F107155" t="str">
        <f>TEXT(Таблица19[[#This Row],[время просмотра (UTC)]],"ДДД")</f>
        <v>Вт</v>
      </c>
    </row>
    <row r="107156" spans="1:6" x14ac:dyDescent="0.25">
      <c r="A107156">
        <v>103367</v>
      </c>
      <c r="B107156" s="2">
        <v>44341.179394822007</v>
      </c>
      <c r="C107156">
        <v>302184</v>
      </c>
      <c r="D107156">
        <v>328259</v>
      </c>
      <c r="E107156" s="48">
        <f t="shared" si="1674"/>
        <v>0.17916666666666667</v>
      </c>
      <c r="F107156" t="str">
        <f>TEXT(Таблица19[[#This Row],[время просмотра (UTC)]],"ДДД")</f>
        <v>Вт</v>
      </c>
    </row>
    <row r="107157" spans="1:6" x14ac:dyDescent="0.25">
      <c r="A107157">
        <v>103365</v>
      </c>
      <c r="B107157" s="2">
        <v>44341.179394822007</v>
      </c>
      <c r="C107157">
        <v>205616</v>
      </c>
      <c r="D107157">
        <v>438887</v>
      </c>
      <c r="E107157" s="48">
        <f t="shared" si="1674"/>
        <v>0.17916666666666667</v>
      </c>
      <c r="F107157" t="str">
        <f>TEXT(Таблица19[[#This Row],[время просмотра (UTC)]],"ДДД")</f>
        <v>Вт</v>
      </c>
    </row>
    <row r="107158" spans="1:6" x14ac:dyDescent="0.25">
      <c r="A107158">
        <v>103363</v>
      </c>
      <c r="B107158" s="2">
        <v>44341.177372168284</v>
      </c>
      <c r="C107158">
        <v>242991</v>
      </c>
      <c r="D107158">
        <v>411922</v>
      </c>
      <c r="E107158" s="48">
        <f t="shared" si="1674"/>
        <v>0.17708333333333334</v>
      </c>
      <c r="F107158" t="str">
        <f>TEXT(Таблица19[[#This Row],[время просмотра (UTC)]],"ДДД")</f>
        <v>Вт</v>
      </c>
    </row>
    <row r="107159" spans="1:6" x14ac:dyDescent="0.25">
      <c r="A107159">
        <v>103361</v>
      </c>
      <c r="B107159" s="2">
        <v>44341.174333333336</v>
      </c>
      <c r="C107159">
        <v>15465</v>
      </c>
      <c r="D107159">
        <v>118549</v>
      </c>
      <c r="E107159" s="48">
        <f t="shared" si="1674"/>
        <v>0.17430555555555557</v>
      </c>
      <c r="F107159" t="str">
        <f>TEXT(Таблица19[[#This Row],[время просмотра (UTC)]],"ДДД")</f>
        <v>Вт</v>
      </c>
    </row>
    <row r="107160" spans="1:6" x14ac:dyDescent="0.25">
      <c r="A107160">
        <v>103360</v>
      </c>
      <c r="B107160" s="2">
        <v>44341.172666666665</v>
      </c>
      <c r="C107160">
        <v>137764</v>
      </c>
      <c r="D107160">
        <v>470762</v>
      </c>
      <c r="E107160" s="48">
        <f t="shared" si="1674"/>
        <v>0.17222222222222225</v>
      </c>
      <c r="F107160" t="str">
        <f>TEXT(Таблица19[[#This Row],[время просмотра (UTC)]],"ДДД")</f>
        <v>Вт</v>
      </c>
    </row>
    <row r="107161" spans="1:6" x14ac:dyDescent="0.25">
      <c r="A107161">
        <v>103355</v>
      </c>
      <c r="B107161" s="2">
        <v>44341.171708737864</v>
      </c>
      <c r="C107161">
        <v>230350</v>
      </c>
      <c r="D107161">
        <v>66215</v>
      </c>
      <c r="E107161" s="48">
        <f t="shared" si="1674"/>
        <v>0.17152777777777775</v>
      </c>
      <c r="F107161" t="str">
        <f>TEXT(Таблица19[[#This Row],[время просмотра (UTC)]],"ДДД")</f>
        <v>Вт</v>
      </c>
    </row>
    <row r="107162" spans="1:6" x14ac:dyDescent="0.25">
      <c r="A107162">
        <v>103354</v>
      </c>
      <c r="B107162" s="2">
        <v>44341.170090614884</v>
      </c>
      <c r="C107162">
        <v>273747</v>
      </c>
      <c r="D107162">
        <v>238334</v>
      </c>
      <c r="E107162" s="48">
        <f t="shared" si="1674"/>
        <v>0.16944444444444443</v>
      </c>
      <c r="F107162" t="str">
        <f>TEXT(Таблица19[[#This Row],[время просмотра (UTC)]],"ДДД")</f>
        <v>Вт</v>
      </c>
    </row>
    <row r="107163" spans="1:6" x14ac:dyDescent="0.25">
      <c r="A107163">
        <v>103349</v>
      </c>
      <c r="B107163" s="2">
        <v>44341.165333333338</v>
      </c>
      <c r="C107163">
        <v>217097</v>
      </c>
      <c r="D107163">
        <v>411922</v>
      </c>
      <c r="E107163" s="48">
        <f t="shared" si="1674"/>
        <v>0.16527777777777777</v>
      </c>
      <c r="F107163" t="str">
        <f>TEXT(Таблица19[[#This Row],[время просмотра (UTC)]],"ДДД")</f>
        <v>Вт</v>
      </c>
    </row>
    <row r="107164" spans="1:6" x14ac:dyDescent="0.25">
      <c r="A107164">
        <v>103344</v>
      </c>
      <c r="B107164" s="2">
        <v>44341.163213592234</v>
      </c>
      <c r="C107164">
        <v>94644</v>
      </c>
      <c r="D107164">
        <v>182191</v>
      </c>
      <c r="E107164" s="48">
        <f t="shared" si="1674"/>
        <v>0.16319444444444445</v>
      </c>
      <c r="F107164" t="str">
        <f>TEXT(Таблица19[[#This Row],[время просмотра (UTC)]],"ДДД")</f>
        <v>Вт</v>
      </c>
    </row>
    <row r="107165" spans="1:6" x14ac:dyDescent="0.25">
      <c r="A107165">
        <v>103341</v>
      </c>
      <c r="B107165" s="2">
        <v>44341.163</v>
      </c>
      <c r="C107165">
        <v>28978</v>
      </c>
      <c r="D107165">
        <v>411922</v>
      </c>
      <c r="E107165" s="48">
        <f t="shared" si="1674"/>
        <v>0.16250000000000001</v>
      </c>
      <c r="F107165" t="str">
        <f>TEXT(Таблица19[[#This Row],[время просмотра (UTC)]],"ДДД")</f>
        <v>Вт</v>
      </c>
    </row>
    <row r="107166" spans="1:6" x14ac:dyDescent="0.25">
      <c r="A107166">
        <v>103340</v>
      </c>
      <c r="B107166" s="2">
        <v>44341.161999999997</v>
      </c>
      <c r="C107166">
        <v>281204</v>
      </c>
      <c r="D107166">
        <v>43842</v>
      </c>
      <c r="E107166" s="48">
        <f t="shared" si="1674"/>
        <v>0.16180555555555556</v>
      </c>
      <c r="F107166" t="str">
        <f>TEXT(Таблица19[[#This Row],[время просмотра (UTC)]],"ДДД")</f>
        <v>Вт</v>
      </c>
    </row>
    <row r="107167" spans="1:6" x14ac:dyDescent="0.25">
      <c r="A107167">
        <v>103336</v>
      </c>
      <c r="B107167" s="2">
        <v>44341.155666666666</v>
      </c>
      <c r="C107167">
        <v>313491</v>
      </c>
      <c r="D107167">
        <v>74742</v>
      </c>
      <c r="E107167" s="48">
        <f t="shared" si="1674"/>
        <v>0.15555555555555556</v>
      </c>
      <c r="F107167" t="str">
        <f>TEXT(Таблица19[[#This Row],[время просмотра (UTC)]],"ДДД")</f>
        <v>Вт</v>
      </c>
    </row>
    <row r="107168" spans="1:6" x14ac:dyDescent="0.25">
      <c r="A107168">
        <v>103332</v>
      </c>
      <c r="B107168" s="2">
        <v>44341.151666666665</v>
      </c>
      <c r="C107168">
        <v>208801</v>
      </c>
      <c r="D107168">
        <v>33699</v>
      </c>
      <c r="E107168" s="48">
        <f t="shared" si="1674"/>
        <v>0.15138888888888888</v>
      </c>
      <c r="F107168" t="str">
        <f>TEXT(Таблица19[[#This Row],[время просмотра (UTC)]],"ДДД")</f>
        <v>Вт</v>
      </c>
    </row>
    <row r="107169" spans="1:6" x14ac:dyDescent="0.25">
      <c r="A107169">
        <v>103327</v>
      </c>
      <c r="B107169" s="2">
        <v>44341.136666666665</v>
      </c>
      <c r="C107169">
        <v>156592</v>
      </c>
      <c r="D107169">
        <v>48991</v>
      </c>
      <c r="E107169" s="48">
        <f t="shared" si="1674"/>
        <v>0.1361111111111111</v>
      </c>
      <c r="F107169" t="str">
        <f>TEXT(Таблица19[[#This Row],[время просмотра (UTC)]],"ДДД")</f>
        <v>Вт</v>
      </c>
    </row>
    <row r="107170" spans="1:6" x14ac:dyDescent="0.25">
      <c r="A107170">
        <v>103322</v>
      </c>
      <c r="B107170" s="2">
        <v>44341.124783171523</v>
      </c>
      <c r="C107170">
        <v>338189</v>
      </c>
      <c r="D107170">
        <v>219616</v>
      </c>
      <c r="E107170" s="48">
        <f t="shared" si="1674"/>
        <v>0.12430555555555556</v>
      </c>
      <c r="F107170" t="str">
        <f>TEXT(Таблица19[[#This Row],[время просмотра (UTC)]],"ДДД")</f>
        <v>Вт</v>
      </c>
    </row>
    <row r="107171" spans="1:6" x14ac:dyDescent="0.25">
      <c r="A107171">
        <v>103321</v>
      </c>
      <c r="B107171" s="2">
        <v>44341.123165048542</v>
      </c>
      <c r="C107171">
        <v>282272</v>
      </c>
      <c r="D107171">
        <v>294042</v>
      </c>
      <c r="E107171" s="48">
        <f t="shared" si="1674"/>
        <v>0.12291666666666667</v>
      </c>
      <c r="F107171" t="str">
        <f>TEXT(Таблица19[[#This Row],[время просмотра (UTC)]],"ДДД")</f>
        <v>Вт</v>
      </c>
    </row>
    <row r="107172" spans="1:6" x14ac:dyDescent="0.25">
      <c r="A107172">
        <v>103319</v>
      </c>
      <c r="B107172" s="2">
        <v>44341.113333333335</v>
      </c>
      <c r="C107172">
        <v>27583</v>
      </c>
      <c r="D107172">
        <v>235279</v>
      </c>
      <c r="E107172" s="48">
        <f t="shared" si="1674"/>
        <v>0.11319444444444444</v>
      </c>
      <c r="F107172" t="str">
        <f>TEXT(Таблица19[[#This Row],[время просмотра (UTC)]],"ДДД")</f>
        <v>Вт</v>
      </c>
    </row>
    <row r="107173" spans="1:6" x14ac:dyDescent="0.25">
      <c r="A107173">
        <v>103316</v>
      </c>
      <c r="B107173" s="2">
        <v>44341.112242718445</v>
      </c>
      <c r="C107173">
        <v>198999</v>
      </c>
      <c r="D107173">
        <v>365140</v>
      </c>
      <c r="E107173" s="48">
        <f t="shared" si="1674"/>
        <v>0.11180555555555556</v>
      </c>
      <c r="F107173" t="str">
        <f>TEXT(Таблица19[[#This Row],[время просмотра (UTC)]],"ДДД")</f>
        <v>Вт</v>
      </c>
    </row>
    <row r="107174" spans="1:6" x14ac:dyDescent="0.25">
      <c r="A107174">
        <v>103311</v>
      </c>
      <c r="B107174" s="2">
        <v>44341.112242718445</v>
      </c>
      <c r="C107174">
        <v>158099</v>
      </c>
      <c r="D107174">
        <v>118549</v>
      </c>
      <c r="E107174" s="48">
        <f t="shared" si="1674"/>
        <v>0.11180555555555556</v>
      </c>
      <c r="F107174" t="str">
        <f>TEXT(Таблица19[[#This Row],[время просмотра (UTC)]],"ДДД")</f>
        <v>Вт</v>
      </c>
    </row>
    <row r="107175" spans="1:6" x14ac:dyDescent="0.25">
      <c r="A107175">
        <v>103306</v>
      </c>
      <c r="B107175" s="2">
        <v>44341.107666666663</v>
      </c>
      <c r="C107175">
        <v>97691</v>
      </c>
      <c r="D107175">
        <v>7650</v>
      </c>
      <c r="E107175" s="48">
        <f t="shared" si="1674"/>
        <v>0.1076388888888889</v>
      </c>
      <c r="F107175" t="str">
        <f>TEXT(Таблица19[[#This Row],[время просмотра (UTC)]],"ДДД")</f>
        <v>Вт</v>
      </c>
    </row>
    <row r="107176" spans="1:6" x14ac:dyDescent="0.25">
      <c r="A107176">
        <v>103305</v>
      </c>
      <c r="B107176" s="2">
        <v>44341.106983818776</v>
      </c>
      <c r="C107176">
        <v>180047</v>
      </c>
      <c r="D107176">
        <v>351192</v>
      </c>
      <c r="E107176" s="48">
        <f t="shared" si="1674"/>
        <v>0.10694444444444444</v>
      </c>
      <c r="F107176" t="str">
        <f>TEXT(Таблица19[[#This Row],[время просмотра (UTC)]],"ДДД")</f>
        <v>Вт</v>
      </c>
    </row>
    <row r="107177" spans="1:6" x14ac:dyDescent="0.25">
      <c r="A107177">
        <v>103301</v>
      </c>
      <c r="B107177" s="2">
        <v>44341.106</v>
      </c>
      <c r="C107177">
        <v>259775</v>
      </c>
      <c r="D107177">
        <v>447119</v>
      </c>
      <c r="E107177" s="48">
        <f t="shared" si="1674"/>
        <v>0.10555555555555556</v>
      </c>
      <c r="F107177" t="str">
        <f>TEXT(Таблица19[[#This Row],[время просмотра (UTC)]],"ДДД")</f>
        <v>Вт</v>
      </c>
    </row>
    <row r="107178" spans="1:6" x14ac:dyDescent="0.25">
      <c r="A107178">
        <v>103297</v>
      </c>
      <c r="B107178" s="2">
        <v>44341.105365695796</v>
      </c>
      <c r="C107178">
        <v>88733</v>
      </c>
      <c r="D107178">
        <v>411922</v>
      </c>
      <c r="E107178" s="48">
        <f t="shared" si="1674"/>
        <v>0.10486111111111111</v>
      </c>
      <c r="F107178" t="str">
        <f>TEXT(Таблица19[[#This Row],[время просмотра (UTC)]],"ДДД")</f>
        <v>Вт</v>
      </c>
    </row>
    <row r="107179" spans="1:6" x14ac:dyDescent="0.25">
      <c r="A107179">
        <v>103294</v>
      </c>
      <c r="B107179" s="2">
        <v>44341.105365695788</v>
      </c>
      <c r="C107179">
        <v>8144</v>
      </c>
      <c r="D107179">
        <v>88863</v>
      </c>
      <c r="E107179" s="48">
        <f t="shared" si="1674"/>
        <v>0.10486111111111111</v>
      </c>
      <c r="F107179" t="str">
        <f>TEXT(Таблица19[[#This Row],[время просмотра (UTC)]],"ДДД")</f>
        <v>Вт</v>
      </c>
    </row>
    <row r="107180" spans="1:6" x14ac:dyDescent="0.25">
      <c r="A107180">
        <v>103289</v>
      </c>
      <c r="B107180" s="2">
        <v>44341.101666666662</v>
      </c>
      <c r="C107180">
        <v>80513</v>
      </c>
      <c r="D107180">
        <v>75550</v>
      </c>
      <c r="E107180" s="48">
        <f t="shared" si="1674"/>
        <v>0.1013888888888889</v>
      </c>
      <c r="F107180" t="str">
        <f>TEXT(Таблица19[[#This Row],[время просмотра (UTC)]],"ДДД")</f>
        <v>Вт</v>
      </c>
    </row>
    <row r="107181" spans="1:6" x14ac:dyDescent="0.25">
      <c r="A107181">
        <v>103284</v>
      </c>
      <c r="B107181" s="2">
        <v>44341.100666666665</v>
      </c>
      <c r="C107181">
        <v>250802</v>
      </c>
      <c r="D107181">
        <v>351192</v>
      </c>
      <c r="E107181" s="48">
        <f t="shared" si="1674"/>
        <v>9.9999999999999992E-2</v>
      </c>
      <c r="F107181" t="str">
        <f>TEXT(Таблица19[[#This Row],[время просмотра (UTC)]],"ДДД")</f>
        <v>Вт</v>
      </c>
    </row>
    <row r="107182" spans="1:6" x14ac:dyDescent="0.25">
      <c r="A107182">
        <v>103283</v>
      </c>
      <c r="B107182" s="2">
        <v>44341.100666666665</v>
      </c>
      <c r="C107182">
        <v>194513</v>
      </c>
      <c r="D107182">
        <v>250679</v>
      </c>
      <c r="E107182" s="48">
        <f t="shared" si="1674"/>
        <v>9.9999999999999992E-2</v>
      </c>
      <c r="F107182" t="str">
        <f>TEXT(Таблица19[[#This Row],[время просмотра (UTC)]],"ДДД")</f>
        <v>Вт</v>
      </c>
    </row>
    <row r="107183" spans="1:6" x14ac:dyDescent="0.25">
      <c r="A107183">
        <v>103281</v>
      </c>
      <c r="B107183" s="2">
        <v>44341.095000000001</v>
      </c>
      <c r="C107183">
        <v>186806</v>
      </c>
      <c r="D107183">
        <v>420981</v>
      </c>
      <c r="E107183" s="48">
        <f t="shared" si="1674"/>
        <v>9.4444444444444442E-2</v>
      </c>
      <c r="F107183" t="str">
        <f>TEXT(Таблица19[[#This Row],[время просмотра (UTC)]],"ДДД")</f>
        <v>Вт</v>
      </c>
    </row>
    <row r="107184" spans="1:6" x14ac:dyDescent="0.25">
      <c r="A107184">
        <v>103276</v>
      </c>
      <c r="B107184" s="2">
        <v>44341.089184466022</v>
      </c>
      <c r="C107184">
        <v>301416</v>
      </c>
      <c r="D107184">
        <v>37644</v>
      </c>
      <c r="E107184" s="48">
        <f t="shared" si="1674"/>
        <v>8.8888888888888892E-2</v>
      </c>
      <c r="F107184" t="str">
        <f>TEXT(Таблица19[[#This Row],[время просмотра (UTC)]],"ДДД")</f>
        <v>Вт</v>
      </c>
    </row>
    <row r="107185" spans="1:6" x14ac:dyDescent="0.25">
      <c r="A107185">
        <v>103271</v>
      </c>
      <c r="B107185" s="2">
        <v>44341.085948220061</v>
      </c>
      <c r="C107185">
        <v>187417</v>
      </c>
      <c r="D107185">
        <v>347008</v>
      </c>
      <c r="E107185" s="48">
        <f t="shared" si="1674"/>
        <v>8.5416666666666655E-2</v>
      </c>
      <c r="F107185" t="str">
        <f>TEXT(Таблица19[[#This Row],[время просмотра (UTC)]],"ДДД")</f>
        <v>Вт</v>
      </c>
    </row>
    <row r="107186" spans="1:6" x14ac:dyDescent="0.25">
      <c r="A107186">
        <v>103267</v>
      </c>
      <c r="B107186" s="2">
        <v>44341.079475728155</v>
      </c>
      <c r="C107186">
        <v>284504</v>
      </c>
      <c r="D107186">
        <v>411922</v>
      </c>
      <c r="E107186" s="48">
        <f t="shared" si="1674"/>
        <v>7.9166666666666663E-2</v>
      </c>
      <c r="F107186" t="str">
        <f>TEXT(Таблица19[[#This Row],[время просмотра (UTC)]],"ДДД")</f>
        <v>Вт</v>
      </c>
    </row>
    <row r="107187" spans="1:6" x14ac:dyDescent="0.25">
      <c r="A107187">
        <v>103263</v>
      </c>
      <c r="B107187" s="2">
        <v>44341.079475728155</v>
      </c>
      <c r="C107187">
        <v>179166</v>
      </c>
      <c r="D107187">
        <v>118549</v>
      </c>
      <c r="E107187" s="48">
        <f t="shared" si="1674"/>
        <v>7.9166666666666663E-2</v>
      </c>
      <c r="F107187" t="str">
        <f>TEXT(Таблица19[[#This Row],[время просмотра (UTC)]],"ДДД")</f>
        <v>Вт</v>
      </c>
    </row>
    <row r="107188" spans="1:6" x14ac:dyDescent="0.25">
      <c r="A107188">
        <v>103258</v>
      </c>
      <c r="B107188" s="2">
        <v>44341.079071197411</v>
      </c>
      <c r="C107188">
        <v>234386</v>
      </c>
      <c r="D107188">
        <v>21550</v>
      </c>
      <c r="E107188" s="48">
        <f t="shared" si="1674"/>
        <v>7.8472222222222221E-2</v>
      </c>
      <c r="F107188" t="str">
        <f>TEXT(Таблица19[[#This Row],[время просмотра (UTC)]],"ДДД")</f>
        <v>Вт</v>
      </c>
    </row>
    <row r="107189" spans="1:6" x14ac:dyDescent="0.25">
      <c r="A107189">
        <v>103253</v>
      </c>
      <c r="B107189" s="2">
        <v>44341.077453074431</v>
      </c>
      <c r="C107189">
        <v>169263</v>
      </c>
      <c r="D107189">
        <v>267917</v>
      </c>
      <c r="E107189" s="48">
        <f t="shared" si="1674"/>
        <v>7.7083333333333337E-2</v>
      </c>
      <c r="F107189" t="str">
        <f>TEXT(Таблица19[[#This Row],[время просмотра (UTC)]],"ДДД")</f>
        <v>Вт</v>
      </c>
    </row>
    <row r="107190" spans="1:6" x14ac:dyDescent="0.25">
      <c r="A107190">
        <v>103248</v>
      </c>
      <c r="B107190" s="2">
        <v>44341.076239482201</v>
      </c>
      <c r="C107190">
        <v>105259</v>
      </c>
      <c r="D107190">
        <v>88863</v>
      </c>
      <c r="E107190" s="48">
        <f t="shared" si="1674"/>
        <v>7.5694444444444439E-2</v>
      </c>
      <c r="F107190" t="str">
        <f>TEXT(Таблица19[[#This Row],[время просмотра (UTC)]],"ДДД")</f>
        <v>Вт</v>
      </c>
    </row>
    <row r="107191" spans="1:6" x14ac:dyDescent="0.25">
      <c r="A107191">
        <v>103245</v>
      </c>
      <c r="B107191" s="2">
        <v>44341.075025889972</v>
      </c>
      <c r="C107191">
        <v>145510</v>
      </c>
      <c r="D107191">
        <v>250679</v>
      </c>
      <c r="E107191" s="48">
        <f t="shared" si="1674"/>
        <v>7.4999999999999997E-2</v>
      </c>
      <c r="F107191" t="str">
        <f>TEXT(Таблица19[[#This Row],[время просмотра (UTC)]],"ДДД")</f>
        <v>Вт</v>
      </c>
    </row>
    <row r="107192" spans="1:6" x14ac:dyDescent="0.25">
      <c r="A107192">
        <v>103243</v>
      </c>
      <c r="B107192" s="2">
        <v>44341.074621359228</v>
      </c>
      <c r="C107192">
        <v>321906</v>
      </c>
      <c r="D107192">
        <v>182191</v>
      </c>
      <c r="E107192" s="48">
        <f t="shared" si="1674"/>
        <v>7.4305555555555555E-2</v>
      </c>
      <c r="F107192" t="str">
        <f>TEXT(Таблица19[[#This Row],[время просмотра (UTC)]],"ДДД")</f>
        <v>Вт</v>
      </c>
    </row>
    <row r="107193" spans="1:6" x14ac:dyDescent="0.25">
      <c r="A107193">
        <v>103238</v>
      </c>
      <c r="B107193" s="2">
        <v>44341.074621359221</v>
      </c>
      <c r="C107193">
        <v>124396</v>
      </c>
      <c r="D107193">
        <v>105200</v>
      </c>
      <c r="E107193" s="48">
        <f t="shared" si="1674"/>
        <v>7.4305555555555555E-2</v>
      </c>
      <c r="F107193" t="str">
        <f>TEXT(Таблица19[[#This Row],[время просмотра (UTC)]],"ДДД")</f>
        <v>Вт</v>
      </c>
    </row>
    <row r="107194" spans="1:6" x14ac:dyDescent="0.25">
      <c r="A107194">
        <v>103236</v>
      </c>
      <c r="B107194" s="2">
        <v>44341.065999999999</v>
      </c>
      <c r="C107194">
        <v>85978</v>
      </c>
      <c r="D107194">
        <v>323812</v>
      </c>
      <c r="E107194" s="48">
        <f t="shared" si="1674"/>
        <v>6.5972222222222224E-2</v>
      </c>
      <c r="F107194" t="str">
        <f>TEXT(Таблица19[[#This Row],[время просмотра (UTC)]],"ДДД")</f>
        <v>Вт</v>
      </c>
    </row>
    <row r="107195" spans="1:6" x14ac:dyDescent="0.25">
      <c r="A107195">
        <v>103231</v>
      </c>
      <c r="B107195" s="2">
        <v>44341.064333333336</v>
      </c>
      <c r="C107195">
        <v>90376</v>
      </c>
      <c r="D107195">
        <v>95537</v>
      </c>
      <c r="E107195" s="48">
        <f t="shared" si="1674"/>
        <v>6.3888888888888884E-2</v>
      </c>
      <c r="F107195" t="str">
        <f>TEXT(Таблица19[[#This Row],[время просмотра (UTC)]],"ДДД")</f>
        <v>Вт</v>
      </c>
    </row>
    <row r="107196" spans="1:6" x14ac:dyDescent="0.25">
      <c r="A107196">
        <v>103228</v>
      </c>
      <c r="B107196" s="2">
        <v>44341.061676375408</v>
      </c>
      <c r="C107196">
        <v>197561</v>
      </c>
      <c r="D107196">
        <v>93191</v>
      </c>
      <c r="E107196" s="48">
        <f t="shared" si="1674"/>
        <v>6.1111111111111116E-2</v>
      </c>
      <c r="F107196" t="str">
        <f>TEXT(Таблица19[[#This Row],[время просмотра (UTC)]],"ДДД")</f>
        <v>Вт</v>
      </c>
    </row>
    <row r="107197" spans="1:6" x14ac:dyDescent="0.25">
      <c r="A107197">
        <v>103227</v>
      </c>
      <c r="B107197" s="2">
        <v>44341.058440129447</v>
      </c>
      <c r="C107197">
        <v>93840</v>
      </c>
      <c r="D107197">
        <v>236434</v>
      </c>
      <c r="E107197" s="48">
        <f t="shared" si="1674"/>
        <v>5.8333333333333327E-2</v>
      </c>
      <c r="F107197" t="str">
        <f>TEXT(Таблица19[[#This Row],[время просмотра (UTC)]],"ДДД")</f>
        <v>Вт</v>
      </c>
    </row>
    <row r="107198" spans="1:6" x14ac:dyDescent="0.25">
      <c r="A107198">
        <v>103225</v>
      </c>
      <c r="B107198" s="2">
        <v>44341.058333333334</v>
      </c>
      <c r="C107198">
        <v>185728</v>
      </c>
      <c r="D107198">
        <v>317550</v>
      </c>
      <c r="E107198" s="48">
        <f t="shared" si="1674"/>
        <v>5.8333333333333327E-2</v>
      </c>
      <c r="F107198" t="str">
        <f>TEXT(Таблица19[[#This Row],[время просмотра (UTC)]],"ДДД")</f>
        <v>Вт</v>
      </c>
    </row>
    <row r="107199" spans="1:6" x14ac:dyDescent="0.25">
      <c r="A107199">
        <v>103222</v>
      </c>
      <c r="B107199" s="2">
        <v>44341.055203883494</v>
      </c>
      <c r="C107199">
        <v>70293</v>
      </c>
      <c r="D107199">
        <v>411922</v>
      </c>
      <c r="E107199" s="48">
        <f t="shared" si="1674"/>
        <v>5.486111111111111E-2</v>
      </c>
      <c r="F107199" t="str">
        <f>TEXT(Таблица19[[#This Row],[время просмотра (UTC)]],"ДДД")</f>
        <v>Вт</v>
      </c>
    </row>
    <row r="107200" spans="1:6" x14ac:dyDescent="0.25">
      <c r="A107200">
        <v>103217</v>
      </c>
      <c r="B107200" s="2">
        <v>44341.054394822007</v>
      </c>
      <c r="C107200">
        <v>185098</v>
      </c>
      <c r="D107200">
        <v>351192</v>
      </c>
      <c r="E107200" s="48">
        <f t="shared" si="1674"/>
        <v>5.4166666666666669E-2</v>
      </c>
      <c r="F107200" t="str">
        <f>TEXT(Таблица19[[#This Row],[время просмотра (UTC)]],"ДДД")</f>
        <v>Вт</v>
      </c>
    </row>
    <row r="107201" spans="1:6" x14ac:dyDescent="0.25">
      <c r="A107201">
        <v>103212</v>
      </c>
      <c r="B107201" s="2">
        <v>44341.04873139158</v>
      </c>
      <c r="C107201">
        <v>83047</v>
      </c>
      <c r="D107201">
        <v>251823</v>
      </c>
      <c r="E107201" s="48">
        <f t="shared" si="1674"/>
        <v>4.8611111111111112E-2</v>
      </c>
      <c r="F107201" t="str">
        <f>TEXT(Таблица19[[#This Row],[время просмотра (UTC)]],"ДДД")</f>
        <v>Вт</v>
      </c>
    </row>
    <row r="107202" spans="1:6" x14ac:dyDescent="0.25">
      <c r="A107202">
        <v>103208</v>
      </c>
      <c r="B107202" s="2">
        <v>44341.045495145634</v>
      </c>
      <c r="C107202">
        <v>338078</v>
      </c>
      <c r="D107202">
        <v>5151</v>
      </c>
      <c r="E107202" s="48">
        <f t="shared" ref="E107202:E107265" si="1675">TIME(HOUR(B107202),MINUTE(B107202),SECOND(0))</f>
        <v>4.5138888888888888E-2</v>
      </c>
      <c r="F107202" t="str">
        <f>TEXT(Таблица19[[#This Row],[время просмотра (UTC)]],"ДДД")</f>
        <v>Вт</v>
      </c>
    </row>
    <row r="107203" spans="1:6" x14ac:dyDescent="0.25">
      <c r="A107203">
        <v>103205</v>
      </c>
      <c r="B107203" s="2">
        <v>44341.043877022654</v>
      </c>
      <c r="C107203">
        <v>288701</v>
      </c>
      <c r="D107203">
        <v>463334</v>
      </c>
      <c r="E107203" s="48">
        <f t="shared" si="1675"/>
        <v>4.3750000000000004E-2</v>
      </c>
      <c r="F107203" t="str">
        <f>TEXT(Таблица19[[#This Row],[время просмотра (UTC)]],"ДДД")</f>
        <v>Вт</v>
      </c>
    </row>
    <row r="107204" spans="1:6" x14ac:dyDescent="0.25">
      <c r="A107204">
        <v>103202</v>
      </c>
      <c r="B107204" s="2">
        <v>44341.040640776693</v>
      </c>
      <c r="C107204">
        <v>117377</v>
      </c>
      <c r="D107204">
        <v>351192</v>
      </c>
      <c r="E107204" s="48">
        <f t="shared" si="1675"/>
        <v>4.027777777777778E-2</v>
      </c>
      <c r="F107204" t="str">
        <f>TEXT(Таблица19[[#This Row],[время просмотра (UTC)]],"ДДД")</f>
        <v>Вт</v>
      </c>
    </row>
    <row r="107205" spans="1:6" x14ac:dyDescent="0.25">
      <c r="A107205">
        <v>103198</v>
      </c>
      <c r="B107205" s="2">
        <v>44341.040333333338</v>
      </c>
      <c r="C107205">
        <v>197137</v>
      </c>
      <c r="D107205">
        <v>304128</v>
      </c>
      <c r="E107205" s="48">
        <f t="shared" si="1675"/>
        <v>4.027777777777778E-2</v>
      </c>
      <c r="F107205" t="str">
        <f>TEXT(Таблица19[[#This Row],[время просмотра (UTC)]],"ДДД")</f>
        <v>Вт</v>
      </c>
    </row>
    <row r="107206" spans="1:6" x14ac:dyDescent="0.25">
      <c r="A107206">
        <v>103193</v>
      </c>
      <c r="B107206" s="2">
        <v>44341.03902265372</v>
      </c>
      <c r="C107206">
        <v>166714</v>
      </c>
      <c r="D107206">
        <v>182191</v>
      </c>
      <c r="E107206" s="48">
        <f t="shared" si="1675"/>
        <v>3.888888888888889E-2</v>
      </c>
      <c r="F107206" t="str">
        <f>TEXT(Таблица19[[#This Row],[время просмотра (UTC)]],"ДДД")</f>
        <v>Вт</v>
      </c>
    </row>
    <row r="107207" spans="1:6" x14ac:dyDescent="0.25">
      <c r="A107207">
        <v>103190</v>
      </c>
      <c r="B107207" s="2">
        <v>44341.034572815537</v>
      </c>
      <c r="C107207">
        <v>180403</v>
      </c>
      <c r="D107207">
        <v>347393</v>
      </c>
      <c r="E107207" s="48">
        <f t="shared" si="1675"/>
        <v>3.4027777777777775E-2</v>
      </c>
      <c r="F107207" t="str">
        <f>TEXT(Таблица19[[#This Row],[время просмотра (UTC)]],"ДДД")</f>
        <v>Вт</v>
      </c>
    </row>
    <row r="107208" spans="1:6" x14ac:dyDescent="0.25">
      <c r="A107208">
        <v>103187</v>
      </c>
      <c r="B107208" s="2">
        <v>44341.034572815537</v>
      </c>
      <c r="C107208">
        <v>136466</v>
      </c>
      <c r="D107208">
        <v>473323</v>
      </c>
      <c r="E107208" s="48">
        <f t="shared" si="1675"/>
        <v>3.4027777777777775E-2</v>
      </c>
      <c r="F107208" t="str">
        <f>TEXT(Таблица19[[#This Row],[время просмотра (UTC)]],"ДДД")</f>
        <v>Вт</v>
      </c>
    </row>
    <row r="107209" spans="1:6" x14ac:dyDescent="0.25">
      <c r="A107209">
        <v>103183</v>
      </c>
      <c r="B107209" s="2">
        <v>44341.032954692557</v>
      </c>
      <c r="C107209">
        <v>346862</v>
      </c>
      <c r="D107209">
        <v>118549</v>
      </c>
      <c r="E107209" s="48">
        <f t="shared" si="1675"/>
        <v>3.2638888888888891E-2</v>
      </c>
      <c r="F107209" t="str">
        <f>TEXT(Таблица19[[#This Row],[время просмотра (UTC)]],"ДДД")</f>
        <v>Вт</v>
      </c>
    </row>
    <row r="107210" spans="1:6" x14ac:dyDescent="0.25">
      <c r="A107210">
        <v>103179</v>
      </c>
      <c r="B107210" s="2">
        <v>44341.032954692557</v>
      </c>
      <c r="C107210">
        <v>41991</v>
      </c>
      <c r="D107210">
        <v>258219</v>
      </c>
      <c r="E107210" s="48">
        <f t="shared" si="1675"/>
        <v>3.2638888888888891E-2</v>
      </c>
      <c r="F107210" t="str">
        <f>TEXT(Таблица19[[#This Row],[время просмотра (UTC)]],"ДДД")</f>
        <v>Вт</v>
      </c>
    </row>
    <row r="107211" spans="1:6" x14ac:dyDescent="0.25">
      <c r="A107211">
        <v>103177</v>
      </c>
      <c r="B107211" s="2">
        <v>44341.031336569584</v>
      </c>
      <c r="C107211">
        <v>149639</v>
      </c>
      <c r="D107211">
        <v>347393</v>
      </c>
      <c r="E107211" s="48">
        <f t="shared" si="1675"/>
        <v>3.125E-2</v>
      </c>
      <c r="F107211" t="str">
        <f>TEXT(Таблица19[[#This Row],[время просмотра (UTC)]],"ДДД")</f>
        <v>Вт</v>
      </c>
    </row>
    <row r="107212" spans="1:6" x14ac:dyDescent="0.25">
      <c r="A107212">
        <v>103174</v>
      </c>
      <c r="B107212" s="2">
        <v>44341.02931391586</v>
      </c>
      <c r="C107212">
        <v>61904</v>
      </c>
      <c r="D107212">
        <v>154256</v>
      </c>
      <c r="E107212" s="48">
        <f t="shared" si="1675"/>
        <v>2.9166666666666664E-2</v>
      </c>
      <c r="F107212" t="str">
        <f>TEXT(Таблица19[[#This Row],[время просмотра (UTC)]],"ДДД")</f>
        <v>Вт</v>
      </c>
    </row>
    <row r="107213" spans="1:6" x14ac:dyDescent="0.25">
      <c r="A107213">
        <v>103171</v>
      </c>
      <c r="B107213" s="2">
        <v>44341.029313915853</v>
      </c>
      <c r="C107213">
        <v>54670</v>
      </c>
      <c r="D107213">
        <v>118211</v>
      </c>
      <c r="E107213" s="48">
        <f t="shared" si="1675"/>
        <v>2.9166666666666664E-2</v>
      </c>
      <c r="F107213" t="str">
        <f>TEXT(Таблица19[[#This Row],[время просмотра (UTC)]],"ДДД")</f>
        <v>Вт</v>
      </c>
    </row>
    <row r="107214" spans="1:6" x14ac:dyDescent="0.25">
      <c r="A107214">
        <v>103167</v>
      </c>
      <c r="B107214" s="2">
        <v>44341.02769579288</v>
      </c>
      <c r="C107214">
        <v>55283</v>
      </c>
      <c r="D107214">
        <v>285680</v>
      </c>
      <c r="E107214" s="48">
        <f t="shared" si="1675"/>
        <v>2.7083333333333334E-2</v>
      </c>
      <c r="F107214" t="str">
        <f>TEXT(Таблица19[[#This Row],[время просмотра (UTC)]],"ДДД")</f>
        <v>Вт</v>
      </c>
    </row>
    <row r="107215" spans="1:6" x14ac:dyDescent="0.25">
      <c r="A107215">
        <v>103166</v>
      </c>
      <c r="B107215" s="2">
        <v>44341.02769579288</v>
      </c>
      <c r="C107215">
        <v>7012</v>
      </c>
      <c r="D107215">
        <v>449379</v>
      </c>
      <c r="E107215" s="48">
        <f t="shared" si="1675"/>
        <v>2.7083333333333334E-2</v>
      </c>
      <c r="F107215" t="str">
        <f>TEXT(Таблица19[[#This Row],[время просмотра (UTC)]],"ДДД")</f>
        <v>Вт</v>
      </c>
    </row>
    <row r="107216" spans="1:6" x14ac:dyDescent="0.25">
      <c r="A107216">
        <v>103165</v>
      </c>
      <c r="B107216" s="2">
        <v>44341.0260776699</v>
      </c>
      <c r="C107216">
        <v>194303</v>
      </c>
      <c r="D107216">
        <v>305174</v>
      </c>
      <c r="E107216" s="48">
        <f t="shared" si="1675"/>
        <v>2.5694444444444447E-2</v>
      </c>
      <c r="F107216" t="str">
        <f>TEXT(Таблица19[[#This Row],[время просмотра (UTC)]],"ДДД")</f>
        <v>Вт</v>
      </c>
    </row>
    <row r="107217" spans="1:6" x14ac:dyDescent="0.25">
      <c r="A107217">
        <v>103161</v>
      </c>
      <c r="B107217" s="2">
        <v>44341.024333333335</v>
      </c>
      <c r="C107217">
        <v>281622</v>
      </c>
      <c r="D107217">
        <v>347008</v>
      </c>
      <c r="E107217" s="48">
        <f t="shared" si="1675"/>
        <v>2.4305555555555556E-2</v>
      </c>
      <c r="F107217" t="str">
        <f>TEXT(Таблица19[[#This Row],[время просмотра (UTC)]],"ДДД")</f>
        <v>Вт</v>
      </c>
    </row>
    <row r="107218" spans="1:6" x14ac:dyDescent="0.25">
      <c r="A107218">
        <v>103157</v>
      </c>
      <c r="B107218" s="2">
        <v>44341.023245954697</v>
      </c>
      <c r="C107218">
        <v>182286</v>
      </c>
      <c r="D107218">
        <v>341333</v>
      </c>
      <c r="E107218" s="48">
        <f t="shared" si="1675"/>
        <v>2.2916666666666669E-2</v>
      </c>
      <c r="F107218" t="str">
        <f>TEXT(Таблица19[[#This Row],[время просмотра (UTC)]],"ДДД")</f>
        <v>Вт</v>
      </c>
    </row>
    <row r="107219" spans="1:6" x14ac:dyDescent="0.25">
      <c r="A107219">
        <v>103153</v>
      </c>
      <c r="B107219" s="2">
        <v>44341.022841423946</v>
      </c>
      <c r="C107219">
        <v>8684</v>
      </c>
      <c r="D107219">
        <v>347393</v>
      </c>
      <c r="E107219" s="48">
        <f t="shared" si="1675"/>
        <v>2.2222222222222223E-2</v>
      </c>
      <c r="F107219" t="str">
        <f>TEXT(Таблица19[[#This Row],[время просмотра (UTC)]],"ДДД")</f>
        <v>Вт</v>
      </c>
    </row>
    <row r="107220" spans="1:6" x14ac:dyDescent="0.25">
      <c r="A107220">
        <v>103152</v>
      </c>
      <c r="B107220" s="2">
        <v>44341.021627831709</v>
      </c>
      <c r="C107220">
        <v>221354</v>
      </c>
      <c r="D107220">
        <v>333091</v>
      </c>
      <c r="E107220" s="48">
        <f t="shared" si="1675"/>
        <v>2.1527777777777781E-2</v>
      </c>
      <c r="F107220" t="str">
        <f>TEXT(Таблица19[[#This Row],[время просмотра (UTC)]],"ДДД")</f>
        <v>Вт</v>
      </c>
    </row>
    <row r="107221" spans="1:6" x14ac:dyDescent="0.25">
      <c r="A107221">
        <v>103150</v>
      </c>
      <c r="B107221" s="2">
        <v>44341.01636893204</v>
      </c>
      <c r="C107221">
        <v>130942</v>
      </c>
      <c r="D107221">
        <v>83380</v>
      </c>
      <c r="E107221" s="48">
        <f t="shared" si="1675"/>
        <v>1.5972222222222224E-2</v>
      </c>
      <c r="F107221" t="str">
        <f>TEXT(Таблица19[[#This Row],[время просмотра (UTC)]],"ДДД")</f>
        <v>Вт</v>
      </c>
    </row>
    <row r="107222" spans="1:6" x14ac:dyDescent="0.25">
      <c r="A107222">
        <v>103145</v>
      </c>
      <c r="B107222" s="2">
        <v>44341.016000000003</v>
      </c>
      <c r="C107222">
        <v>214647</v>
      </c>
      <c r="D107222">
        <v>88863</v>
      </c>
      <c r="E107222" s="48">
        <f t="shared" si="1675"/>
        <v>1.5972222222222224E-2</v>
      </c>
      <c r="F107222" t="str">
        <f>TEXT(Таблица19[[#This Row],[время просмотра (UTC)]],"ДДД")</f>
        <v>Вт</v>
      </c>
    </row>
    <row r="107223" spans="1:6" x14ac:dyDescent="0.25">
      <c r="A107223">
        <v>103144</v>
      </c>
      <c r="B107223" s="2">
        <v>44341.01515533981</v>
      </c>
      <c r="C107223">
        <v>163445</v>
      </c>
      <c r="D107223">
        <v>250679</v>
      </c>
      <c r="E107223" s="48">
        <f t="shared" si="1675"/>
        <v>1.4583333333333332E-2</v>
      </c>
      <c r="F107223" t="str">
        <f>TEXT(Таблица19[[#This Row],[время просмотра (UTC)]],"ДДД")</f>
        <v>Вт</v>
      </c>
    </row>
    <row r="107224" spans="1:6" x14ac:dyDescent="0.25">
      <c r="A107224">
        <v>103139</v>
      </c>
      <c r="B107224" s="2">
        <v>44341.012999999999</v>
      </c>
      <c r="C107224">
        <v>129189</v>
      </c>
      <c r="D107224">
        <v>139440</v>
      </c>
      <c r="E107224" s="48">
        <f t="shared" si="1675"/>
        <v>1.2499999999999999E-2</v>
      </c>
      <c r="F107224" t="str">
        <f>TEXT(Таблица19[[#This Row],[время просмотра (UTC)]],"ДДД")</f>
        <v>Вт</v>
      </c>
    </row>
    <row r="107225" spans="1:6" x14ac:dyDescent="0.25">
      <c r="A107225">
        <v>103136</v>
      </c>
      <c r="B107225" s="2">
        <v>44341.009896440126</v>
      </c>
      <c r="C107225">
        <v>266436</v>
      </c>
      <c r="D107225">
        <v>135377</v>
      </c>
      <c r="E107225" s="48">
        <f t="shared" si="1675"/>
        <v>9.7222222222222224E-3</v>
      </c>
      <c r="F107225" t="str">
        <f>TEXT(Таблица19[[#This Row],[время просмотра (UTC)]],"ДДД")</f>
        <v>Вт</v>
      </c>
    </row>
    <row r="107226" spans="1:6" x14ac:dyDescent="0.25">
      <c r="A107226">
        <v>103135</v>
      </c>
      <c r="B107226" s="2">
        <v>44341.008278317153</v>
      </c>
      <c r="C107226">
        <v>234938</v>
      </c>
      <c r="D107226">
        <v>154256</v>
      </c>
      <c r="E107226" s="48">
        <f t="shared" si="1675"/>
        <v>7.6388888888888886E-3</v>
      </c>
      <c r="F107226" t="str">
        <f>TEXT(Таблица19[[#This Row],[время просмотра (UTC)]],"ДДД")</f>
        <v>Вт</v>
      </c>
    </row>
    <row r="107227" spans="1:6" x14ac:dyDescent="0.25">
      <c r="A107227">
        <v>103130</v>
      </c>
      <c r="B107227" s="2">
        <v>44341.007064724923</v>
      </c>
      <c r="C107227">
        <v>20414</v>
      </c>
      <c r="D107227">
        <v>230507</v>
      </c>
      <c r="E107227" s="48">
        <f t="shared" si="1675"/>
        <v>6.9444444444444441E-3</v>
      </c>
      <c r="F107227" t="str">
        <f>TEXT(Таблица19[[#This Row],[время просмотра (UTC)]],"ДДД")</f>
        <v>Вт</v>
      </c>
    </row>
    <row r="107228" spans="1:6" x14ac:dyDescent="0.25">
      <c r="A107228">
        <v>103128</v>
      </c>
      <c r="B107228" s="2">
        <v>44341.006999999998</v>
      </c>
      <c r="C107228">
        <v>85809</v>
      </c>
      <c r="D107228">
        <v>52510</v>
      </c>
      <c r="E107228" s="48">
        <f t="shared" si="1675"/>
        <v>6.9444444444444441E-3</v>
      </c>
      <c r="F107228" t="str">
        <f>TEXT(Таблица19[[#This Row],[время просмотра (UTC)]],"ДДД")</f>
        <v>Вт</v>
      </c>
    </row>
    <row r="107229" spans="1:6" x14ac:dyDescent="0.25">
      <c r="A107229">
        <v>103123</v>
      </c>
      <c r="B107229" s="2">
        <v>44341.0050420712</v>
      </c>
      <c r="C107229">
        <v>184575</v>
      </c>
      <c r="D107229">
        <v>466414</v>
      </c>
      <c r="E107229" s="48">
        <f t="shared" si="1675"/>
        <v>4.8611111111111112E-3</v>
      </c>
      <c r="F107229" t="str">
        <f>TEXT(Таблица19[[#This Row],[время просмотра (UTC)]],"ДДД")</f>
        <v>Вт</v>
      </c>
    </row>
    <row r="107230" spans="1:6" x14ac:dyDescent="0.25">
      <c r="A107230">
        <v>103119</v>
      </c>
      <c r="B107230" s="2">
        <v>44341.003423948219</v>
      </c>
      <c r="C107230">
        <v>240030</v>
      </c>
      <c r="D107230">
        <v>439981</v>
      </c>
      <c r="E107230" s="48">
        <f t="shared" si="1675"/>
        <v>2.7777777777777779E-3</v>
      </c>
      <c r="F107230" t="str">
        <f>TEXT(Таблица19[[#This Row],[время просмотра (UTC)]],"ДДД")</f>
        <v>Вт</v>
      </c>
    </row>
    <row r="107231" spans="1:6" x14ac:dyDescent="0.25">
      <c r="A107231">
        <v>103118</v>
      </c>
      <c r="B107231" s="2">
        <v>44340.999378640772</v>
      </c>
      <c r="C107231">
        <v>334482</v>
      </c>
      <c r="D107231">
        <v>158978</v>
      </c>
      <c r="E107231" s="48">
        <f t="shared" si="1675"/>
        <v>0.99930555555555556</v>
      </c>
      <c r="F107231" t="str">
        <f>TEXT(Таблица19[[#This Row],[время просмотра (UTC)]],"ДДД")</f>
        <v>Пн</v>
      </c>
    </row>
    <row r="107232" spans="1:6" x14ac:dyDescent="0.25">
      <c r="A107232">
        <v>103113</v>
      </c>
      <c r="B107232" s="2">
        <v>44340.998974110036</v>
      </c>
      <c r="C107232">
        <v>218834</v>
      </c>
      <c r="D107232">
        <v>5151</v>
      </c>
      <c r="E107232" s="48">
        <f t="shared" si="1675"/>
        <v>0.99861111111111101</v>
      </c>
      <c r="F107232" t="str">
        <f>TEXT(Таблица19[[#This Row],[время просмотра (UTC)]],"ДДД")</f>
        <v>Пн</v>
      </c>
    </row>
    <row r="107233" spans="1:6" x14ac:dyDescent="0.25">
      <c r="A107233">
        <v>103108</v>
      </c>
      <c r="B107233" s="2">
        <v>44340.997333333333</v>
      </c>
      <c r="C107233">
        <v>114147</v>
      </c>
      <c r="D107233">
        <v>304128</v>
      </c>
      <c r="E107233" s="48">
        <f t="shared" si="1675"/>
        <v>0.99722222222222223</v>
      </c>
      <c r="F107233" t="str">
        <f>TEXT(Таблица19[[#This Row],[время просмотра (UTC)]],"ДДД")</f>
        <v>Пн</v>
      </c>
    </row>
    <row r="107234" spans="1:6" x14ac:dyDescent="0.25">
      <c r="A107234">
        <v>103107</v>
      </c>
      <c r="B107234" s="2">
        <v>44340.996951456313</v>
      </c>
      <c r="C107234">
        <v>182975</v>
      </c>
      <c r="D107234">
        <v>53640</v>
      </c>
      <c r="E107234" s="48">
        <f t="shared" si="1675"/>
        <v>0.99652777777777779</v>
      </c>
      <c r="F107234" t="str">
        <f>TEXT(Таблица19[[#This Row],[время просмотра (UTC)]],"ДДД")</f>
        <v>Пн</v>
      </c>
    </row>
    <row r="107235" spans="1:6" x14ac:dyDescent="0.25">
      <c r="A107235">
        <v>103104</v>
      </c>
      <c r="B107235" s="2">
        <v>44340.995737864083</v>
      </c>
      <c r="C107235">
        <v>260955</v>
      </c>
      <c r="D107235">
        <v>21760</v>
      </c>
      <c r="E107235" s="48">
        <f t="shared" si="1675"/>
        <v>0.99513888888888891</v>
      </c>
      <c r="F107235" t="str">
        <f>TEXT(Таблица19[[#This Row],[время просмотра (UTC)]],"ДДД")</f>
        <v>Пн</v>
      </c>
    </row>
    <row r="107236" spans="1:6" x14ac:dyDescent="0.25">
      <c r="A107236">
        <v>103099</v>
      </c>
      <c r="B107236" s="2">
        <v>44340.994666666666</v>
      </c>
      <c r="C107236">
        <v>22656</v>
      </c>
      <c r="D107236">
        <v>347008</v>
      </c>
      <c r="E107236" s="48">
        <f t="shared" si="1675"/>
        <v>0.99444444444444446</v>
      </c>
      <c r="F107236" t="str">
        <f>TEXT(Таблица19[[#This Row],[время просмотра (UTC)]],"ДДД")</f>
        <v>Пн</v>
      </c>
    </row>
    <row r="107237" spans="1:6" x14ac:dyDescent="0.25">
      <c r="A107237">
        <v>103098</v>
      </c>
      <c r="B107237" s="2">
        <v>44340.992501618122</v>
      </c>
      <c r="C107237">
        <v>254899</v>
      </c>
      <c r="D107237">
        <v>151932</v>
      </c>
      <c r="E107237" s="48">
        <f t="shared" si="1675"/>
        <v>0.99236111111111114</v>
      </c>
      <c r="F107237" t="str">
        <f>TEXT(Таблица19[[#This Row],[время просмотра (UTC)]],"ДДД")</f>
        <v>Пн</v>
      </c>
    </row>
    <row r="107238" spans="1:6" x14ac:dyDescent="0.25">
      <c r="A107238">
        <v>103095</v>
      </c>
      <c r="B107238" s="2">
        <v>44340.992333333335</v>
      </c>
      <c r="C107238">
        <v>47689</v>
      </c>
      <c r="D107238">
        <v>21760</v>
      </c>
      <c r="E107238" s="48">
        <f t="shared" si="1675"/>
        <v>0.9916666666666667</v>
      </c>
      <c r="F107238" t="str">
        <f>TEXT(Таблица19[[#This Row],[время просмотра (UTC)]],"ДДД")</f>
        <v>Пн</v>
      </c>
    </row>
    <row r="107239" spans="1:6" x14ac:dyDescent="0.25">
      <c r="A107239">
        <v>103091</v>
      </c>
      <c r="B107239" s="2">
        <v>44340.990883495149</v>
      </c>
      <c r="C107239">
        <v>342585</v>
      </c>
      <c r="D107239">
        <v>250679</v>
      </c>
      <c r="E107239" s="48">
        <f t="shared" si="1675"/>
        <v>0.9902777777777777</v>
      </c>
      <c r="F107239" t="str">
        <f>TEXT(Таблица19[[#This Row],[время просмотра (UTC)]],"ДДД")</f>
        <v>Пн</v>
      </c>
    </row>
    <row r="107240" spans="1:6" x14ac:dyDescent="0.25">
      <c r="A107240">
        <v>103087</v>
      </c>
      <c r="B107240" s="2">
        <v>44340.990883495149</v>
      </c>
      <c r="C107240">
        <v>244549</v>
      </c>
      <c r="D107240">
        <v>227775</v>
      </c>
      <c r="E107240" s="48">
        <f t="shared" si="1675"/>
        <v>0.9902777777777777</v>
      </c>
      <c r="F107240" t="str">
        <f>TEXT(Таблица19[[#This Row],[время просмотра (UTC)]],"ДДД")</f>
        <v>Пн</v>
      </c>
    </row>
    <row r="107241" spans="1:6" x14ac:dyDescent="0.25">
      <c r="A107241">
        <v>103086</v>
      </c>
      <c r="B107241" s="2">
        <v>44340.988860841426</v>
      </c>
      <c r="C107241">
        <v>317859</v>
      </c>
      <c r="D107241">
        <v>21407</v>
      </c>
      <c r="E107241" s="48">
        <f t="shared" si="1675"/>
        <v>0.98819444444444438</v>
      </c>
      <c r="F107241" t="str">
        <f>TEXT(Таблица19[[#This Row],[время просмотра (UTC)]],"ДДД")</f>
        <v>Пн</v>
      </c>
    </row>
    <row r="107242" spans="1:6" x14ac:dyDescent="0.25">
      <c r="A107242">
        <v>103083</v>
      </c>
      <c r="B107242" s="2">
        <v>44340.987242718445</v>
      </c>
      <c r="C107242">
        <v>103573</v>
      </c>
      <c r="D107242">
        <v>112334</v>
      </c>
      <c r="E107242" s="48">
        <f t="shared" si="1675"/>
        <v>0.9868055555555556</v>
      </c>
      <c r="F107242" t="str">
        <f>TEXT(Таблица19[[#This Row],[время просмотра (UTC)]],"ДДД")</f>
        <v>Пн</v>
      </c>
    </row>
    <row r="107243" spans="1:6" x14ac:dyDescent="0.25">
      <c r="A107243">
        <v>103082</v>
      </c>
      <c r="B107243" s="2">
        <v>44340.985624595472</v>
      </c>
      <c r="C107243">
        <v>16507</v>
      </c>
      <c r="D107243">
        <v>162482</v>
      </c>
      <c r="E107243" s="48">
        <f t="shared" si="1675"/>
        <v>0.98541666666666661</v>
      </c>
      <c r="F107243" t="str">
        <f>TEXT(Таблица19[[#This Row],[время просмотра (UTC)]],"ДДД")</f>
        <v>Пн</v>
      </c>
    </row>
    <row r="107244" spans="1:6" x14ac:dyDescent="0.25">
      <c r="A107244">
        <v>103081</v>
      </c>
      <c r="B107244" s="2">
        <v>44340.982388349512</v>
      </c>
      <c r="C107244">
        <v>345517</v>
      </c>
      <c r="D107244">
        <v>330753</v>
      </c>
      <c r="E107244" s="48">
        <f t="shared" si="1675"/>
        <v>0.9819444444444444</v>
      </c>
      <c r="F107244" t="str">
        <f>TEXT(Таблица19[[#This Row],[время просмотра (UTC)]],"ДДД")</f>
        <v>Пн</v>
      </c>
    </row>
    <row r="107245" spans="1:6" x14ac:dyDescent="0.25">
      <c r="A107245">
        <v>103080</v>
      </c>
      <c r="B107245" s="2">
        <v>44340.980365695788</v>
      </c>
      <c r="C107245">
        <v>145654</v>
      </c>
      <c r="D107245">
        <v>251574</v>
      </c>
      <c r="E107245" s="48">
        <f t="shared" si="1675"/>
        <v>0.97986111111111107</v>
      </c>
      <c r="F107245" t="str">
        <f>TEXT(Таблица19[[#This Row],[время просмотра (UTC)]],"ДДД")</f>
        <v>Пн</v>
      </c>
    </row>
    <row r="107246" spans="1:6" x14ac:dyDescent="0.25">
      <c r="A107246">
        <v>103077</v>
      </c>
      <c r="B107246" s="2">
        <v>44340.978747572815</v>
      </c>
      <c r="C107246">
        <v>8700</v>
      </c>
      <c r="D107246">
        <v>215663</v>
      </c>
      <c r="E107246" s="48">
        <f t="shared" si="1675"/>
        <v>0.9784722222222223</v>
      </c>
      <c r="F107246" t="str">
        <f>TEXT(Таблица19[[#This Row],[время просмотра (UTC)]],"ДДД")</f>
        <v>Пн</v>
      </c>
    </row>
    <row r="107247" spans="1:6" x14ac:dyDescent="0.25">
      <c r="A107247">
        <v>103074</v>
      </c>
      <c r="B107247" s="2">
        <v>44340.978343042072</v>
      </c>
      <c r="C107247">
        <v>177482</v>
      </c>
      <c r="D107247">
        <v>359047</v>
      </c>
      <c r="E107247" s="48">
        <f t="shared" si="1675"/>
        <v>0.97777777777777775</v>
      </c>
      <c r="F107247" t="str">
        <f>TEXT(Таблица19[[#This Row],[время просмотра (UTC)]],"ДДД")</f>
        <v>Пн</v>
      </c>
    </row>
    <row r="107248" spans="1:6" x14ac:dyDescent="0.25">
      <c r="A107248">
        <v>103071</v>
      </c>
      <c r="B107248" s="2">
        <v>44340.977129449835</v>
      </c>
      <c r="C107248">
        <v>5601</v>
      </c>
      <c r="D107248">
        <v>208822</v>
      </c>
      <c r="E107248" s="48">
        <f t="shared" si="1675"/>
        <v>0.9770833333333333</v>
      </c>
      <c r="F107248" t="str">
        <f>TEXT(Таблица19[[#This Row],[время просмотра (UTC)]],"ДДД")</f>
        <v>Пн</v>
      </c>
    </row>
    <row r="107249" spans="1:6" x14ac:dyDescent="0.25">
      <c r="A107249">
        <v>103066</v>
      </c>
      <c r="B107249" s="2">
        <v>44340.975915857605</v>
      </c>
      <c r="C107249">
        <v>167487</v>
      </c>
      <c r="D107249">
        <v>351192</v>
      </c>
      <c r="E107249" s="48">
        <f t="shared" si="1675"/>
        <v>0.97569444444444453</v>
      </c>
      <c r="F107249" t="str">
        <f>TEXT(Таблица19[[#This Row],[время просмотра (UTC)]],"ДДД")</f>
        <v>Пн</v>
      </c>
    </row>
    <row r="107250" spans="1:6" x14ac:dyDescent="0.25">
      <c r="A107250">
        <v>103064</v>
      </c>
      <c r="B107250" s="2">
        <v>44340.975666666665</v>
      </c>
      <c r="C107250">
        <v>197497</v>
      </c>
      <c r="D107250">
        <v>156268</v>
      </c>
      <c r="E107250" s="48">
        <f t="shared" si="1675"/>
        <v>0.97499999999999998</v>
      </c>
      <c r="F107250" t="str">
        <f>TEXT(Таблица19[[#This Row],[время просмотра (UTC)]],"ДДД")</f>
        <v>Пн</v>
      </c>
    </row>
    <row r="107251" spans="1:6" x14ac:dyDescent="0.25">
      <c r="A107251">
        <v>103062</v>
      </c>
      <c r="B107251" s="2">
        <v>44340.975106796112</v>
      </c>
      <c r="C107251">
        <v>253634</v>
      </c>
      <c r="D107251">
        <v>347008</v>
      </c>
      <c r="E107251" s="48">
        <f t="shared" si="1675"/>
        <v>0.97499999999999998</v>
      </c>
      <c r="F107251" t="str">
        <f>TEXT(Таблица19[[#This Row],[время просмотра (UTC)]],"ДДД")</f>
        <v>Пн</v>
      </c>
    </row>
    <row r="107252" spans="1:6" x14ac:dyDescent="0.25">
      <c r="A107252">
        <v>103060</v>
      </c>
      <c r="B107252" s="2">
        <v>44340.975106796112</v>
      </c>
      <c r="C107252">
        <v>69970</v>
      </c>
      <c r="D107252">
        <v>387595</v>
      </c>
      <c r="E107252" s="48">
        <f t="shared" si="1675"/>
        <v>0.97499999999999998</v>
      </c>
      <c r="F107252" t="str">
        <f>TEXT(Таблица19[[#This Row],[время просмотра (UTC)]],"ДДД")</f>
        <v>Пн</v>
      </c>
    </row>
    <row r="107253" spans="1:6" x14ac:dyDescent="0.25">
      <c r="A107253">
        <v>103058</v>
      </c>
      <c r="B107253" s="2">
        <v>44340.974702265376</v>
      </c>
      <c r="C107253">
        <v>35228</v>
      </c>
      <c r="D107253">
        <v>123413</v>
      </c>
      <c r="E107253" s="48">
        <f t="shared" si="1675"/>
        <v>0.97430555555555554</v>
      </c>
      <c r="F107253" t="str">
        <f>TEXT(Таблица19[[#This Row],[время просмотра (UTC)]],"ДДД")</f>
        <v>Пн</v>
      </c>
    </row>
    <row r="107254" spans="1:6" x14ac:dyDescent="0.25">
      <c r="A107254">
        <v>103056</v>
      </c>
      <c r="B107254" s="2">
        <v>44340.973084142395</v>
      </c>
      <c r="C107254">
        <v>262732</v>
      </c>
      <c r="D107254">
        <v>390063</v>
      </c>
      <c r="E107254" s="48">
        <f t="shared" si="1675"/>
        <v>0.97291666666666676</v>
      </c>
      <c r="F107254" t="str">
        <f>TEXT(Таблица19[[#This Row],[время просмотра (UTC)]],"ДДД")</f>
        <v>Пн</v>
      </c>
    </row>
    <row r="107255" spans="1:6" x14ac:dyDescent="0.25">
      <c r="A107255">
        <v>103054</v>
      </c>
      <c r="B107255" s="2">
        <v>44340.971466019422</v>
      </c>
      <c r="C107255">
        <v>228957</v>
      </c>
      <c r="D107255">
        <v>221125</v>
      </c>
      <c r="E107255" s="48">
        <f t="shared" si="1675"/>
        <v>0.97083333333333333</v>
      </c>
      <c r="F107255" t="str">
        <f>TEXT(Таблица19[[#This Row],[время просмотра (UTC)]],"ДДД")</f>
        <v>Пн</v>
      </c>
    </row>
    <row r="107256" spans="1:6" x14ac:dyDescent="0.25">
      <c r="A107256">
        <v>103050</v>
      </c>
      <c r="B107256" s="2">
        <v>44340.969443365691</v>
      </c>
      <c r="C107256">
        <v>56863</v>
      </c>
      <c r="D107256">
        <v>244574</v>
      </c>
      <c r="E107256" s="48">
        <f t="shared" si="1675"/>
        <v>0.96944444444444444</v>
      </c>
      <c r="F107256" t="str">
        <f>TEXT(Таблица19[[#This Row],[время просмотра (UTC)]],"ДДД")</f>
        <v>Пн</v>
      </c>
    </row>
    <row r="107257" spans="1:6" x14ac:dyDescent="0.25">
      <c r="A107257">
        <v>103046</v>
      </c>
      <c r="B107257" s="2">
        <v>44340.968229773462</v>
      </c>
      <c r="C107257">
        <v>340069</v>
      </c>
      <c r="D107257">
        <v>127055</v>
      </c>
      <c r="E107257" s="48">
        <f t="shared" si="1675"/>
        <v>0.96805555555555556</v>
      </c>
      <c r="F107257" t="str">
        <f>TEXT(Таблица19[[#This Row],[время просмотра (UTC)]],"ДДД")</f>
        <v>Пн</v>
      </c>
    </row>
    <row r="107258" spans="1:6" x14ac:dyDescent="0.25">
      <c r="A107258">
        <v>103041</v>
      </c>
      <c r="B107258" s="2">
        <v>44340.967825242718</v>
      </c>
      <c r="C107258">
        <v>102439</v>
      </c>
      <c r="D107258">
        <v>351192</v>
      </c>
      <c r="E107258" s="48">
        <f t="shared" si="1675"/>
        <v>0.96736111111111101</v>
      </c>
      <c r="F107258" t="str">
        <f>TEXT(Таблица19[[#This Row],[время просмотра (UTC)]],"ДДД")</f>
        <v>Пн</v>
      </c>
    </row>
    <row r="107259" spans="1:6" x14ac:dyDescent="0.25">
      <c r="A107259">
        <v>103037</v>
      </c>
      <c r="B107259" s="2">
        <v>44340.967016181225</v>
      </c>
      <c r="C107259">
        <v>262158</v>
      </c>
      <c r="D107259">
        <v>105200</v>
      </c>
      <c r="E107259" s="48">
        <f t="shared" si="1675"/>
        <v>0.96666666666666667</v>
      </c>
      <c r="F107259" t="str">
        <f>TEXT(Таблица19[[#This Row],[время просмотра (UTC)]],"ДДД")</f>
        <v>Пн</v>
      </c>
    </row>
    <row r="107260" spans="1:6" x14ac:dyDescent="0.25">
      <c r="A107260">
        <v>103032</v>
      </c>
      <c r="B107260" s="2">
        <v>44340.964993527508</v>
      </c>
      <c r="C107260">
        <v>173505</v>
      </c>
      <c r="D107260">
        <v>411922</v>
      </c>
      <c r="E107260" s="48">
        <f t="shared" si="1675"/>
        <v>0.96458333333333324</v>
      </c>
      <c r="F107260" t="str">
        <f>TEXT(Таблица19[[#This Row],[время просмотра (UTC)]],"ДДД")</f>
        <v>Пн</v>
      </c>
    </row>
    <row r="107261" spans="1:6" x14ac:dyDescent="0.25">
      <c r="A107261">
        <v>103031</v>
      </c>
      <c r="B107261" s="2">
        <v>44340.963779935279</v>
      </c>
      <c r="C107261">
        <v>306278</v>
      </c>
      <c r="D107261">
        <v>73643</v>
      </c>
      <c r="E107261" s="48">
        <f t="shared" si="1675"/>
        <v>0.96319444444444446</v>
      </c>
      <c r="F107261" t="str">
        <f>TEXT(Таблица19[[#This Row],[время просмотра (UTC)]],"ДДД")</f>
        <v>Пн</v>
      </c>
    </row>
    <row r="107262" spans="1:6" x14ac:dyDescent="0.25">
      <c r="A107262">
        <v>103026</v>
      </c>
      <c r="B107262" s="2">
        <v>44340.963779935271</v>
      </c>
      <c r="C107262">
        <v>69262</v>
      </c>
      <c r="D107262">
        <v>268009</v>
      </c>
      <c r="E107262" s="48">
        <f t="shared" si="1675"/>
        <v>0.96319444444444446</v>
      </c>
      <c r="F107262" t="str">
        <f>TEXT(Таблица19[[#This Row],[время просмотра (UTC)]],"ДДД")</f>
        <v>Пн</v>
      </c>
    </row>
    <row r="107263" spans="1:6" x14ac:dyDescent="0.25">
      <c r="A107263">
        <v>103022</v>
      </c>
      <c r="B107263" s="2">
        <v>44340.962970873785</v>
      </c>
      <c r="C107263">
        <v>48080</v>
      </c>
      <c r="D107263">
        <v>182984</v>
      </c>
      <c r="E107263" s="48">
        <f t="shared" si="1675"/>
        <v>0.96250000000000002</v>
      </c>
      <c r="F107263" t="str">
        <f>TEXT(Таблица19[[#This Row],[время просмотра (UTC)]],"ДДД")</f>
        <v>Пн</v>
      </c>
    </row>
    <row r="107264" spans="1:6" x14ac:dyDescent="0.25">
      <c r="A107264">
        <v>103018</v>
      </c>
      <c r="B107264" s="2">
        <v>44340.961352750812</v>
      </c>
      <c r="C107264">
        <v>94949</v>
      </c>
      <c r="D107264">
        <v>373415</v>
      </c>
      <c r="E107264" s="48">
        <f t="shared" si="1675"/>
        <v>0.96111111111111114</v>
      </c>
      <c r="F107264" t="str">
        <f>TEXT(Таблица19[[#This Row],[время просмотра (UTC)]],"ДДД")</f>
        <v>Пн</v>
      </c>
    </row>
    <row r="107265" spans="1:6" x14ac:dyDescent="0.25">
      <c r="A107265">
        <v>103015</v>
      </c>
      <c r="B107265" s="2">
        <v>44340.958521035602</v>
      </c>
      <c r="C107265">
        <v>85516</v>
      </c>
      <c r="D107265">
        <v>198326</v>
      </c>
      <c r="E107265" s="48">
        <f t="shared" si="1675"/>
        <v>0.95833333333333337</v>
      </c>
      <c r="F107265" t="str">
        <f>TEXT(Таблица19[[#This Row],[время просмотра (UTC)]],"ДДД")</f>
        <v>Пн</v>
      </c>
    </row>
    <row r="107266" spans="1:6" x14ac:dyDescent="0.25">
      <c r="A107266">
        <v>103013</v>
      </c>
      <c r="B107266" s="2">
        <v>44340.956902912621</v>
      </c>
      <c r="C107266">
        <v>121659</v>
      </c>
      <c r="D107266">
        <v>268989</v>
      </c>
      <c r="E107266" s="48">
        <f t="shared" ref="E107266:E107329" si="1676">TIME(HOUR(B107266),MINUTE(B107266),SECOND(0))</f>
        <v>0.95624999999999993</v>
      </c>
      <c r="F107266" t="str">
        <f>TEXT(Таблица19[[#This Row],[время просмотра (UTC)]],"ДДД")</f>
        <v>Пн</v>
      </c>
    </row>
    <row r="107267" spans="1:6" x14ac:dyDescent="0.25">
      <c r="A107267">
        <v>103008</v>
      </c>
      <c r="B107267" s="2">
        <v>44340.953666666668</v>
      </c>
      <c r="C107267">
        <v>316702</v>
      </c>
      <c r="D107267">
        <v>337058</v>
      </c>
      <c r="E107267" s="48">
        <f t="shared" si="1676"/>
        <v>0.95347222222222217</v>
      </c>
      <c r="F107267" t="str">
        <f>TEXT(Таблица19[[#This Row],[время просмотра (UTC)]],"ДДД")</f>
        <v>Пн</v>
      </c>
    </row>
    <row r="107268" spans="1:6" x14ac:dyDescent="0.25">
      <c r="A107268">
        <v>103007</v>
      </c>
      <c r="B107268" s="2">
        <v>44340.952048543695</v>
      </c>
      <c r="C107268">
        <v>268704</v>
      </c>
      <c r="D107268">
        <v>273920</v>
      </c>
      <c r="E107268" s="48">
        <f t="shared" si="1676"/>
        <v>0.95138888888888884</v>
      </c>
      <c r="F107268" t="str">
        <f>TEXT(Таблица19[[#This Row],[время просмотра (UTC)]],"ДДД")</f>
        <v>Пн</v>
      </c>
    </row>
    <row r="107269" spans="1:6" x14ac:dyDescent="0.25">
      <c r="A107269">
        <v>103003</v>
      </c>
      <c r="B107269" s="2">
        <v>44340.951239482201</v>
      </c>
      <c r="C107269">
        <v>1610</v>
      </c>
      <c r="D107269">
        <v>343491</v>
      </c>
      <c r="E107269" s="48">
        <f t="shared" si="1676"/>
        <v>0.9506944444444444</v>
      </c>
      <c r="F107269" t="str">
        <f>TEXT(Таблица19[[#This Row],[время просмотра (UTC)]],"ДДД")</f>
        <v>Пн</v>
      </c>
    </row>
    <row r="107270" spans="1:6" x14ac:dyDescent="0.25">
      <c r="A107270">
        <v>103000</v>
      </c>
      <c r="B107270" s="2">
        <v>44340.950430420715</v>
      </c>
      <c r="C107270">
        <v>316729</v>
      </c>
      <c r="D107270">
        <v>182191</v>
      </c>
      <c r="E107270" s="48">
        <f t="shared" si="1676"/>
        <v>0.95000000000000007</v>
      </c>
      <c r="F107270" t="str">
        <f>TEXT(Таблица19[[#This Row],[время просмотра (UTC)]],"ДДД")</f>
        <v>Пн</v>
      </c>
    </row>
    <row r="107271" spans="1:6" x14ac:dyDescent="0.25">
      <c r="A107271">
        <v>102998</v>
      </c>
      <c r="B107271" s="2">
        <v>44340.950430420715</v>
      </c>
      <c r="C107271">
        <v>110094</v>
      </c>
      <c r="D107271">
        <v>180863</v>
      </c>
      <c r="E107271" s="48">
        <f t="shared" si="1676"/>
        <v>0.95000000000000007</v>
      </c>
      <c r="F107271" t="str">
        <f>TEXT(Таблица19[[#This Row],[время просмотра (UTC)]],"ДДД")</f>
        <v>Пн</v>
      </c>
    </row>
    <row r="107272" spans="1:6" x14ac:dyDescent="0.25">
      <c r="A107272">
        <v>102993</v>
      </c>
      <c r="B107272" s="2">
        <v>44340.948407766991</v>
      </c>
      <c r="C107272">
        <v>309859</v>
      </c>
      <c r="D107272">
        <v>298909</v>
      </c>
      <c r="E107272" s="48">
        <f t="shared" si="1676"/>
        <v>0.94791666666666663</v>
      </c>
      <c r="F107272" t="str">
        <f>TEXT(Таблица19[[#This Row],[время просмотра (UTC)]],"ДДД")</f>
        <v>Пн</v>
      </c>
    </row>
    <row r="107273" spans="1:6" x14ac:dyDescent="0.25">
      <c r="A107273">
        <v>102991</v>
      </c>
      <c r="B107273" s="2">
        <v>44340.947598705498</v>
      </c>
      <c r="C107273">
        <v>131951</v>
      </c>
      <c r="D107273">
        <v>152631</v>
      </c>
      <c r="E107273" s="48">
        <f t="shared" si="1676"/>
        <v>0.9472222222222223</v>
      </c>
      <c r="F107273" t="str">
        <f>TEXT(Таблица19[[#This Row],[время просмотра (UTC)]],"ДДД")</f>
        <v>Пн</v>
      </c>
    </row>
    <row r="107274" spans="1:6" x14ac:dyDescent="0.25">
      <c r="A107274">
        <v>102986</v>
      </c>
      <c r="B107274" s="2">
        <v>44340.947194174762</v>
      </c>
      <c r="C107274">
        <v>183588</v>
      </c>
      <c r="D107274">
        <v>437045</v>
      </c>
      <c r="E107274" s="48">
        <f t="shared" si="1676"/>
        <v>0.94652777777777775</v>
      </c>
      <c r="F107274" t="str">
        <f>TEXT(Таблица19[[#This Row],[время просмотра (UTC)]],"ДДД")</f>
        <v>Пн</v>
      </c>
    </row>
    <row r="107275" spans="1:6" x14ac:dyDescent="0.25">
      <c r="A107275">
        <v>102981</v>
      </c>
      <c r="B107275" s="2">
        <v>44340.946789644011</v>
      </c>
      <c r="C107275">
        <v>24270</v>
      </c>
      <c r="D107275">
        <v>446536</v>
      </c>
      <c r="E107275" s="48">
        <f t="shared" si="1676"/>
        <v>0.94652777777777775</v>
      </c>
      <c r="F107275" t="str">
        <f>TEXT(Таблица19[[#This Row],[время просмотра (UTC)]],"ДДД")</f>
        <v>Пн</v>
      </c>
    </row>
    <row r="107276" spans="1:6" x14ac:dyDescent="0.25">
      <c r="A107276">
        <v>102978</v>
      </c>
      <c r="B107276" s="2">
        <v>44340.945980582524</v>
      </c>
      <c r="C107276">
        <v>67310</v>
      </c>
      <c r="D107276">
        <v>440825</v>
      </c>
      <c r="E107276" s="48">
        <f t="shared" si="1676"/>
        <v>0.9458333333333333</v>
      </c>
      <c r="F107276" t="str">
        <f>TEXT(Таблица19[[#This Row],[время просмотра (UTC)]],"ДДД")</f>
        <v>Пн</v>
      </c>
    </row>
    <row r="107277" spans="1:6" x14ac:dyDescent="0.25">
      <c r="A107277">
        <v>102975</v>
      </c>
      <c r="B107277" s="2">
        <v>44340.945576051781</v>
      </c>
      <c r="C107277">
        <v>93264</v>
      </c>
      <c r="D107277">
        <v>327633</v>
      </c>
      <c r="E107277" s="48">
        <f t="shared" si="1676"/>
        <v>0.94513888888888886</v>
      </c>
      <c r="F107277" t="str">
        <f>TEXT(Таблица19[[#This Row],[время просмотра (UTC)]],"ДДД")</f>
        <v>Пн</v>
      </c>
    </row>
    <row r="107278" spans="1:6" x14ac:dyDescent="0.25">
      <c r="A107278">
        <v>102970</v>
      </c>
      <c r="B107278" s="2">
        <v>44340.945171521038</v>
      </c>
      <c r="C107278">
        <v>267828</v>
      </c>
      <c r="D107278">
        <v>156268</v>
      </c>
      <c r="E107278" s="48">
        <f t="shared" si="1676"/>
        <v>0.94513888888888886</v>
      </c>
      <c r="F107278" t="str">
        <f>TEXT(Таблица19[[#This Row],[время просмотра (UTC)]],"ДДД")</f>
        <v>Пн</v>
      </c>
    </row>
    <row r="107279" spans="1:6" x14ac:dyDescent="0.25">
      <c r="A107279">
        <v>102968</v>
      </c>
      <c r="B107279" s="2">
        <v>44340.943957928808</v>
      </c>
      <c r="C107279">
        <v>282163</v>
      </c>
      <c r="D107279">
        <v>65840</v>
      </c>
      <c r="E107279" s="48">
        <f t="shared" si="1676"/>
        <v>0.94374999999999998</v>
      </c>
      <c r="F107279" t="str">
        <f>TEXT(Таблица19[[#This Row],[время просмотра (UTC)]],"ДДД")</f>
        <v>Пн</v>
      </c>
    </row>
    <row r="107280" spans="1:6" x14ac:dyDescent="0.25">
      <c r="A107280">
        <v>102967</v>
      </c>
      <c r="B107280" s="2">
        <v>44340.942999999999</v>
      </c>
      <c r="C107280">
        <v>212748</v>
      </c>
      <c r="D107280">
        <v>347393</v>
      </c>
      <c r="E107280" s="48">
        <f t="shared" si="1676"/>
        <v>0.94236111111111109</v>
      </c>
      <c r="F107280" t="str">
        <f>TEXT(Таблица19[[#This Row],[время просмотра (UTC)]],"ДДД")</f>
        <v>Пн</v>
      </c>
    </row>
    <row r="107281" spans="1:6" x14ac:dyDescent="0.25">
      <c r="A107281">
        <v>102962</v>
      </c>
      <c r="B107281" s="2">
        <v>44340.942339805828</v>
      </c>
      <c r="C107281">
        <v>119781</v>
      </c>
      <c r="D107281">
        <v>291317</v>
      </c>
      <c r="E107281" s="48">
        <f t="shared" si="1676"/>
        <v>0.94166666666666676</v>
      </c>
      <c r="F107281" t="str">
        <f>TEXT(Таблица19[[#This Row],[время просмотра (UTC)]],"ДДД")</f>
        <v>Пн</v>
      </c>
    </row>
    <row r="107282" spans="1:6" x14ac:dyDescent="0.25">
      <c r="A107282">
        <v>102957</v>
      </c>
      <c r="B107282" s="2">
        <v>44340.937485436894</v>
      </c>
      <c r="C107282">
        <v>66749</v>
      </c>
      <c r="D107282">
        <v>140874</v>
      </c>
      <c r="E107282" s="48">
        <f t="shared" si="1676"/>
        <v>0.93680555555555556</v>
      </c>
      <c r="F107282" t="str">
        <f>TEXT(Таблица19[[#This Row],[время просмотра (UTC)]],"ДДД")</f>
        <v>Пн</v>
      </c>
    </row>
    <row r="107283" spans="1:6" x14ac:dyDescent="0.25">
      <c r="A107283">
        <v>102954</v>
      </c>
      <c r="B107283" s="2">
        <v>44340.935867313921</v>
      </c>
      <c r="C107283">
        <v>100904</v>
      </c>
      <c r="D107283">
        <v>439981</v>
      </c>
      <c r="E107283" s="48">
        <f t="shared" si="1676"/>
        <v>0.93541666666666667</v>
      </c>
      <c r="F107283" t="str">
        <f>TEXT(Таблица19[[#This Row],[время просмотра (UTC)]],"ДДД")</f>
        <v>Пн</v>
      </c>
    </row>
    <row r="107284" spans="1:6" x14ac:dyDescent="0.25">
      <c r="A107284">
        <v>102949</v>
      </c>
      <c r="B107284" s="2">
        <v>44340.933035598704</v>
      </c>
      <c r="C107284">
        <v>308582</v>
      </c>
      <c r="D107284">
        <v>304678</v>
      </c>
      <c r="E107284" s="48">
        <f t="shared" si="1676"/>
        <v>0.93263888888888891</v>
      </c>
      <c r="F107284" t="str">
        <f>TEXT(Таблица19[[#This Row],[время просмотра (UTC)]],"ДДД")</f>
        <v>Пн</v>
      </c>
    </row>
    <row r="107285" spans="1:6" x14ac:dyDescent="0.25">
      <c r="A107285">
        <v>102944</v>
      </c>
      <c r="B107285" s="2">
        <v>44340.932631067961</v>
      </c>
      <c r="C107285">
        <v>179812</v>
      </c>
      <c r="D107285">
        <v>227775</v>
      </c>
      <c r="E107285" s="48">
        <f t="shared" si="1676"/>
        <v>0.93194444444444446</v>
      </c>
      <c r="F107285" t="str">
        <f>TEXT(Таблица19[[#This Row],[время просмотра (UTC)]],"ДДД")</f>
        <v>Пн</v>
      </c>
    </row>
    <row r="107286" spans="1:6" x14ac:dyDescent="0.25">
      <c r="A107286">
        <v>102939</v>
      </c>
      <c r="B107286" s="2">
        <v>44340.931822006474</v>
      </c>
      <c r="C107286">
        <v>158555</v>
      </c>
      <c r="D107286">
        <v>15878</v>
      </c>
      <c r="E107286" s="48">
        <f t="shared" si="1676"/>
        <v>0.93125000000000002</v>
      </c>
      <c r="F107286" t="str">
        <f>TEXT(Таблица19[[#This Row],[время просмотра (UTC)]],"ДДД")</f>
        <v>Пн</v>
      </c>
    </row>
    <row r="107287" spans="1:6" x14ac:dyDescent="0.25">
      <c r="A107287">
        <v>102938</v>
      </c>
      <c r="B107287" s="2">
        <v>44340.931417475724</v>
      </c>
      <c r="C107287">
        <v>281558</v>
      </c>
      <c r="D107287">
        <v>301748</v>
      </c>
      <c r="E107287" s="48">
        <f t="shared" si="1676"/>
        <v>0.93125000000000002</v>
      </c>
      <c r="F107287" t="str">
        <f>TEXT(Таблица19[[#This Row],[время просмотра (UTC)]],"ДДД")</f>
        <v>Пн</v>
      </c>
    </row>
    <row r="107288" spans="1:6" x14ac:dyDescent="0.25">
      <c r="A107288">
        <v>102934</v>
      </c>
      <c r="B107288" s="2">
        <v>44340.931417475724</v>
      </c>
      <c r="C107288">
        <v>166679</v>
      </c>
      <c r="D107288">
        <v>401945</v>
      </c>
      <c r="E107288" s="48">
        <f t="shared" si="1676"/>
        <v>0.93125000000000002</v>
      </c>
      <c r="F107288" t="str">
        <f>TEXT(Таблица19[[#This Row],[время просмотра (UTC)]],"ДДД")</f>
        <v>Пн</v>
      </c>
    </row>
    <row r="107289" spans="1:6" x14ac:dyDescent="0.25">
      <c r="A107289">
        <v>102932</v>
      </c>
      <c r="B107289" s="2">
        <v>44340.930333333337</v>
      </c>
      <c r="C107289">
        <v>224152</v>
      </c>
      <c r="D107289">
        <v>411922</v>
      </c>
      <c r="E107289" s="48">
        <f t="shared" si="1676"/>
        <v>0.92986111111111114</v>
      </c>
      <c r="F107289" t="str">
        <f>TEXT(Таблица19[[#This Row],[время просмотра (UTC)]],"ДДД")</f>
        <v>Пн</v>
      </c>
    </row>
    <row r="107290" spans="1:6" x14ac:dyDescent="0.25">
      <c r="A107290">
        <v>102931</v>
      </c>
      <c r="B107290" s="2">
        <v>44340.929394822007</v>
      </c>
      <c r="C107290">
        <v>125583</v>
      </c>
      <c r="D107290">
        <v>389877</v>
      </c>
      <c r="E107290" s="48">
        <f t="shared" si="1676"/>
        <v>0.9291666666666667</v>
      </c>
      <c r="F107290" t="str">
        <f>TEXT(Таблица19[[#This Row],[время просмотра (UTC)]],"ДДД")</f>
        <v>Пн</v>
      </c>
    </row>
    <row r="107291" spans="1:6" x14ac:dyDescent="0.25">
      <c r="A107291">
        <v>102927</v>
      </c>
      <c r="B107291" s="2">
        <v>44340.927776699034</v>
      </c>
      <c r="C107291">
        <v>4705</v>
      </c>
      <c r="D107291">
        <v>148218</v>
      </c>
      <c r="E107291" s="48">
        <f t="shared" si="1676"/>
        <v>0.9277777777777777</v>
      </c>
      <c r="F107291" t="str">
        <f>TEXT(Таблица19[[#This Row],[время просмотра (UTC)]],"ДДД")</f>
        <v>Пн</v>
      </c>
    </row>
    <row r="107292" spans="1:6" x14ac:dyDescent="0.25">
      <c r="A107292">
        <v>102924</v>
      </c>
      <c r="B107292" s="2">
        <v>44340.92656310679</v>
      </c>
      <c r="C107292">
        <v>15135</v>
      </c>
      <c r="D107292">
        <v>158978</v>
      </c>
      <c r="E107292" s="48">
        <f t="shared" si="1676"/>
        <v>0.92638888888888893</v>
      </c>
      <c r="F107292" t="str">
        <f>TEXT(Таблица19[[#This Row],[время просмотра (UTC)]],"ДДД")</f>
        <v>Пн</v>
      </c>
    </row>
    <row r="107293" spans="1:6" x14ac:dyDescent="0.25">
      <c r="A107293">
        <v>102919</v>
      </c>
      <c r="B107293" s="2">
        <v>44340.92656310679</v>
      </c>
      <c r="C107293">
        <v>3820</v>
      </c>
      <c r="D107293">
        <v>208125</v>
      </c>
      <c r="E107293" s="48">
        <f t="shared" si="1676"/>
        <v>0.92638888888888893</v>
      </c>
      <c r="F107293" t="str">
        <f>TEXT(Таблица19[[#This Row],[время просмотра (UTC)]],"ДДД")</f>
        <v>Пн</v>
      </c>
    </row>
    <row r="107294" spans="1:6" x14ac:dyDescent="0.25">
      <c r="A107294">
        <v>102918</v>
      </c>
      <c r="B107294" s="2">
        <v>44340.926333333337</v>
      </c>
      <c r="C107294">
        <v>39804</v>
      </c>
      <c r="D107294">
        <v>249086</v>
      </c>
      <c r="E107294" s="48">
        <f t="shared" si="1676"/>
        <v>0.92569444444444438</v>
      </c>
      <c r="F107294" t="str">
        <f>TEXT(Таблица19[[#This Row],[время просмотра (UTC)]],"ДДД")</f>
        <v>Пн</v>
      </c>
    </row>
    <row r="107295" spans="1:6" x14ac:dyDescent="0.25">
      <c r="A107295">
        <v>102915</v>
      </c>
      <c r="B107295" s="2">
        <v>44340.925754045311</v>
      </c>
      <c r="C107295">
        <v>261115</v>
      </c>
      <c r="D107295">
        <v>268009</v>
      </c>
      <c r="E107295" s="48">
        <f t="shared" si="1676"/>
        <v>0.92569444444444438</v>
      </c>
      <c r="F107295" t="str">
        <f>TEXT(Таблица19[[#This Row],[время просмотра (UTC)]],"ДДД")</f>
        <v>Пн</v>
      </c>
    </row>
    <row r="107296" spans="1:6" x14ac:dyDescent="0.25">
      <c r="A107296">
        <v>102910</v>
      </c>
      <c r="B107296" s="2">
        <v>44340.92534951456</v>
      </c>
      <c r="C107296">
        <v>108256</v>
      </c>
      <c r="D107296">
        <v>364816</v>
      </c>
      <c r="E107296" s="48">
        <f t="shared" si="1676"/>
        <v>0.92499999999999993</v>
      </c>
      <c r="F107296" t="str">
        <f>TEXT(Таблица19[[#This Row],[время просмотра (UTC)]],"ДДД")</f>
        <v>Пн</v>
      </c>
    </row>
    <row r="107297" spans="1:6" x14ac:dyDescent="0.25">
      <c r="A107297">
        <v>102906</v>
      </c>
      <c r="B107297" s="2">
        <v>44340.92534951456</v>
      </c>
      <c r="C107297">
        <v>34362</v>
      </c>
      <c r="D107297">
        <v>89186</v>
      </c>
      <c r="E107297" s="48">
        <f t="shared" si="1676"/>
        <v>0.92499999999999993</v>
      </c>
      <c r="F107297" t="str">
        <f>TEXT(Таблица19[[#This Row],[время просмотра (UTC)]],"ДДД")</f>
        <v>Пн</v>
      </c>
    </row>
    <row r="107298" spans="1:6" x14ac:dyDescent="0.25">
      <c r="A107298">
        <v>102901</v>
      </c>
      <c r="B107298" s="2">
        <v>44340.924135922331</v>
      </c>
      <c r="C107298">
        <v>20202</v>
      </c>
      <c r="D107298">
        <v>232500</v>
      </c>
      <c r="E107298" s="48">
        <f t="shared" si="1676"/>
        <v>0.92361111111111116</v>
      </c>
      <c r="F107298" t="str">
        <f>TEXT(Таблица19[[#This Row],[время просмотра (UTC)]],"ДДД")</f>
        <v>Пн</v>
      </c>
    </row>
    <row r="107299" spans="1:6" x14ac:dyDescent="0.25">
      <c r="A107299">
        <v>102896</v>
      </c>
      <c r="B107299" s="2">
        <v>44340.921708737864</v>
      </c>
      <c r="C107299">
        <v>80965</v>
      </c>
      <c r="D107299">
        <v>411922</v>
      </c>
      <c r="E107299" s="48">
        <f t="shared" si="1676"/>
        <v>0.92152777777777783</v>
      </c>
      <c r="F107299" t="str">
        <f>TEXT(Таблица19[[#This Row],[время просмотра (UTC)]],"ДДД")</f>
        <v>Пн</v>
      </c>
    </row>
    <row r="107300" spans="1:6" x14ac:dyDescent="0.25">
      <c r="A107300">
        <v>102891</v>
      </c>
      <c r="B107300" s="2">
        <v>44340.921304207121</v>
      </c>
      <c r="C107300">
        <v>289843</v>
      </c>
      <c r="D107300">
        <v>37644</v>
      </c>
      <c r="E107300" s="48">
        <f t="shared" si="1676"/>
        <v>0.92083333333333339</v>
      </c>
      <c r="F107300" t="str">
        <f>TEXT(Таблица19[[#This Row],[время просмотра (UTC)]],"ДДД")</f>
        <v>Пн</v>
      </c>
    </row>
    <row r="107301" spans="1:6" x14ac:dyDescent="0.25">
      <c r="A107301">
        <v>102888</v>
      </c>
      <c r="B107301" s="2">
        <v>44340.921304207121</v>
      </c>
      <c r="C107301">
        <v>104914</v>
      </c>
      <c r="D107301">
        <v>102086</v>
      </c>
      <c r="E107301" s="48">
        <f t="shared" si="1676"/>
        <v>0.92083333333333339</v>
      </c>
      <c r="F107301" t="str">
        <f>TEXT(Таблица19[[#This Row],[время просмотра (UTC)]],"ДДД")</f>
        <v>Пн</v>
      </c>
    </row>
    <row r="107302" spans="1:6" x14ac:dyDescent="0.25">
      <c r="A107302">
        <v>102883</v>
      </c>
      <c r="B107302" s="2">
        <v>44340.920090614884</v>
      </c>
      <c r="C107302">
        <v>166232</v>
      </c>
      <c r="D107302">
        <v>439981</v>
      </c>
      <c r="E107302" s="48">
        <f t="shared" si="1676"/>
        <v>0.9194444444444444</v>
      </c>
      <c r="F107302" t="str">
        <f>TEXT(Таблица19[[#This Row],[время просмотра (UTC)]],"ДДД")</f>
        <v>Пн</v>
      </c>
    </row>
    <row r="107303" spans="1:6" x14ac:dyDescent="0.25">
      <c r="A107303">
        <v>102879</v>
      </c>
      <c r="B107303" s="2">
        <v>44340.919686084148</v>
      </c>
      <c r="C107303">
        <v>147024</v>
      </c>
      <c r="D107303">
        <v>331056</v>
      </c>
      <c r="E107303" s="48">
        <f t="shared" si="1676"/>
        <v>0.9194444444444444</v>
      </c>
      <c r="F107303" t="str">
        <f>TEXT(Таблица19[[#This Row],[время просмотра (UTC)]],"ДДД")</f>
        <v>Пн</v>
      </c>
    </row>
    <row r="107304" spans="1:6" x14ac:dyDescent="0.25">
      <c r="A107304">
        <v>102878</v>
      </c>
      <c r="B107304" s="2">
        <v>44340.919333333339</v>
      </c>
      <c r="C107304">
        <v>112546</v>
      </c>
      <c r="D107304">
        <v>172418</v>
      </c>
      <c r="E107304" s="48">
        <f t="shared" si="1676"/>
        <v>0.91875000000000007</v>
      </c>
      <c r="F107304" t="str">
        <f>TEXT(Таблица19[[#This Row],[время просмотра (UTC)]],"ДДД")</f>
        <v>Пн</v>
      </c>
    </row>
    <row r="107305" spans="1:6" x14ac:dyDescent="0.25">
      <c r="A107305">
        <v>102873</v>
      </c>
      <c r="B107305" s="2">
        <v>44340.916045307444</v>
      </c>
      <c r="C107305">
        <v>25349</v>
      </c>
      <c r="D107305">
        <v>158978</v>
      </c>
      <c r="E107305" s="48">
        <f t="shared" si="1676"/>
        <v>0.9159722222222223</v>
      </c>
      <c r="F107305" t="str">
        <f>TEXT(Таблица19[[#This Row],[время просмотра (UTC)]],"ДДД")</f>
        <v>Пн</v>
      </c>
    </row>
    <row r="107306" spans="1:6" x14ac:dyDescent="0.25">
      <c r="A107306">
        <v>102869</v>
      </c>
      <c r="B107306" s="2">
        <v>44340.915666666668</v>
      </c>
      <c r="C107306">
        <v>210002</v>
      </c>
      <c r="D107306">
        <v>308317</v>
      </c>
      <c r="E107306" s="48">
        <f t="shared" si="1676"/>
        <v>0.91527777777777775</v>
      </c>
      <c r="F107306" t="str">
        <f>TEXT(Таблица19[[#This Row],[время просмотра (UTC)]],"ДДД")</f>
        <v>Пн</v>
      </c>
    </row>
    <row r="107307" spans="1:6" x14ac:dyDescent="0.25">
      <c r="A107307">
        <v>102868</v>
      </c>
      <c r="B107307" s="2">
        <v>44340.9156407767</v>
      </c>
      <c r="C107307">
        <v>288936</v>
      </c>
      <c r="D107307">
        <v>241927</v>
      </c>
      <c r="E107307" s="48">
        <f t="shared" si="1676"/>
        <v>0.91527777777777775</v>
      </c>
      <c r="F107307" t="str">
        <f>TEXT(Таблица19[[#This Row],[время просмотра (UTC)]],"ДДД")</f>
        <v>Пн</v>
      </c>
    </row>
    <row r="107308" spans="1:6" x14ac:dyDescent="0.25">
      <c r="A107308">
        <v>102864</v>
      </c>
      <c r="B107308" s="2">
        <v>44340.913213592234</v>
      </c>
      <c r="C107308">
        <v>233146</v>
      </c>
      <c r="D107308">
        <v>439981</v>
      </c>
      <c r="E107308" s="48">
        <f t="shared" si="1676"/>
        <v>0.91319444444444453</v>
      </c>
      <c r="F107308" t="str">
        <f>TEXT(Таблица19[[#This Row],[время просмотра (UTC)]],"ДДД")</f>
        <v>Пн</v>
      </c>
    </row>
    <row r="107309" spans="1:6" x14ac:dyDescent="0.25">
      <c r="A107309">
        <v>102862</v>
      </c>
      <c r="B107309" s="2">
        <v>44340.911595469261</v>
      </c>
      <c r="C107309">
        <v>164716</v>
      </c>
      <c r="D107309">
        <v>351192</v>
      </c>
      <c r="E107309" s="48">
        <f t="shared" si="1676"/>
        <v>0.91111111111111109</v>
      </c>
      <c r="F107309" t="str">
        <f>TEXT(Таблица19[[#This Row],[время просмотра (UTC)]],"ДДД")</f>
        <v>Пн</v>
      </c>
    </row>
    <row r="107310" spans="1:6" x14ac:dyDescent="0.25">
      <c r="A107310">
        <v>102861</v>
      </c>
      <c r="B107310" s="2">
        <v>44340.911595469261</v>
      </c>
      <c r="C107310">
        <v>133209</v>
      </c>
      <c r="D107310">
        <v>351192</v>
      </c>
      <c r="E107310" s="48">
        <f t="shared" si="1676"/>
        <v>0.91111111111111109</v>
      </c>
      <c r="F107310" t="str">
        <f>TEXT(Таблица19[[#This Row],[время просмотра (UTC)]],"ДДД")</f>
        <v>Пн</v>
      </c>
    </row>
    <row r="107311" spans="1:6" x14ac:dyDescent="0.25">
      <c r="A107311">
        <v>102856</v>
      </c>
      <c r="B107311" s="2">
        <v>44340.90997734628</v>
      </c>
      <c r="C107311">
        <v>90477</v>
      </c>
      <c r="D107311">
        <v>158978</v>
      </c>
      <c r="E107311" s="48">
        <f t="shared" si="1676"/>
        <v>0.90972222222222221</v>
      </c>
      <c r="F107311" t="str">
        <f>TEXT(Таблица19[[#This Row],[время просмотра (UTC)]],"ДДД")</f>
        <v>Пн</v>
      </c>
    </row>
    <row r="107312" spans="1:6" x14ac:dyDescent="0.25">
      <c r="A107312">
        <v>102853</v>
      </c>
      <c r="B107312" s="2">
        <v>44340.909572815537</v>
      </c>
      <c r="C107312">
        <v>56132</v>
      </c>
      <c r="D107312">
        <v>112334</v>
      </c>
      <c r="E107312" s="48">
        <f t="shared" si="1676"/>
        <v>0.90902777777777777</v>
      </c>
      <c r="F107312" t="str">
        <f>TEXT(Таблица19[[#This Row],[время просмотра (UTC)]],"ДДД")</f>
        <v>Пн</v>
      </c>
    </row>
    <row r="107313" spans="1:6" x14ac:dyDescent="0.25">
      <c r="A107313">
        <v>102851</v>
      </c>
      <c r="B107313" s="2">
        <v>44340.9083592233</v>
      </c>
      <c r="C107313">
        <v>199217</v>
      </c>
      <c r="D107313">
        <v>250679</v>
      </c>
      <c r="E107313" s="48">
        <f t="shared" si="1676"/>
        <v>0.90833333333333333</v>
      </c>
      <c r="F107313" t="str">
        <f>TEXT(Таблица19[[#This Row],[время просмотра (UTC)]],"ДДД")</f>
        <v>Пн</v>
      </c>
    </row>
    <row r="107314" spans="1:6" x14ac:dyDescent="0.25">
      <c r="A107314">
        <v>102850</v>
      </c>
      <c r="B107314" s="2">
        <v>44340.9083592233</v>
      </c>
      <c r="C107314">
        <v>135256</v>
      </c>
      <c r="D107314">
        <v>392493</v>
      </c>
      <c r="E107314" s="48">
        <f t="shared" si="1676"/>
        <v>0.90833333333333333</v>
      </c>
      <c r="F107314" t="str">
        <f>TEXT(Таблица19[[#This Row],[время просмотра (UTC)]],"ДДД")</f>
        <v>Пн</v>
      </c>
    </row>
    <row r="107315" spans="1:6" x14ac:dyDescent="0.25">
      <c r="A107315">
        <v>102849</v>
      </c>
      <c r="B107315" s="2">
        <v>44340.906741100327</v>
      </c>
      <c r="C107315">
        <v>266810</v>
      </c>
      <c r="D107315">
        <v>87064</v>
      </c>
      <c r="E107315" s="48">
        <f t="shared" si="1676"/>
        <v>0.90625</v>
      </c>
      <c r="F107315" t="str">
        <f>TEXT(Таблица19[[#This Row],[время просмотра (UTC)]],"ДДД")</f>
        <v>Пн</v>
      </c>
    </row>
    <row r="107316" spans="1:6" x14ac:dyDescent="0.25">
      <c r="A107316">
        <v>102848</v>
      </c>
      <c r="B107316" s="2">
        <v>44340.906741100327</v>
      </c>
      <c r="C107316">
        <v>177347</v>
      </c>
      <c r="D107316">
        <v>347393</v>
      </c>
      <c r="E107316" s="48">
        <f t="shared" si="1676"/>
        <v>0.90625</v>
      </c>
      <c r="F107316" t="str">
        <f>TEXT(Таблица19[[#This Row],[время просмотра (UTC)]],"ДДД")</f>
        <v>Пн</v>
      </c>
    </row>
    <row r="107317" spans="1:6" x14ac:dyDescent="0.25">
      <c r="A107317">
        <v>102845</v>
      </c>
      <c r="B107317" s="2">
        <v>44340.90674110032</v>
      </c>
      <c r="C107317">
        <v>183386</v>
      </c>
      <c r="D107317">
        <v>351192</v>
      </c>
      <c r="E107317" s="48">
        <f t="shared" si="1676"/>
        <v>0.90625</v>
      </c>
      <c r="F107317" t="str">
        <f>TEXT(Таблица19[[#This Row],[время просмотра (UTC)]],"ДДД")</f>
        <v>Пн</v>
      </c>
    </row>
    <row r="107318" spans="1:6" x14ac:dyDescent="0.25">
      <c r="A107318">
        <v>102840</v>
      </c>
      <c r="B107318" s="2">
        <v>44340.906336569577</v>
      </c>
      <c r="C107318">
        <v>238480</v>
      </c>
      <c r="D107318">
        <v>258150</v>
      </c>
      <c r="E107318" s="48">
        <f t="shared" si="1676"/>
        <v>0.90625</v>
      </c>
      <c r="F107318" t="str">
        <f>TEXT(Таблица19[[#This Row],[время просмотра (UTC)]],"ДДД")</f>
        <v>Пн</v>
      </c>
    </row>
    <row r="107319" spans="1:6" x14ac:dyDescent="0.25">
      <c r="A107319">
        <v>102838</v>
      </c>
      <c r="B107319" s="2">
        <v>44340.905122977347</v>
      </c>
      <c r="C107319">
        <v>231103</v>
      </c>
      <c r="D107319">
        <v>440811</v>
      </c>
      <c r="E107319" s="48">
        <f t="shared" si="1676"/>
        <v>0.90486111111111101</v>
      </c>
      <c r="F107319" t="str">
        <f>TEXT(Таблица19[[#This Row],[время просмотра (UTC)]],"ДДД")</f>
        <v>Пн</v>
      </c>
    </row>
    <row r="107320" spans="1:6" x14ac:dyDescent="0.25">
      <c r="A107320">
        <v>102837</v>
      </c>
      <c r="B107320" s="2">
        <v>44340.904718446604</v>
      </c>
      <c r="C107320">
        <v>17741</v>
      </c>
      <c r="D107320">
        <v>20822</v>
      </c>
      <c r="E107320" s="48">
        <f t="shared" si="1676"/>
        <v>0.90416666666666667</v>
      </c>
      <c r="F107320" t="str">
        <f>TEXT(Таблица19[[#This Row],[время просмотра (UTC)]],"ДДД")</f>
        <v>Пн</v>
      </c>
    </row>
    <row r="107321" spans="1:6" x14ac:dyDescent="0.25">
      <c r="A107321">
        <v>102833</v>
      </c>
      <c r="B107321" s="2">
        <v>44340.904666666662</v>
      </c>
      <c r="C107321">
        <v>247975</v>
      </c>
      <c r="D107321">
        <v>250679</v>
      </c>
      <c r="E107321" s="48">
        <f t="shared" si="1676"/>
        <v>0.90416666666666667</v>
      </c>
      <c r="F107321" t="str">
        <f>TEXT(Таблица19[[#This Row],[время просмотра (UTC)]],"ДДД")</f>
        <v>Пн</v>
      </c>
    </row>
    <row r="107322" spans="1:6" x14ac:dyDescent="0.25">
      <c r="A107322">
        <v>102832</v>
      </c>
      <c r="B107322" s="2">
        <v>44340.90390938511</v>
      </c>
      <c r="C107322">
        <v>24210</v>
      </c>
      <c r="D107322">
        <v>379466</v>
      </c>
      <c r="E107322" s="48">
        <f t="shared" si="1676"/>
        <v>0.90347222222222223</v>
      </c>
      <c r="F107322" t="str">
        <f>TEXT(Таблица19[[#This Row],[время просмотра (UTC)]],"ДДД")</f>
        <v>Пн</v>
      </c>
    </row>
    <row r="107323" spans="1:6" x14ac:dyDescent="0.25">
      <c r="A107323">
        <v>102830</v>
      </c>
      <c r="B107323" s="2">
        <v>44340.903504854374</v>
      </c>
      <c r="C107323">
        <v>39933</v>
      </c>
      <c r="D107323">
        <v>411922</v>
      </c>
      <c r="E107323" s="48">
        <f t="shared" si="1676"/>
        <v>0.90347222222222223</v>
      </c>
      <c r="F107323" t="str">
        <f>TEXT(Таблица19[[#This Row],[время просмотра (UTC)]],"ДДД")</f>
        <v>Пн</v>
      </c>
    </row>
    <row r="107324" spans="1:6" x14ac:dyDescent="0.25">
      <c r="A107324">
        <v>102828</v>
      </c>
      <c r="B107324" s="2">
        <v>44340.903100323623</v>
      </c>
      <c r="C107324">
        <v>264491</v>
      </c>
      <c r="D107324">
        <v>54565</v>
      </c>
      <c r="E107324" s="48">
        <f t="shared" si="1676"/>
        <v>0.90277777777777779</v>
      </c>
      <c r="F107324" t="str">
        <f>TEXT(Таблица19[[#This Row],[время просмотра (UTC)]],"ДДД")</f>
        <v>Пн</v>
      </c>
    </row>
    <row r="107325" spans="1:6" x14ac:dyDescent="0.25">
      <c r="A107325">
        <v>102826</v>
      </c>
      <c r="B107325" s="2">
        <v>44340.901886731393</v>
      </c>
      <c r="C107325">
        <v>210528</v>
      </c>
      <c r="D107325">
        <v>149749</v>
      </c>
      <c r="E107325" s="48">
        <f t="shared" si="1676"/>
        <v>0.90138888888888891</v>
      </c>
      <c r="F107325" t="str">
        <f>TEXT(Таблица19[[#This Row],[время просмотра (UTC)]],"ДДД")</f>
        <v>Пн</v>
      </c>
    </row>
    <row r="107326" spans="1:6" x14ac:dyDescent="0.25">
      <c r="A107326">
        <v>102825</v>
      </c>
      <c r="B107326" s="2">
        <v>44340.90148220065</v>
      </c>
      <c r="C107326">
        <v>158159</v>
      </c>
      <c r="D107326">
        <v>351192</v>
      </c>
      <c r="E107326" s="48">
        <f t="shared" si="1676"/>
        <v>0.90138888888888891</v>
      </c>
      <c r="F107326" t="str">
        <f>TEXT(Таблица19[[#This Row],[время просмотра (UTC)]],"ДДД")</f>
        <v>Пн</v>
      </c>
    </row>
    <row r="107327" spans="1:6" x14ac:dyDescent="0.25">
      <c r="A107327">
        <v>102823</v>
      </c>
      <c r="B107327" s="2">
        <v>44340.89986407767</v>
      </c>
      <c r="C107327">
        <v>348121</v>
      </c>
      <c r="D107327">
        <v>75550</v>
      </c>
      <c r="E107327" s="48">
        <f t="shared" si="1676"/>
        <v>0.89930555555555547</v>
      </c>
      <c r="F107327" t="str">
        <f>TEXT(Таблица19[[#This Row],[время просмотра (UTC)]],"ДДД")</f>
        <v>Пн</v>
      </c>
    </row>
    <row r="107328" spans="1:6" x14ac:dyDescent="0.25">
      <c r="A107328">
        <v>102819</v>
      </c>
      <c r="B107328" s="2">
        <v>44340.898666666668</v>
      </c>
      <c r="C107328">
        <v>147502</v>
      </c>
      <c r="D107328">
        <v>472712</v>
      </c>
      <c r="E107328" s="48">
        <f t="shared" si="1676"/>
        <v>0.89861111111111114</v>
      </c>
      <c r="F107328" t="str">
        <f>TEXT(Таблица19[[#This Row],[время просмотра (UTC)]],"ДДД")</f>
        <v>Пн</v>
      </c>
    </row>
    <row r="107329" spans="1:6" x14ac:dyDescent="0.25">
      <c r="A107329">
        <v>102818</v>
      </c>
      <c r="B107329" s="2">
        <v>44340.897436893203</v>
      </c>
      <c r="C107329">
        <v>134488</v>
      </c>
      <c r="D107329">
        <v>14047</v>
      </c>
      <c r="E107329" s="48">
        <f t="shared" si="1676"/>
        <v>0.89722222222222225</v>
      </c>
      <c r="F107329" t="str">
        <f>TEXT(Таблица19[[#This Row],[время просмотра (UTC)]],"ДДД")</f>
        <v>Пн</v>
      </c>
    </row>
    <row r="107330" spans="1:6" x14ac:dyDescent="0.25">
      <c r="A107330">
        <v>102814</v>
      </c>
      <c r="B107330" s="2">
        <v>44340.89703236246</v>
      </c>
      <c r="C107330">
        <v>95909</v>
      </c>
      <c r="D107330">
        <v>439298</v>
      </c>
      <c r="E107330" s="48">
        <f t="shared" ref="E107330:E107393" si="1677">TIME(HOUR(B107330),MINUTE(B107330),SECOND(0))</f>
        <v>0.8965277777777777</v>
      </c>
      <c r="F107330" t="str">
        <f>TEXT(Таблица19[[#This Row],[время просмотра (UTC)]],"ДДД")</f>
        <v>Пн</v>
      </c>
    </row>
    <row r="107331" spans="1:6" x14ac:dyDescent="0.25">
      <c r="A107331">
        <v>102810</v>
      </c>
      <c r="B107331" s="2">
        <v>44340.895818770223</v>
      </c>
      <c r="C107331">
        <v>6552</v>
      </c>
      <c r="D107331">
        <v>153808</v>
      </c>
      <c r="E107331" s="48">
        <f t="shared" si="1677"/>
        <v>0.89513888888888893</v>
      </c>
      <c r="F107331" t="str">
        <f>TEXT(Таблица19[[#This Row],[время просмотра (UTC)]],"ДДД")</f>
        <v>Пн</v>
      </c>
    </row>
    <row r="107332" spans="1:6" x14ac:dyDescent="0.25">
      <c r="A107332">
        <v>102808</v>
      </c>
      <c r="B107332" s="2">
        <v>44340.895414239487</v>
      </c>
      <c r="C107332">
        <v>284602</v>
      </c>
      <c r="D107332">
        <v>128523</v>
      </c>
      <c r="E107332" s="48">
        <f t="shared" si="1677"/>
        <v>0.89513888888888893</v>
      </c>
      <c r="F107332" t="str">
        <f>TEXT(Таблица19[[#This Row],[время просмотра (UTC)]],"ДДД")</f>
        <v>Пн</v>
      </c>
    </row>
    <row r="107333" spans="1:6" x14ac:dyDescent="0.25">
      <c r="A107333">
        <v>102805</v>
      </c>
      <c r="B107333" s="2">
        <v>44340.892177993534</v>
      </c>
      <c r="C107333">
        <v>201133</v>
      </c>
      <c r="D107333">
        <v>199224</v>
      </c>
      <c r="E107333" s="48">
        <f t="shared" si="1677"/>
        <v>0.89166666666666661</v>
      </c>
      <c r="F107333" t="str">
        <f>TEXT(Таблица19[[#This Row],[время просмотра (UTC)]],"ДДД")</f>
        <v>Пн</v>
      </c>
    </row>
    <row r="107334" spans="1:6" x14ac:dyDescent="0.25">
      <c r="A107334">
        <v>102803</v>
      </c>
      <c r="B107334" s="2">
        <v>44340.89136893204</v>
      </c>
      <c r="C107334">
        <v>194291</v>
      </c>
      <c r="D107334">
        <v>304128</v>
      </c>
      <c r="E107334" s="48">
        <f t="shared" si="1677"/>
        <v>0.89097222222222217</v>
      </c>
      <c r="F107334" t="str">
        <f>TEXT(Таблица19[[#This Row],[время просмотра (UTC)]],"ДДД")</f>
        <v>Пн</v>
      </c>
    </row>
    <row r="107335" spans="1:6" x14ac:dyDescent="0.25">
      <c r="A107335">
        <v>102799</v>
      </c>
      <c r="B107335" s="2">
        <v>44340.890155339803</v>
      </c>
      <c r="C107335">
        <v>170187</v>
      </c>
      <c r="D107335">
        <v>258219</v>
      </c>
      <c r="E107335" s="48">
        <f t="shared" si="1677"/>
        <v>0.88958333333333339</v>
      </c>
      <c r="F107335" t="str">
        <f>TEXT(Таблица19[[#This Row],[время просмотра (UTC)]],"ДДД")</f>
        <v>Пн</v>
      </c>
    </row>
    <row r="107336" spans="1:6" x14ac:dyDescent="0.25">
      <c r="A107336">
        <v>102797</v>
      </c>
      <c r="B107336" s="2">
        <v>44340.890155339803</v>
      </c>
      <c r="C107336">
        <v>85094</v>
      </c>
      <c r="D107336">
        <v>293468</v>
      </c>
      <c r="E107336" s="48">
        <f t="shared" si="1677"/>
        <v>0.88958333333333339</v>
      </c>
      <c r="F107336" t="str">
        <f>TEXT(Таблица19[[#This Row],[время просмотра (UTC)]],"ДДД")</f>
        <v>Пн</v>
      </c>
    </row>
    <row r="107337" spans="1:6" x14ac:dyDescent="0.25">
      <c r="A107337">
        <v>102795</v>
      </c>
      <c r="B107337" s="2">
        <v>44340.889346278316</v>
      </c>
      <c r="C107337">
        <v>337873</v>
      </c>
      <c r="D107337">
        <v>68991</v>
      </c>
      <c r="E107337" s="48">
        <f t="shared" si="1677"/>
        <v>0.88888888888888884</v>
      </c>
      <c r="F107337" t="str">
        <f>TEXT(Таблица19[[#This Row],[время просмотра (UTC)]],"ДДД")</f>
        <v>Пн</v>
      </c>
    </row>
    <row r="107338" spans="1:6" x14ac:dyDescent="0.25">
      <c r="A107338">
        <v>102794</v>
      </c>
      <c r="B107338" s="2">
        <v>44340.888941747573</v>
      </c>
      <c r="C107338">
        <v>202770</v>
      </c>
      <c r="D107338">
        <v>33076</v>
      </c>
      <c r="E107338" s="48">
        <f t="shared" si="1677"/>
        <v>0.88888888888888884</v>
      </c>
      <c r="F107338" t="str">
        <f>TEXT(Таблица19[[#This Row],[время просмотра (UTC)]],"ДДД")</f>
        <v>Пн</v>
      </c>
    </row>
    <row r="107339" spans="1:6" x14ac:dyDescent="0.25">
      <c r="A107339">
        <v>102793</v>
      </c>
      <c r="B107339" s="2">
        <v>44340.888941747573</v>
      </c>
      <c r="C107339">
        <v>149095</v>
      </c>
      <c r="D107339">
        <v>182191</v>
      </c>
      <c r="E107339" s="48">
        <f t="shared" si="1677"/>
        <v>0.88888888888888884</v>
      </c>
      <c r="F107339" t="str">
        <f>TEXT(Таблица19[[#This Row],[время просмотра (UTC)]],"ДДД")</f>
        <v>Пн</v>
      </c>
    </row>
    <row r="107340" spans="1:6" x14ac:dyDescent="0.25">
      <c r="A107340">
        <v>102789</v>
      </c>
      <c r="B107340" s="2">
        <v>44340.8873236246</v>
      </c>
      <c r="C107340">
        <v>233357</v>
      </c>
      <c r="D107340">
        <v>198073</v>
      </c>
      <c r="E107340" s="48">
        <f t="shared" si="1677"/>
        <v>0.88680555555555562</v>
      </c>
      <c r="F107340" t="str">
        <f>TEXT(Таблица19[[#This Row],[время просмотра (UTC)]],"ДДД")</f>
        <v>Пн</v>
      </c>
    </row>
    <row r="107341" spans="1:6" x14ac:dyDescent="0.25">
      <c r="A107341">
        <v>102784</v>
      </c>
      <c r="B107341" s="2">
        <v>44340.884087378647</v>
      </c>
      <c r="C107341">
        <v>173440</v>
      </c>
      <c r="D107341">
        <v>374837</v>
      </c>
      <c r="E107341" s="48">
        <f t="shared" si="1677"/>
        <v>0.88402777777777775</v>
      </c>
      <c r="F107341" t="str">
        <f>TEXT(Таблица19[[#This Row],[время просмотра (UTC)]],"ДДД")</f>
        <v>Пн</v>
      </c>
    </row>
    <row r="107342" spans="1:6" x14ac:dyDescent="0.25">
      <c r="A107342">
        <v>102781</v>
      </c>
      <c r="B107342" s="2">
        <v>44340.883333333339</v>
      </c>
      <c r="C107342">
        <v>278275</v>
      </c>
      <c r="D107342">
        <v>347393</v>
      </c>
      <c r="E107342" s="48">
        <f t="shared" si="1677"/>
        <v>0.8833333333333333</v>
      </c>
      <c r="F107342" t="str">
        <f>TEXT(Таблица19[[#This Row],[время просмотра (UTC)]],"ДДД")</f>
        <v>Пн</v>
      </c>
    </row>
    <row r="107343" spans="1:6" x14ac:dyDescent="0.25">
      <c r="A107343">
        <v>102778</v>
      </c>
      <c r="B107343" s="2">
        <v>44340.883278317153</v>
      </c>
      <c r="C107343">
        <v>85525</v>
      </c>
      <c r="D107343">
        <v>86587</v>
      </c>
      <c r="E107343" s="48">
        <f t="shared" si="1677"/>
        <v>0.88263888888888886</v>
      </c>
      <c r="F107343" t="str">
        <f>TEXT(Таблица19[[#This Row],[время просмотра (UTC)]],"ДДД")</f>
        <v>Пн</v>
      </c>
    </row>
    <row r="107344" spans="1:6" x14ac:dyDescent="0.25">
      <c r="A107344">
        <v>102775</v>
      </c>
      <c r="B107344" s="2">
        <v>44340.882469255666</v>
      </c>
      <c r="C107344">
        <v>185503</v>
      </c>
      <c r="D107344">
        <v>158978</v>
      </c>
      <c r="E107344" s="48">
        <f t="shared" si="1677"/>
        <v>0.88194444444444453</v>
      </c>
      <c r="F107344" t="str">
        <f>TEXT(Таблица19[[#This Row],[время просмотра (UTC)]],"ДДД")</f>
        <v>Пн</v>
      </c>
    </row>
    <row r="107345" spans="1:6" x14ac:dyDescent="0.25">
      <c r="A107345">
        <v>102773</v>
      </c>
      <c r="B107345" s="2">
        <v>44340.88</v>
      </c>
      <c r="C107345">
        <v>60941</v>
      </c>
      <c r="D107345">
        <v>411922</v>
      </c>
      <c r="E107345" s="48">
        <f t="shared" si="1677"/>
        <v>0.87986111111111109</v>
      </c>
      <c r="F107345" t="str">
        <f>TEXT(Таблица19[[#This Row],[время просмотра (UTC)]],"ДДД")</f>
        <v>Пн</v>
      </c>
    </row>
    <row r="107346" spans="1:6" x14ac:dyDescent="0.25">
      <c r="A107346">
        <v>102769</v>
      </c>
      <c r="B107346" s="2">
        <v>44340.879333333338</v>
      </c>
      <c r="C107346">
        <v>315503</v>
      </c>
      <c r="D107346">
        <v>123584</v>
      </c>
      <c r="E107346" s="48">
        <f t="shared" si="1677"/>
        <v>0.87916666666666676</v>
      </c>
      <c r="F107346" t="str">
        <f>TEXT(Таблица19[[#This Row],[время просмотра (UTC)]],"ДДД")</f>
        <v>Пн</v>
      </c>
    </row>
    <row r="107347" spans="1:6" x14ac:dyDescent="0.25">
      <c r="A107347">
        <v>102765</v>
      </c>
      <c r="B107347" s="2">
        <v>44340.879333333338</v>
      </c>
      <c r="C107347">
        <v>94922</v>
      </c>
      <c r="D107347">
        <v>38593</v>
      </c>
      <c r="E107347" s="48">
        <f t="shared" si="1677"/>
        <v>0.87916666666666676</v>
      </c>
      <c r="F107347" t="str">
        <f>TEXT(Таблица19[[#This Row],[время просмотра (UTC)]],"ДДД")</f>
        <v>Пн</v>
      </c>
    </row>
    <row r="107348" spans="1:6" x14ac:dyDescent="0.25">
      <c r="A107348">
        <v>102763</v>
      </c>
      <c r="B107348" s="2">
        <v>44340.878828478963</v>
      </c>
      <c r="C107348">
        <v>333479</v>
      </c>
      <c r="D107348">
        <v>411922</v>
      </c>
      <c r="E107348" s="48">
        <f t="shared" si="1677"/>
        <v>0.87847222222222221</v>
      </c>
      <c r="F107348" t="str">
        <f>TEXT(Таблица19[[#This Row],[время просмотра (UTC)]],"ДДД")</f>
        <v>Пн</v>
      </c>
    </row>
    <row r="107349" spans="1:6" x14ac:dyDescent="0.25">
      <c r="A107349">
        <v>102762</v>
      </c>
      <c r="B107349" s="2">
        <v>44340.878423948219</v>
      </c>
      <c r="C107349">
        <v>305379</v>
      </c>
      <c r="D107349">
        <v>182191</v>
      </c>
      <c r="E107349" s="48">
        <f t="shared" si="1677"/>
        <v>0.87777777777777777</v>
      </c>
      <c r="F107349" t="str">
        <f>TEXT(Таблица19[[#This Row],[время просмотра (UTC)]],"ДДД")</f>
        <v>Пн</v>
      </c>
    </row>
    <row r="107350" spans="1:6" x14ac:dyDescent="0.25">
      <c r="A107350">
        <v>102760</v>
      </c>
      <c r="B107350" s="2">
        <v>44340.87721035599</v>
      </c>
      <c r="C107350">
        <v>268557</v>
      </c>
      <c r="D107350">
        <v>407207</v>
      </c>
      <c r="E107350" s="48">
        <f t="shared" si="1677"/>
        <v>0.87708333333333333</v>
      </c>
      <c r="F107350" t="str">
        <f>TEXT(Таблица19[[#This Row],[время просмотра (UTC)]],"ДДД")</f>
        <v>Пн</v>
      </c>
    </row>
    <row r="107351" spans="1:6" x14ac:dyDescent="0.25">
      <c r="A107351">
        <v>102756</v>
      </c>
      <c r="B107351" s="2">
        <v>44340.87721035599</v>
      </c>
      <c r="C107351">
        <v>265863</v>
      </c>
      <c r="D107351">
        <v>399866</v>
      </c>
      <c r="E107351" s="48">
        <f t="shared" si="1677"/>
        <v>0.87708333333333333</v>
      </c>
      <c r="F107351" t="str">
        <f>TEXT(Таблица19[[#This Row],[время просмотра (UTC)]],"ДДД")</f>
        <v>Пн</v>
      </c>
    </row>
    <row r="107352" spans="1:6" x14ac:dyDescent="0.25">
      <c r="A107352">
        <v>102751</v>
      </c>
      <c r="B107352" s="2">
        <v>44340.87599676376</v>
      </c>
      <c r="C107352">
        <v>297054</v>
      </c>
      <c r="D107352">
        <v>252165</v>
      </c>
      <c r="E107352" s="48">
        <f t="shared" si="1677"/>
        <v>0.87569444444444444</v>
      </c>
      <c r="F107352" t="str">
        <f>TEXT(Таблица19[[#This Row],[время просмотра (UTC)]],"ДДД")</f>
        <v>Пн</v>
      </c>
    </row>
    <row r="107353" spans="1:6" x14ac:dyDescent="0.25">
      <c r="A107353">
        <v>102747</v>
      </c>
      <c r="B107353" s="2">
        <v>44340.87599676376</v>
      </c>
      <c r="C107353">
        <v>228229</v>
      </c>
      <c r="D107353">
        <v>286745</v>
      </c>
      <c r="E107353" s="48">
        <f t="shared" si="1677"/>
        <v>0.87569444444444444</v>
      </c>
      <c r="F107353" t="str">
        <f>TEXT(Таблица19[[#This Row],[время просмотра (UTC)]],"ДДД")</f>
        <v>Пн</v>
      </c>
    </row>
    <row r="107354" spans="1:6" x14ac:dyDescent="0.25">
      <c r="A107354">
        <v>102742</v>
      </c>
      <c r="B107354" s="2">
        <v>44340.871142394826</v>
      </c>
      <c r="C107354">
        <v>78712</v>
      </c>
      <c r="D107354">
        <v>362672</v>
      </c>
      <c r="E107354" s="48">
        <f t="shared" si="1677"/>
        <v>0.87083333333333324</v>
      </c>
      <c r="F107354" t="str">
        <f>TEXT(Таблица19[[#This Row],[время просмотра (UTC)]],"ДДД")</f>
        <v>Пн</v>
      </c>
    </row>
    <row r="107355" spans="1:6" x14ac:dyDescent="0.25">
      <c r="A107355">
        <v>102741</v>
      </c>
      <c r="B107355" s="2">
        <v>44340.871142394826</v>
      </c>
      <c r="C107355">
        <v>59046</v>
      </c>
      <c r="D107355">
        <v>206264</v>
      </c>
      <c r="E107355" s="48">
        <f t="shared" si="1677"/>
        <v>0.87083333333333324</v>
      </c>
      <c r="F107355" t="str">
        <f>TEXT(Таблица19[[#This Row],[время просмотра (UTC)]],"ДДД")</f>
        <v>Пн</v>
      </c>
    </row>
    <row r="107356" spans="1:6" x14ac:dyDescent="0.25">
      <c r="A107356">
        <v>102737</v>
      </c>
      <c r="B107356" s="2">
        <v>44340.870737864083</v>
      </c>
      <c r="C107356">
        <v>183662</v>
      </c>
      <c r="D107356">
        <v>394819</v>
      </c>
      <c r="E107356" s="48">
        <f t="shared" si="1677"/>
        <v>0.87013888888888891</v>
      </c>
      <c r="F107356" t="str">
        <f>TEXT(Таблица19[[#This Row],[время просмотра (UTC)]],"ДДД")</f>
        <v>Пн</v>
      </c>
    </row>
    <row r="107357" spans="1:6" x14ac:dyDescent="0.25">
      <c r="A107357">
        <v>102734</v>
      </c>
      <c r="B107357" s="2">
        <v>44340.869928802589</v>
      </c>
      <c r="C107357">
        <v>134111</v>
      </c>
      <c r="D107357">
        <v>204394</v>
      </c>
      <c r="E107357" s="48">
        <f t="shared" si="1677"/>
        <v>0.86944444444444446</v>
      </c>
      <c r="F107357" t="str">
        <f>TEXT(Таблица19[[#This Row],[время просмотра (UTC)]],"ДДД")</f>
        <v>Пн</v>
      </c>
    </row>
    <row r="107358" spans="1:6" x14ac:dyDescent="0.25">
      <c r="A107358">
        <v>102730</v>
      </c>
      <c r="B107358" s="2">
        <v>44340.869524271846</v>
      </c>
      <c r="C107358">
        <v>297675</v>
      </c>
      <c r="D107358">
        <v>301748</v>
      </c>
      <c r="E107358" s="48">
        <f t="shared" si="1677"/>
        <v>0.86944444444444446</v>
      </c>
      <c r="F107358" t="str">
        <f>TEXT(Таблица19[[#This Row],[время просмотра (UTC)]],"ДДД")</f>
        <v>Пн</v>
      </c>
    </row>
    <row r="107359" spans="1:6" x14ac:dyDescent="0.25">
      <c r="A107359">
        <v>102725</v>
      </c>
      <c r="B107359" s="2">
        <v>44340.869524271846</v>
      </c>
      <c r="C107359">
        <v>283042</v>
      </c>
      <c r="D107359">
        <v>89660</v>
      </c>
      <c r="E107359" s="48">
        <f t="shared" si="1677"/>
        <v>0.86944444444444446</v>
      </c>
      <c r="F107359" t="str">
        <f>TEXT(Таблица19[[#This Row],[время просмотра (UTC)]],"ДДД")</f>
        <v>Пн</v>
      </c>
    </row>
    <row r="107360" spans="1:6" x14ac:dyDescent="0.25">
      <c r="A107360">
        <v>102721</v>
      </c>
      <c r="B107360" s="2">
        <v>44340.869524271846</v>
      </c>
      <c r="C107360">
        <v>166316</v>
      </c>
      <c r="D107360">
        <v>81226</v>
      </c>
      <c r="E107360" s="48">
        <f t="shared" si="1677"/>
        <v>0.86944444444444446</v>
      </c>
      <c r="F107360" t="str">
        <f>TEXT(Таблица19[[#This Row],[время просмотра (UTC)]],"ДДД")</f>
        <v>Пн</v>
      </c>
    </row>
    <row r="107361" spans="1:6" x14ac:dyDescent="0.25">
      <c r="A107361">
        <v>102719</v>
      </c>
      <c r="B107361" s="2">
        <v>44340.869119741103</v>
      </c>
      <c r="C107361">
        <v>326974</v>
      </c>
      <c r="D107361">
        <v>436459</v>
      </c>
      <c r="E107361" s="48">
        <f t="shared" si="1677"/>
        <v>0.86875000000000002</v>
      </c>
      <c r="F107361" t="str">
        <f>TEXT(Таблица19[[#This Row],[время просмотра (UTC)]],"ДДД")</f>
        <v>Пн</v>
      </c>
    </row>
    <row r="107362" spans="1:6" x14ac:dyDescent="0.25">
      <c r="A107362">
        <v>102716</v>
      </c>
      <c r="B107362" s="2">
        <v>44340.868310679609</v>
      </c>
      <c r="C107362">
        <v>140549</v>
      </c>
      <c r="D107362">
        <v>141622</v>
      </c>
      <c r="E107362" s="48">
        <f t="shared" si="1677"/>
        <v>0.86805555555555547</v>
      </c>
      <c r="F107362" t="str">
        <f>TEXT(Таблица19[[#This Row],[время просмотра (UTC)]],"ДДД")</f>
        <v>Пн</v>
      </c>
    </row>
    <row r="107363" spans="1:6" x14ac:dyDescent="0.25">
      <c r="A107363">
        <v>102715</v>
      </c>
      <c r="B107363" s="2">
        <v>44340.866692556636</v>
      </c>
      <c r="C107363">
        <v>296083</v>
      </c>
      <c r="D107363">
        <v>411922</v>
      </c>
      <c r="E107363" s="48">
        <f t="shared" si="1677"/>
        <v>0.8666666666666667</v>
      </c>
      <c r="F107363" t="str">
        <f>TEXT(Таблица19[[#This Row],[время просмотра (UTC)]],"ДДД")</f>
        <v>Пн</v>
      </c>
    </row>
    <row r="107364" spans="1:6" x14ac:dyDescent="0.25">
      <c r="A107364">
        <v>102710</v>
      </c>
      <c r="B107364" s="2">
        <v>44340.865883495142</v>
      </c>
      <c r="C107364">
        <v>39329</v>
      </c>
      <c r="D107364">
        <v>330333</v>
      </c>
      <c r="E107364" s="48">
        <f t="shared" si="1677"/>
        <v>0.8652777777777777</v>
      </c>
      <c r="F107364" t="str">
        <f>TEXT(Таблица19[[#This Row],[время просмотра (UTC)]],"ДДД")</f>
        <v>Пн</v>
      </c>
    </row>
    <row r="107365" spans="1:6" x14ac:dyDescent="0.25">
      <c r="A107365">
        <v>102707</v>
      </c>
      <c r="B107365" s="2">
        <v>44340.865478964399</v>
      </c>
      <c r="C107365">
        <v>320117</v>
      </c>
      <c r="D107365">
        <v>122902</v>
      </c>
      <c r="E107365" s="48">
        <f t="shared" si="1677"/>
        <v>0.8652777777777777</v>
      </c>
      <c r="F107365" t="str">
        <f>TEXT(Таблица19[[#This Row],[время просмотра (UTC)]],"ДДД")</f>
        <v>Пн</v>
      </c>
    </row>
    <row r="107366" spans="1:6" x14ac:dyDescent="0.25">
      <c r="A107366">
        <v>102703</v>
      </c>
      <c r="B107366" s="2">
        <v>44340.865074433656</v>
      </c>
      <c r="C107366">
        <v>271369</v>
      </c>
      <c r="D107366">
        <v>347008</v>
      </c>
      <c r="E107366" s="48">
        <f t="shared" si="1677"/>
        <v>0.86458333333333337</v>
      </c>
      <c r="F107366" t="str">
        <f>TEXT(Таблица19[[#This Row],[время просмотра (UTC)]],"ДДД")</f>
        <v>Пн</v>
      </c>
    </row>
    <row r="107367" spans="1:6" x14ac:dyDescent="0.25">
      <c r="A107367">
        <v>102702</v>
      </c>
      <c r="B107367" s="2">
        <v>44340.864265372169</v>
      </c>
      <c r="C107367">
        <v>251443</v>
      </c>
      <c r="D107367">
        <v>43842</v>
      </c>
      <c r="E107367" s="48">
        <f t="shared" si="1677"/>
        <v>0.86388888888888893</v>
      </c>
      <c r="F107367" t="str">
        <f>TEXT(Таблица19[[#This Row],[время просмотра (UTC)]],"ДДД")</f>
        <v>Пн</v>
      </c>
    </row>
    <row r="107368" spans="1:6" x14ac:dyDescent="0.25">
      <c r="A107368">
        <v>102699</v>
      </c>
      <c r="B107368" s="2">
        <v>44340.864265372169</v>
      </c>
      <c r="C107368">
        <v>83347</v>
      </c>
      <c r="D107368">
        <v>230507</v>
      </c>
      <c r="E107368" s="48">
        <f t="shared" si="1677"/>
        <v>0.86388888888888893</v>
      </c>
      <c r="F107368" t="str">
        <f>TEXT(Таблица19[[#This Row],[время просмотра (UTC)]],"ДДД")</f>
        <v>Пн</v>
      </c>
    </row>
    <row r="107369" spans="1:6" x14ac:dyDescent="0.25">
      <c r="A107369">
        <v>102698</v>
      </c>
      <c r="B107369" s="2">
        <v>44340.863860841426</v>
      </c>
      <c r="C107369">
        <v>22298</v>
      </c>
      <c r="D107369">
        <v>182191</v>
      </c>
      <c r="E107369" s="48">
        <f t="shared" si="1677"/>
        <v>0.86319444444444438</v>
      </c>
      <c r="F107369" t="str">
        <f>TEXT(Таблица19[[#This Row],[время просмотра (UTC)]],"ДДД")</f>
        <v>Пн</v>
      </c>
    </row>
    <row r="107370" spans="1:6" x14ac:dyDescent="0.25">
      <c r="A107370">
        <v>102696</v>
      </c>
      <c r="B107370" s="2">
        <v>44340.863051779939</v>
      </c>
      <c r="C107370">
        <v>181987</v>
      </c>
      <c r="D107370">
        <v>439981</v>
      </c>
      <c r="E107370" s="48">
        <f t="shared" si="1677"/>
        <v>0.86249999999999993</v>
      </c>
      <c r="F107370" t="str">
        <f>TEXT(Таблица19[[#This Row],[время просмотра (UTC)]],"ДДД")</f>
        <v>Пн</v>
      </c>
    </row>
    <row r="107371" spans="1:6" x14ac:dyDescent="0.25">
      <c r="A107371">
        <v>102691</v>
      </c>
      <c r="B107371" s="2">
        <v>44340.861838187702</v>
      </c>
      <c r="C107371">
        <v>98657</v>
      </c>
      <c r="D107371">
        <v>347393</v>
      </c>
      <c r="E107371" s="48">
        <f t="shared" si="1677"/>
        <v>0.8618055555555556</v>
      </c>
      <c r="F107371" t="str">
        <f>TEXT(Таблица19[[#This Row],[время просмотра (UTC)]],"ДДД")</f>
        <v>Пн</v>
      </c>
    </row>
    <row r="107372" spans="1:6" x14ac:dyDescent="0.25">
      <c r="A107372">
        <v>102688</v>
      </c>
      <c r="B107372" s="2">
        <v>44340.861433656959</v>
      </c>
      <c r="C107372">
        <v>274551</v>
      </c>
      <c r="D107372">
        <v>411922</v>
      </c>
      <c r="E107372" s="48">
        <f t="shared" si="1677"/>
        <v>0.86111111111111116</v>
      </c>
      <c r="F107372" t="str">
        <f>TEXT(Таблица19[[#This Row],[время просмотра (UTC)]],"ДДД")</f>
        <v>Пн</v>
      </c>
    </row>
    <row r="107373" spans="1:6" x14ac:dyDescent="0.25">
      <c r="A107373">
        <v>102684</v>
      </c>
      <c r="B107373" s="2">
        <v>44340.861433656959</v>
      </c>
      <c r="C107373">
        <v>73621</v>
      </c>
      <c r="D107373">
        <v>8805</v>
      </c>
      <c r="E107373" s="48">
        <f t="shared" si="1677"/>
        <v>0.86111111111111116</v>
      </c>
      <c r="F107373" t="str">
        <f>TEXT(Таблица19[[#This Row],[время просмотра (UTC)]],"ДДД")</f>
        <v>Пн</v>
      </c>
    </row>
    <row r="107374" spans="1:6" x14ac:dyDescent="0.25">
      <c r="A107374">
        <v>102681</v>
      </c>
      <c r="B107374" s="2">
        <v>44340.861029126216</v>
      </c>
      <c r="C107374">
        <v>20945</v>
      </c>
      <c r="D107374">
        <v>21760</v>
      </c>
      <c r="E107374" s="48">
        <f t="shared" si="1677"/>
        <v>0.86041666666666661</v>
      </c>
      <c r="F107374" t="str">
        <f>TEXT(Таблица19[[#This Row],[время просмотра (UTC)]],"ДДД")</f>
        <v>Пн</v>
      </c>
    </row>
    <row r="107375" spans="1:6" x14ac:dyDescent="0.25">
      <c r="A107375">
        <v>102678</v>
      </c>
      <c r="B107375" s="2">
        <v>44340.859815533986</v>
      </c>
      <c r="C107375">
        <v>340069</v>
      </c>
      <c r="D107375">
        <v>184941</v>
      </c>
      <c r="E107375" s="48">
        <f t="shared" si="1677"/>
        <v>0.85972222222222217</v>
      </c>
      <c r="F107375" t="str">
        <f>TEXT(Таблица19[[#This Row],[время просмотра (UTC)]],"ДДД")</f>
        <v>Пн</v>
      </c>
    </row>
    <row r="107376" spans="1:6" x14ac:dyDescent="0.25">
      <c r="A107376">
        <v>102673</v>
      </c>
      <c r="B107376" s="2">
        <v>44340.859411003235</v>
      </c>
      <c r="C107376">
        <v>301148</v>
      </c>
      <c r="D107376">
        <v>41396</v>
      </c>
      <c r="E107376" s="48">
        <f t="shared" si="1677"/>
        <v>0.85902777777777783</v>
      </c>
      <c r="F107376" t="str">
        <f>TEXT(Таблица19[[#This Row],[время просмотра (UTC)]],"ДДД")</f>
        <v>Пн</v>
      </c>
    </row>
    <row r="107377" spans="1:6" x14ac:dyDescent="0.25">
      <c r="A107377">
        <v>102672</v>
      </c>
      <c r="B107377" s="2">
        <v>44340.858601941742</v>
      </c>
      <c r="C107377">
        <v>56004</v>
      </c>
      <c r="D107377">
        <v>250679</v>
      </c>
      <c r="E107377" s="48">
        <f t="shared" si="1677"/>
        <v>0.85833333333333339</v>
      </c>
      <c r="F107377" t="str">
        <f>TEXT(Таблица19[[#This Row],[время просмотра (UTC)]],"ДДД")</f>
        <v>Пн</v>
      </c>
    </row>
    <row r="107378" spans="1:6" x14ac:dyDescent="0.25">
      <c r="A107378">
        <v>102671</v>
      </c>
      <c r="B107378" s="2">
        <v>44340.858197411006</v>
      </c>
      <c r="C107378">
        <v>2590</v>
      </c>
      <c r="D107378">
        <v>250679</v>
      </c>
      <c r="E107378" s="48">
        <f t="shared" si="1677"/>
        <v>0.85763888888888884</v>
      </c>
      <c r="F107378" t="str">
        <f>TEXT(Таблица19[[#This Row],[время просмотра (UTC)]],"ДДД")</f>
        <v>Пн</v>
      </c>
    </row>
    <row r="107379" spans="1:6" x14ac:dyDescent="0.25">
      <c r="A107379">
        <v>102666</v>
      </c>
      <c r="B107379" s="2">
        <v>44340.856333333337</v>
      </c>
      <c r="C107379">
        <v>164820</v>
      </c>
      <c r="D107379">
        <v>208036</v>
      </c>
      <c r="E107379" s="48">
        <f t="shared" si="1677"/>
        <v>0.85625000000000007</v>
      </c>
      <c r="F107379" t="str">
        <f>TEXT(Таблица19[[#This Row],[время просмотра (UTC)]],"ДДД")</f>
        <v>Пн</v>
      </c>
    </row>
    <row r="107380" spans="1:6" x14ac:dyDescent="0.25">
      <c r="A107380">
        <v>102662</v>
      </c>
      <c r="B107380" s="2">
        <v>44340.855365695788</v>
      </c>
      <c r="C107380">
        <v>5925</v>
      </c>
      <c r="D107380">
        <v>54411</v>
      </c>
      <c r="E107380" s="48">
        <f t="shared" si="1677"/>
        <v>0.85486111111111107</v>
      </c>
      <c r="F107380" t="str">
        <f>TEXT(Таблица19[[#This Row],[время просмотра (UTC)]],"ДДД")</f>
        <v>Пн</v>
      </c>
    </row>
    <row r="107381" spans="1:6" x14ac:dyDescent="0.25">
      <c r="A107381">
        <v>102659</v>
      </c>
      <c r="B107381" s="2">
        <v>44340.854961165052</v>
      </c>
      <c r="C107381">
        <v>163206</v>
      </c>
      <c r="D107381">
        <v>230507</v>
      </c>
      <c r="E107381" s="48">
        <f t="shared" si="1677"/>
        <v>0.85486111111111107</v>
      </c>
      <c r="F107381" t="str">
        <f>TEXT(Таблица19[[#This Row],[время просмотра (UTC)]],"ДДД")</f>
        <v>Пн</v>
      </c>
    </row>
    <row r="107382" spans="1:6" x14ac:dyDescent="0.25">
      <c r="A107382">
        <v>102655</v>
      </c>
      <c r="B107382" s="2">
        <v>44340.854556634302</v>
      </c>
      <c r="C107382">
        <v>260478</v>
      </c>
      <c r="D107382">
        <v>108961</v>
      </c>
      <c r="E107382" s="48">
        <f t="shared" si="1677"/>
        <v>0.85416666666666663</v>
      </c>
      <c r="F107382" t="str">
        <f>TEXT(Таблица19[[#This Row],[время просмотра (UTC)]],"ДДД")</f>
        <v>Пн</v>
      </c>
    </row>
    <row r="107383" spans="1:6" x14ac:dyDescent="0.25">
      <c r="A107383">
        <v>102653</v>
      </c>
      <c r="B107383" s="2">
        <v>44340.853343042072</v>
      </c>
      <c r="C107383">
        <v>186257</v>
      </c>
      <c r="D107383">
        <v>59225</v>
      </c>
      <c r="E107383" s="48">
        <f t="shared" si="1677"/>
        <v>0.85277777777777775</v>
      </c>
      <c r="F107383" t="str">
        <f>TEXT(Таблица19[[#This Row],[время просмотра (UTC)]],"ДДД")</f>
        <v>Пн</v>
      </c>
    </row>
    <row r="107384" spans="1:6" x14ac:dyDescent="0.25">
      <c r="A107384">
        <v>102652</v>
      </c>
      <c r="B107384" s="2">
        <v>44340.848084142395</v>
      </c>
      <c r="C107384">
        <v>304028</v>
      </c>
      <c r="D107384">
        <v>411922</v>
      </c>
      <c r="E107384" s="48">
        <f t="shared" si="1677"/>
        <v>0.84791666666666676</v>
      </c>
      <c r="F107384" t="str">
        <f>TEXT(Таблица19[[#This Row],[время просмотра (UTC)]],"ДДД")</f>
        <v>Пн</v>
      </c>
    </row>
    <row r="107385" spans="1:6" x14ac:dyDescent="0.25">
      <c r="A107385">
        <v>102647</v>
      </c>
      <c r="B107385" s="2">
        <v>44340.848084142395</v>
      </c>
      <c r="C107385">
        <v>148458</v>
      </c>
      <c r="D107385">
        <v>110504</v>
      </c>
      <c r="E107385" s="48">
        <f t="shared" si="1677"/>
        <v>0.84791666666666676</v>
      </c>
      <c r="F107385" t="str">
        <f>TEXT(Таблица19[[#This Row],[время просмотра (UTC)]],"ДДД")</f>
        <v>Пн</v>
      </c>
    </row>
    <row r="107386" spans="1:6" x14ac:dyDescent="0.25">
      <c r="A107386">
        <v>102643</v>
      </c>
      <c r="B107386" s="2">
        <v>44340.847275080901</v>
      </c>
      <c r="C107386">
        <v>295988</v>
      </c>
      <c r="D107386">
        <v>371515</v>
      </c>
      <c r="E107386" s="48">
        <f t="shared" si="1677"/>
        <v>0.84722222222222221</v>
      </c>
      <c r="F107386" t="str">
        <f>TEXT(Таблица19[[#This Row],[время просмотра (UTC)]],"ДДД")</f>
        <v>Пн</v>
      </c>
    </row>
    <row r="107387" spans="1:6" x14ac:dyDescent="0.25">
      <c r="A107387">
        <v>102639</v>
      </c>
      <c r="B107387" s="2">
        <v>44340.846466019415</v>
      </c>
      <c r="C107387">
        <v>100402</v>
      </c>
      <c r="D107387">
        <v>301748</v>
      </c>
      <c r="E107387" s="48">
        <f t="shared" si="1677"/>
        <v>0.84583333333333333</v>
      </c>
      <c r="F107387" t="str">
        <f>TEXT(Таблица19[[#This Row],[время просмотра (UTC)]],"ДДД")</f>
        <v>Пн</v>
      </c>
    </row>
    <row r="107388" spans="1:6" x14ac:dyDescent="0.25">
      <c r="A107388">
        <v>102638</v>
      </c>
      <c r="B107388" s="2">
        <v>44340.844038834948</v>
      </c>
      <c r="C107388">
        <v>274303</v>
      </c>
      <c r="D107388">
        <v>303258</v>
      </c>
      <c r="E107388" s="48">
        <f t="shared" si="1677"/>
        <v>0.84375</v>
      </c>
      <c r="F107388" t="str">
        <f>TEXT(Таблица19[[#This Row],[время просмотра (UTC)]],"ДДД")</f>
        <v>Пн</v>
      </c>
    </row>
    <row r="107389" spans="1:6" x14ac:dyDescent="0.25">
      <c r="A107389">
        <v>102635</v>
      </c>
      <c r="B107389" s="2">
        <v>44340.844038834948</v>
      </c>
      <c r="C107389">
        <v>92426</v>
      </c>
      <c r="D107389">
        <v>69845</v>
      </c>
      <c r="E107389" s="48">
        <f t="shared" si="1677"/>
        <v>0.84375</v>
      </c>
      <c r="F107389" t="str">
        <f>TEXT(Таблица19[[#This Row],[время просмотра (UTC)]],"ДДД")</f>
        <v>Пн</v>
      </c>
    </row>
    <row r="107390" spans="1:6" x14ac:dyDescent="0.25">
      <c r="A107390">
        <v>102632</v>
      </c>
      <c r="B107390" s="2">
        <v>44340.843634304212</v>
      </c>
      <c r="C107390">
        <v>4028</v>
      </c>
      <c r="D107390">
        <v>86587</v>
      </c>
      <c r="E107390" s="48">
        <f t="shared" si="1677"/>
        <v>0.84305555555555556</v>
      </c>
      <c r="F107390" t="str">
        <f>TEXT(Таблица19[[#This Row],[время просмотра (UTC)]],"ДДД")</f>
        <v>Пн</v>
      </c>
    </row>
    <row r="107391" spans="1:6" x14ac:dyDescent="0.25">
      <c r="A107391">
        <v>102631</v>
      </c>
      <c r="B107391" s="2">
        <v>44340.843634304205</v>
      </c>
      <c r="C107391">
        <v>261468</v>
      </c>
      <c r="D107391">
        <v>278577</v>
      </c>
      <c r="E107391" s="48">
        <f t="shared" si="1677"/>
        <v>0.84305555555555556</v>
      </c>
      <c r="F107391" t="str">
        <f>TEXT(Таблица19[[#This Row],[время просмотра (UTC)]],"ДДД")</f>
        <v>Пн</v>
      </c>
    </row>
    <row r="107392" spans="1:6" x14ac:dyDescent="0.25">
      <c r="A107392">
        <v>102630</v>
      </c>
      <c r="B107392" s="2">
        <v>44340.842825242718</v>
      </c>
      <c r="C107392">
        <v>88724</v>
      </c>
      <c r="D107392">
        <v>318428</v>
      </c>
      <c r="E107392" s="48">
        <f t="shared" si="1677"/>
        <v>0.84236111111111101</v>
      </c>
      <c r="F107392" t="str">
        <f>TEXT(Таблица19[[#This Row],[время просмотра (UTC)]],"ДДД")</f>
        <v>Пн</v>
      </c>
    </row>
    <row r="107393" spans="1:6" x14ac:dyDescent="0.25">
      <c r="A107393">
        <v>102626</v>
      </c>
      <c r="B107393" s="2">
        <v>44340.840398058252</v>
      </c>
      <c r="C107393">
        <v>7323</v>
      </c>
      <c r="D107393">
        <v>437992</v>
      </c>
      <c r="E107393" s="48">
        <f t="shared" si="1677"/>
        <v>0.84027777777777779</v>
      </c>
      <c r="F107393" t="str">
        <f>TEXT(Таблица19[[#This Row],[время просмотра (UTC)]],"ДДД")</f>
        <v>Пн</v>
      </c>
    </row>
    <row r="107394" spans="1:6" x14ac:dyDescent="0.25">
      <c r="A107394">
        <v>102624</v>
      </c>
      <c r="B107394" s="2">
        <v>44340.839993527508</v>
      </c>
      <c r="C107394">
        <v>7056</v>
      </c>
      <c r="D107394">
        <v>207410</v>
      </c>
      <c r="E107394" s="48">
        <f t="shared" ref="E107394:E107457" si="1678">TIME(HOUR(B107394),MINUTE(B107394),SECOND(0))</f>
        <v>0.83958333333333324</v>
      </c>
      <c r="F107394" t="str">
        <f>TEXT(Таблица19[[#This Row],[время просмотра (UTC)]],"ДДД")</f>
        <v>Пн</v>
      </c>
    </row>
    <row r="107395" spans="1:6" x14ac:dyDescent="0.25">
      <c r="A107395">
        <v>102623</v>
      </c>
      <c r="B107395" s="2">
        <v>44340.838779935279</v>
      </c>
      <c r="C107395">
        <v>9578</v>
      </c>
      <c r="D107395">
        <v>111153</v>
      </c>
      <c r="E107395" s="48">
        <f t="shared" si="1678"/>
        <v>0.83819444444444446</v>
      </c>
      <c r="F107395" t="str">
        <f>TEXT(Таблица19[[#This Row],[время просмотра (UTC)]],"ДДД")</f>
        <v>Пн</v>
      </c>
    </row>
    <row r="107396" spans="1:6" x14ac:dyDescent="0.25">
      <c r="A107396">
        <v>102618</v>
      </c>
      <c r="B107396" s="2">
        <v>44340.838375404528</v>
      </c>
      <c r="C107396">
        <v>321431</v>
      </c>
      <c r="D107396">
        <v>411922</v>
      </c>
      <c r="E107396" s="48">
        <f t="shared" si="1678"/>
        <v>0.83819444444444446</v>
      </c>
      <c r="F107396" t="str">
        <f>TEXT(Таблица19[[#This Row],[время просмотра (UTC)]],"ДДД")</f>
        <v>Пн</v>
      </c>
    </row>
    <row r="107397" spans="1:6" x14ac:dyDescent="0.25">
      <c r="A107397">
        <v>102613</v>
      </c>
      <c r="B107397" s="2">
        <v>44340.837566343042</v>
      </c>
      <c r="C107397">
        <v>148633</v>
      </c>
      <c r="D107397">
        <v>250679</v>
      </c>
      <c r="E107397" s="48">
        <f t="shared" si="1678"/>
        <v>0.83750000000000002</v>
      </c>
      <c r="F107397" t="str">
        <f>TEXT(Таблица19[[#This Row],[время просмотра (UTC)]],"ДДД")</f>
        <v>Пн</v>
      </c>
    </row>
    <row r="107398" spans="1:6" x14ac:dyDescent="0.25">
      <c r="A107398">
        <v>102610</v>
      </c>
      <c r="B107398" s="2">
        <v>44340.836757281555</v>
      </c>
      <c r="C107398">
        <v>198443</v>
      </c>
      <c r="D107398">
        <v>411922</v>
      </c>
      <c r="E107398" s="48">
        <f t="shared" si="1678"/>
        <v>0.83611111111111114</v>
      </c>
      <c r="F107398" t="str">
        <f>TEXT(Таблица19[[#This Row],[время просмотра (UTC)]],"ДДД")</f>
        <v>Пн</v>
      </c>
    </row>
    <row r="107399" spans="1:6" x14ac:dyDescent="0.25">
      <c r="A107399">
        <v>102608</v>
      </c>
      <c r="B107399" s="2">
        <v>44340.836757281555</v>
      </c>
      <c r="C107399">
        <v>143893</v>
      </c>
      <c r="D107399">
        <v>395983</v>
      </c>
      <c r="E107399" s="48">
        <f t="shared" si="1678"/>
        <v>0.83611111111111114</v>
      </c>
      <c r="F107399" t="str">
        <f>TEXT(Таблица19[[#This Row],[время просмотра (UTC)]],"ДДД")</f>
        <v>Пн</v>
      </c>
    </row>
    <row r="107400" spans="1:6" x14ac:dyDescent="0.25">
      <c r="A107400">
        <v>102605</v>
      </c>
      <c r="B107400" s="2">
        <v>44340.834734627831</v>
      </c>
      <c r="C107400">
        <v>81420</v>
      </c>
      <c r="D107400">
        <v>227775</v>
      </c>
      <c r="E107400" s="48">
        <f t="shared" si="1678"/>
        <v>0.83472222222222225</v>
      </c>
      <c r="F107400" t="str">
        <f>TEXT(Таблица19[[#This Row],[время просмотра (UTC)]],"ДДД")</f>
        <v>Пн</v>
      </c>
    </row>
    <row r="107401" spans="1:6" x14ac:dyDescent="0.25">
      <c r="A107401">
        <v>102601</v>
      </c>
      <c r="B107401" s="2">
        <v>44340.832711974108</v>
      </c>
      <c r="C107401">
        <v>221671</v>
      </c>
      <c r="D107401">
        <v>419338</v>
      </c>
      <c r="E107401" s="48">
        <f t="shared" si="1678"/>
        <v>0.83263888888888893</v>
      </c>
      <c r="F107401" t="str">
        <f>TEXT(Таблица19[[#This Row],[время просмотра (UTC)]],"ДДД")</f>
        <v>Пн</v>
      </c>
    </row>
    <row r="107402" spans="1:6" x14ac:dyDescent="0.25">
      <c r="A107402">
        <v>102599</v>
      </c>
      <c r="B107402" s="2">
        <v>44340.832307443365</v>
      </c>
      <c r="C107402">
        <v>36975</v>
      </c>
      <c r="D107402">
        <v>1019</v>
      </c>
      <c r="E107402" s="48">
        <f t="shared" si="1678"/>
        <v>0.83194444444444438</v>
      </c>
      <c r="F107402" t="str">
        <f>TEXT(Таблица19[[#This Row],[время просмотра (UTC)]],"ДДД")</f>
        <v>Пн</v>
      </c>
    </row>
    <row r="107403" spans="1:6" x14ac:dyDescent="0.25">
      <c r="A107403">
        <v>102598</v>
      </c>
      <c r="B107403" s="2">
        <v>44340.830689320392</v>
      </c>
      <c r="C107403">
        <v>205738</v>
      </c>
      <c r="D107403">
        <v>349014</v>
      </c>
      <c r="E107403" s="48">
        <f t="shared" si="1678"/>
        <v>0.8305555555555556</v>
      </c>
      <c r="F107403" t="str">
        <f>TEXT(Таблица19[[#This Row],[время просмотра (UTC)]],"ДДД")</f>
        <v>Пн</v>
      </c>
    </row>
    <row r="107404" spans="1:6" x14ac:dyDescent="0.25">
      <c r="A107404">
        <v>102594</v>
      </c>
      <c r="B107404" s="2">
        <v>44340.830284789641</v>
      </c>
      <c r="C107404">
        <v>226959</v>
      </c>
      <c r="D107404">
        <v>474478</v>
      </c>
      <c r="E107404" s="48">
        <f t="shared" si="1678"/>
        <v>0.82986111111111116</v>
      </c>
      <c r="F107404" t="str">
        <f>TEXT(Таблица19[[#This Row],[время просмотра (UTC)]],"ДДД")</f>
        <v>Пн</v>
      </c>
    </row>
    <row r="107405" spans="1:6" x14ac:dyDescent="0.25">
      <c r="A107405">
        <v>102589</v>
      </c>
      <c r="B107405" s="2">
        <v>44340.829475728155</v>
      </c>
      <c r="C107405">
        <v>115433</v>
      </c>
      <c r="D107405">
        <v>436722</v>
      </c>
      <c r="E107405" s="48">
        <f t="shared" si="1678"/>
        <v>0.82916666666666661</v>
      </c>
      <c r="F107405" t="str">
        <f>TEXT(Таблица19[[#This Row],[время просмотра (UTC)]],"ДДД")</f>
        <v>Пн</v>
      </c>
    </row>
    <row r="107406" spans="1:6" x14ac:dyDescent="0.25">
      <c r="A107406">
        <v>102588</v>
      </c>
      <c r="B107406" s="2">
        <v>44340.828262135925</v>
      </c>
      <c r="C107406">
        <v>38289</v>
      </c>
      <c r="D107406">
        <v>182984</v>
      </c>
      <c r="E107406" s="48">
        <f t="shared" si="1678"/>
        <v>0.82777777777777783</v>
      </c>
      <c r="F107406" t="str">
        <f>TEXT(Таблица19[[#This Row],[время просмотра (UTC)]],"ДДД")</f>
        <v>Пн</v>
      </c>
    </row>
    <row r="107407" spans="1:6" x14ac:dyDescent="0.25">
      <c r="A107407">
        <v>102584</v>
      </c>
      <c r="B107407" s="2">
        <v>44340.827453074438</v>
      </c>
      <c r="C107407">
        <v>236887</v>
      </c>
      <c r="D107407">
        <v>130739</v>
      </c>
      <c r="E107407" s="48">
        <f t="shared" si="1678"/>
        <v>0.82708333333333339</v>
      </c>
      <c r="F107407" t="str">
        <f>TEXT(Таблица19[[#This Row],[время просмотра (UTC)]],"ДДД")</f>
        <v>Пн</v>
      </c>
    </row>
    <row r="107408" spans="1:6" x14ac:dyDescent="0.25">
      <c r="A107408">
        <v>102582</v>
      </c>
      <c r="B107408" s="2">
        <v>44340.827453074438</v>
      </c>
      <c r="C107408">
        <v>160092</v>
      </c>
      <c r="D107408">
        <v>21760</v>
      </c>
      <c r="E107408" s="48">
        <f t="shared" si="1678"/>
        <v>0.82708333333333339</v>
      </c>
      <c r="F107408" t="str">
        <f>TEXT(Таблица19[[#This Row],[время просмотра (UTC)]],"ДДД")</f>
        <v>Пн</v>
      </c>
    </row>
    <row r="107409" spans="1:6" x14ac:dyDescent="0.25">
      <c r="A107409">
        <v>102577</v>
      </c>
      <c r="B107409" s="2">
        <v>44340.827048543688</v>
      </c>
      <c r="C107409">
        <v>189183</v>
      </c>
      <c r="D107409">
        <v>411922</v>
      </c>
      <c r="E107409" s="48">
        <f t="shared" si="1678"/>
        <v>0.82638888888888884</v>
      </c>
      <c r="F107409" t="str">
        <f>TEXT(Таблица19[[#This Row],[время просмотра (UTC)]],"ДДД")</f>
        <v>Пн</v>
      </c>
    </row>
    <row r="107410" spans="1:6" x14ac:dyDescent="0.25">
      <c r="A107410">
        <v>102574</v>
      </c>
      <c r="B107410" s="2">
        <v>44340.826239482201</v>
      </c>
      <c r="C107410">
        <v>207158</v>
      </c>
      <c r="D107410">
        <v>452568</v>
      </c>
      <c r="E107410" s="48">
        <f t="shared" si="1678"/>
        <v>0.8256944444444444</v>
      </c>
      <c r="F107410" t="str">
        <f>TEXT(Таблица19[[#This Row],[время просмотра (UTC)]],"ДДД")</f>
        <v>Пн</v>
      </c>
    </row>
    <row r="107411" spans="1:6" x14ac:dyDescent="0.25">
      <c r="A107411">
        <v>102571</v>
      </c>
      <c r="B107411" s="2">
        <v>44340.826239482201</v>
      </c>
      <c r="C107411">
        <v>163874</v>
      </c>
      <c r="D107411">
        <v>80167</v>
      </c>
      <c r="E107411" s="48">
        <f t="shared" si="1678"/>
        <v>0.8256944444444444</v>
      </c>
      <c r="F107411" t="str">
        <f>TEXT(Таблица19[[#This Row],[время просмотра (UTC)]],"ДДД")</f>
        <v>Пн</v>
      </c>
    </row>
    <row r="107412" spans="1:6" x14ac:dyDescent="0.25">
      <c r="A107412">
        <v>102566</v>
      </c>
      <c r="B107412" s="2">
        <v>44340.826239482201</v>
      </c>
      <c r="C107412">
        <v>53474</v>
      </c>
      <c r="D107412">
        <v>317239</v>
      </c>
      <c r="E107412" s="48">
        <f t="shared" si="1678"/>
        <v>0.8256944444444444</v>
      </c>
      <c r="F107412" t="str">
        <f>TEXT(Таблица19[[#This Row],[время просмотра (UTC)]],"ДДД")</f>
        <v>Пн</v>
      </c>
    </row>
    <row r="107413" spans="1:6" x14ac:dyDescent="0.25">
      <c r="A107413">
        <v>102565</v>
      </c>
      <c r="B107413" s="2">
        <v>44340.825430420715</v>
      </c>
      <c r="C107413">
        <v>57260</v>
      </c>
      <c r="D107413">
        <v>53153</v>
      </c>
      <c r="E107413" s="48">
        <f t="shared" si="1678"/>
        <v>0.82500000000000007</v>
      </c>
      <c r="F107413" t="str">
        <f>TEXT(Таблица19[[#This Row],[время просмотра (UTC)]],"ДДД")</f>
        <v>Пн</v>
      </c>
    </row>
    <row r="107414" spans="1:6" x14ac:dyDescent="0.25">
      <c r="A107414">
        <v>102562</v>
      </c>
      <c r="B107414" s="2">
        <v>44340.823003236241</v>
      </c>
      <c r="C107414">
        <v>100342</v>
      </c>
      <c r="D107414">
        <v>183041</v>
      </c>
      <c r="E107414" s="48">
        <f t="shared" si="1678"/>
        <v>0.82291666666666663</v>
      </c>
      <c r="F107414" t="str">
        <f>TEXT(Таблица19[[#This Row],[время просмотра (UTC)]],"ДДД")</f>
        <v>Пн</v>
      </c>
    </row>
    <row r="107415" spans="1:6" x14ac:dyDescent="0.25">
      <c r="A107415">
        <v>102561</v>
      </c>
      <c r="B107415" s="2">
        <v>44340.822598705505</v>
      </c>
      <c r="C107415">
        <v>320750</v>
      </c>
      <c r="D107415">
        <v>180697</v>
      </c>
      <c r="E107415" s="48">
        <f t="shared" si="1678"/>
        <v>0.8222222222222223</v>
      </c>
      <c r="F107415" t="str">
        <f>TEXT(Таблица19[[#This Row],[время просмотра (UTC)]],"ДДД")</f>
        <v>Пн</v>
      </c>
    </row>
    <row r="107416" spans="1:6" x14ac:dyDescent="0.25">
      <c r="A107416">
        <v>102560</v>
      </c>
      <c r="B107416" s="2">
        <v>44340.822598705505</v>
      </c>
      <c r="C107416">
        <v>102245</v>
      </c>
      <c r="D107416">
        <v>357547</v>
      </c>
      <c r="E107416" s="48">
        <f t="shared" si="1678"/>
        <v>0.8222222222222223</v>
      </c>
      <c r="F107416" t="str">
        <f>TEXT(Таблица19[[#This Row],[время просмотра (UTC)]],"ДДД")</f>
        <v>Пн</v>
      </c>
    </row>
    <row r="107417" spans="1:6" x14ac:dyDescent="0.25">
      <c r="A107417">
        <v>102557</v>
      </c>
      <c r="B107417" s="2">
        <v>44340.822194174754</v>
      </c>
      <c r="C107417">
        <v>219589</v>
      </c>
      <c r="D107417">
        <v>230507</v>
      </c>
      <c r="E107417" s="48">
        <f t="shared" si="1678"/>
        <v>0.82152777777777775</v>
      </c>
      <c r="F107417" t="str">
        <f>TEXT(Таблица19[[#This Row],[время просмотра (UTC)]],"ДДД")</f>
        <v>Пн</v>
      </c>
    </row>
    <row r="107418" spans="1:6" x14ac:dyDescent="0.25">
      <c r="A107418">
        <v>102553</v>
      </c>
      <c r="B107418" s="2">
        <v>44340.821385113268</v>
      </c>
      <c r="C107418">
        <v>30142</v>
      </c>
      <c r="D107418">
        <v>349368</v>
      </c>
      <c r="E107418" s="48">
        <f t="shared" si="1678"/>
        <v>0.8208333333333333</v>
      </c>
      <c r="F107418" t="str">
        <f>TEXT(Таблица19[[#This Row],[время просмотра (UTC)]],"ДДД")</f>
        <v>Пн</v>
      </c>
    </row>
    <row r="107419" spans="1:6" x14ac:dyDescent="0.25">
      <c r="A107419">
        <v>102550</v>
      </c>
      <c r="B107419" s="2">
        <v>44340.820333333337</v>
      </c>
      <c r="C107419">
        <v>223366</v>
      </c>
      <c r="D107419">
        <v>462580</v>
      </c>
      <c r="E107419" s="48">
        <f t="shared" si="1678"/>
        <v>0.82013888888888886</v>
      </c>
      <c r="F107419" t="str">
        <f>TEXT(Таблица19[[#This Row],[время просмотра (UTC)]],"ДДД")</f>
        <v>Пн</v>
      </c>
    </row>
    <row r="107420" spans="1:6" x14ac:dyDescent="0.25">
      <c r="A107420">
        <v>102546</v>
      </c>
      <c r="B107420" s="2">
        <v>44340.818148867314</v>
      </c>
      <c r="C107420">
        <v>230722</v>
      </c>
      <c r="D107420">
        <v>62570</v>
      </c>
      <c r="E107420" s="48">
        <f t="shared" si="1678"/>
        <v>0.81805555555555554</v>
      </c>
      <c r="F107420" t="str">
        <f>TEXT(Таблица19[[#This Row],[время просмотра (UTC)]],"ДДД")</f>
        <v>Пн</v>
      </c>
    </row>
    <row r="107421" spans="1:6" x14ac:dyDescent="0.25">
      <c r="A107421">
        <v>102545</v>
      </c>
      <c r="B107421" s="2">
        <v>44340.816530744334</v>
      </c>
      <c r="C107421">
        <v>128852</v>
      </c>
      <c r="D107421">
        <v>331902</v>
      </c>
      <c r="E107421" s="48">
        <f t="shared" si="1678"/>
        <v>0.81597222222222221</v>
      </c>
      <c r="F107421" t="str">
        <f>TEXT(Таблица19[[#This Row],[время просмотра (UTC)]],"ДДД")</f>
        <v>Пн</v>
      </c>
    </row>
    <row r="107422" spans="1:6" x14ac:dyDescent="0.25">
      <c r="A107422">
        <v>102541</v>
      </c>
      <c r="B107422" s="2">
        <v>44340.814912621354</v>
      </c>
      <c r="C107422">
        <v>301311</v>
      </c>
      <c r="D107422">
        <v>411922</v>
      </c>
      <c r="E107422" s="48">
        <f t="shared" si="1678"/>
        <v>0.81458333333333333</v>
      </c>
      <c r="F107422" t="str">
        <f>TEXT(Таблица19[[#This Row],[время просмотра (UTC)]],"ДДД")</f>
        <v>Пн</v>
      </c>
    </row>
    <row r="107423" spans="1:6" x14ac:dyDescent="0.25">
      <c r="A107423">
        <v>102536</v>
      </c>
      <c r="B107423" s="2">
        <v>44340.814508090618</v>
      </c>
      <c r="C107423">
        <v>14878</v>
      </c>
      <c r="D107423">
        <v>60428</v>
      </c>
      <c r="E107423" s="48">
        <f t="shared" si="1678"/>
        <v>0.81388888888888899</v>
      </c>
      <c r="F107423" t="str">
        <f>TEXT(Таблица19[[#This Row],[время просмотра (UTC)]],"ДДД")</f>
        <v>Пн</v>
      </c>
    </row>
    <row r="107424" spans="1:6" x14ac:dyDescent="0.25">
      <c r="A107424">
        <v>102534</v>
      </c>
      <c r="B107424" s="2">
        <v>44340.814103559867</v>
      </c>
      <c r="C107424">
        <v>246872</v>
      </c>
      <c r="D107424">
        <v>158978</v>
      </c>
      <c r="E107424" s="48">
        <f t="shared" si="1678"/>
        <v>0.81388888888888899</v>
      </c>
      <c r="F107424" t="str">
        <f>TEXT(Таблица19[[#This Row],[время просмотра (UTC)]],"ДДД")</f>
        <v>Пн</v>
      </c>
    </row>
    <row r="107425" spans="1:6" x14ac:dyDescent="0.25">
      <c r="A107425">
        <v>102533</v>
      </c>
      <c r="B107425" s="2">
        <v>44340.813699029124</v>
      </c>
      <c r="C107425">
        <v>206625</v>
      </c>
      <c r="D107425">
        <v>209122</v>
      </c>
      <c r="E107425" s="48">
        <f t="shared" si="1678"/>
        <v>0.81319444444444444</v>
      </c>
      <c r="F107425" t="str">
        <f>TEXT(Таблица19[[#This Row],[время просмотра (UTC)]],"ДДД")</f>
        <v>Пн</v>
      </c>
    </row>
    <row r="107426" spans="1:6" x14ac:dyDescent="0.25">
      <c r="A107426">
        <v>102529</v>
      </c>
      <c r="B107426" s="2">
        <v>44340.813294498381</v>
      </c>
      <c r="C107426">
        <v>28384</v>
      </c>
      <c r="D107426">
        <v>388561</v>
      </c>
      <c r="E107426" s="48">
        <f t="shared" si="1678"/>
        <v>0.81319444444444444</v>
      </c>
      <c r="F107426" t="str">
        <f>TEXT(Таблица19[[#This Row],[время просмотра (UTC)]],"ДДД")</f>
        <v>Пн</v>
      </c>
    </row>
    <row r="107427" spans="1:6" x14ac:dyDescent="0.25">
      <c r="A107427">
        <v>102525</v>
      </c>
      <c r="B107427" s="2">
        <v>44340.812889967638</v>
      </c>
      <c r="C107427">
        <v>107292</v>
      </c>
      <c r="D107427">
        <v>191893</v>
      </c>
      <c r="E107427" s="48">
        <f t="shared" si="1678"/>
        <v>0.8125</v>
      </c>
      <c r="F107427" t="str">
        <f>TEXT(Таблица19[[#This Row],[время просмотра (UTC)]],"ДДД")</f>
        <v>Пн</v>
      </c>
    </row>
    <row r="107428" spans="1:6" x14ac:dyDescent="0.25">
      <c r="A107428">
        <v>102523</v>
      </c>
      <c r="B107428" s="2">
        <v>44340.812485436894</v>
      </c>
      <c r="C107428">
        <v>313262</v>
      </c>
      <c r="D107428">
        <v>191893</v>
      </c>
      <c r="E107428" s="48">
        <f t="shared" si="1678"/>
        <v>0.81180555555555556</v>
      </c>
      <c r="F107428" t="str">
        <f>TEXT(Таблица19[[#This Row],[время просмотра (UTC)]],"ДДД")</f>
        <v>Пн</v>
      </c>
    </row>
    <row r="107429" spans="1:6" x14ac:dyDescent="0.25">
      <c r="A107429">
        <v>102521</v>
      </c>
      <c r="B107429" s="2">
        <v>44340.811676375401</v>
      </c>
      <c r="C107429">
        <v>96382</v>
      </c>
      <c r="D107429">
        <v>5151</v>
      </c>
      <c r="E107429" s="48">
        <f t="shared" si="1678"/>
        <v>0.81111111111111101</v>
      </c>
      <c r="F107429" t="str">
        <f>TEXT(Таблица19[[#This Row],[время просмотра (UTC)]],"ДДД")</f>
        <v>Пн</v>
      </c>
    </row>
    <row r="107430" spans="1:6" x14ac:dyDescent="0.25">
      <c r="A107430">
        <v>102518</v>
      </c>
      <c r="B107430" s="2">
        <v>44340.811271844665</v>
      </c>
      <c r="C107430">
        <v>339464</v>
      </c>
      <c r="D107430">
        <v>158978</v>
      </c>
      <c r="E107430" s="48">
        <f t="shared" si="1678"/>
        <v>0.81111111111111101</v>
      </c>
      <c r="F107430" t="str">
        <f>TEXT(Таблица19[[#This Row],[время просмотра (UTC)]],"ДДД")</f>
        <v>Пн</v>
      </c>
    </row>
    <row r="107431" spans="1:6" x14ac:dyDescent="0.25">
      <c r="A107431">
        <v>102516</v>
      </c>
      <c r="B107431" s="2">
        <v>44340.811271844665</v>
      </c>
      <c r="C107431">
        <v>337163</v>
      </c>
      <c r="D107431">
        <v>454139</v>
      </c>
      <c r="E107431" s="48">
        <f t="shared" si="1678"/>
        <v>0.81111111111111101</v>
      </c>
      <c r="F107431" t="str">
        <f>TEXT(Таблица19[[#This Row],[время просмотра (UTC)]],"ДДД")</f>
        <v>Пн</v>
      </c>
    </row>
    <row r="107432" spans="1:6" x14ac:dyDescent="0.25">
      <c r="A107432">
        <v>102514</v>
      </c>
      <c r="B107432" s="2">
        <v>44340.811271844665</v>
      </c>
      <c r="C107432">
        <v>86411</v>
      </c>
      <c r="D107432">
        <v>21760</v>
      </c>
      <c r="E107432" s="48">
        <f t="shared" si="1678"/>
        <v>0.81111111111111101</v>
      </c>
      <c r="F107432" t="str">
        <f>TEXT(Таблица19[[#This Row],[время просмотра (UTC)]],"ДДД")</f>
        <v>Пн</v>
      </c>
    </row>
    <row r="107433" spans="1:6" x14ac:dyDescent="0.25">
      <c r="A107433">
        <v>102510</v>
      </c>
      <c r="B107433" s="2">
        <v>44340.810867313914</v>
      </c>
      <c r="C107433">
        <v>312051</v>
      </c>
      <c r="D107433">
        <v>344043</v>
      </c>
      <c r="E107433" s="48">
        <f t="shared" si="1678"/>
        <v>0.81041666666666667</v>
      </c>
      <c r="F107433" t="str">
        <f>TEXT(Таблица19[[#This Row],[время просмотра (UTC)]],"ДДД")</f>
        <v>Пн</v>
      </c>
    </row>
    <row r="107434" spans="1:6" x14ac:dyDescent="0.25">
      <c r="A107434">
        <v>102508</v>
      </c>
      <c r="B107434" s="2">
        <v>44340.809653721684</v>
      </c>
      <c r="C107434">
        <v>213725</v>
      </c>
      <c r="D107434">
        <v>154256</v>
      </c>
      <c r="E107434" s="48">
        <f t="shared" si="1678"/>
        <v>0.80902777777777779</v>
      </c>
      <c r="F107434" t="str">
        <f>TEXT(Таблица19[[#This Row],[время просмотра (UTC)]],"ДДД")</f>
        <v>Пн</v>
      </c>
    </row>
    <row r="107435" spans="1:6" x14ac:dyDescent="0.25">
      <c r="A107435">
        <v>102507</v>
      </c>
      <c r="B107435" s="2">
        <v>44340.809249190941</v>
      </c>
      <c r="C107435">
        <v>306152</v>
      </c>
      <c r="D107435">
        <v>347008</v>
      </c>
      <c r="E107435" s="48">
        <f t="shared" si="1678"/>
        <v>0.80902777777777779</v>
      </c>
      <c r="F107435" t="str">
        <f>TEXT(Таблица19[[#This Row],[время просмотра (UTC)]],"ДДД")</f>
        <v>Пн</v>
      </c>
    </row>
    <row r="107436" spans="1:6" x14ac:dyDescent="0.25">
      <c r="A107436">
        <v>102502</v>
      </c>
      <c r="B107436" s="2">
        <v>44340.808035598711</v>
      </c>
      <c r="C107436">
        <v>154045</v>
      </c>
      <c r="D107436">
        <v>411922</v>
      </c>
      <c r="E107436" s="48">
        <f t="shared" si="1678"/>
        <v>0.80763888888888891</v>
      </c>
      <c r="F107436" t="str">
        <f>TEXT(Таблица19[[#This Row],[время просмотра (UTC)]],"ДДД")</f>
        <v>Пн</v>
      </c>
    </row>
    <row r="107437" spans="1:6" x14ac:dyDescent="0.25">
      <c r="A107437">
        <v>102500</v>
      </c>
      <c r="B107437" s="2">
        <v>44340.806417475731</v>
      </c>
      <c r="C107437">
        <v>225282</v>
      </c>
      <c r="D107437">
        <v>411922</v>
      </c>
      <c r="E107437" s="48">
        <f t="shared" si="1678"/>
        <v>0.80625000000000002</v>
      </c>
      <c r="F107437" t="str">
        <f>TEXT(Таблица19[[#This Row],[время просмотра (UTC)]],"ДДД")</f>
        <v>Пн</v>
      </c>
    </row>
    <row r="107438" spans="1:6" x14ac:dyDescent="0.25">
      <c r="A107438">
        <v>102496</v>
      </c>
      <c r="B107438" s="2">
        <v>44340.806417475731</v>
      </c>
      <c r="C107438">
        <v>9436</v>
      </c>
      <c r="D107438">
        <v>73643</v>
      </c>
      <c r="E107438" s="48">
        <f t="shared" si="1678"/>
        <v>0.80625000000000002</v>
      </c>
      <c r="F107438" t="str">
        <f>TEXT(Таблица19[[#This Row],[время просмотра (UTC)]],"ДДД")</f>
        <v>Пн</v>
      </c>
    </row>
    <row r="107439" spans="1:6" x14ac:dyDescent="0.25">
      <c r="A107439">
        <v>102495</v>
      </c>
      <c r="B107439" s="2">
        <v>44340.805203883494</v>
      </c>
      <c r="C107439">
        <v>315813</v>
      </c>
      <c r="D107439">
        <v>391404</v>
      </c>
      <c r="E107439" s="48">
        <f t="shared" si="1678"/>
        <v>0.80486111111111114</v>
      </c>
      <c r="F107439" t="str">
        <f>TEXT(Таблица19[[#This Row],[время просмотра (UTC)]],"ДДД")</f>
        <v>Пн</v>
      </c>
    </row>
    <row r="107440" spans="1:6" x14ac:dyDescent="0.25">
      <c r="A107440">
        <v>102492</v>
      </c>
      <c r="B107440" s="2">
        <v>44340.805203883494</v>
      </c>
      <c r="C107440">
        <v>223545</v>
      </c>
      <c r="D107440">
        <v>347393</v>
      </c>
      <c r="E107440" s="48">
        <f t="shared" si="1678"/>
        <v>0.80486111111111114</v>
      </c>
      <c r="F107440" t="str">
        <f>TEXT(Таблица19[[#This Row],[время просмотра (UTC)]],"ДДД")</f>
        <v>Пн</v>
      </c>
    </row>
    <row r="107441" spans="1:6" x14ac:dyDescent="0.25">
      <c r="A107441">
        <v>102488</v>
      </c>
      <c r="B107441" s="2">
        <v>44340.803990291264</v>
      </c>
      <c r="C107441">
        <v>165253</v>
      </c>
      <c r="D107441">
        <v>469849</v>
      </c>
      <c r="E107441" s="48">
        <f t="shared" si="1678"/>
        <v>0.80347222222222225</v>
      </c>
      <c r="F107441" t="str">
        <f>TEXT(Таблица19[[#This Row],[время просмотра (UTC)]],"ДДД")</f>
        <v>Пн</v>
      </c>
    </row>
    <row r="107442" spans="1:6" x14ac:dyDescent="0.25">
      <c r="A107442">
        <v>102484</v>
      </c>
      <c r="B107442" s="2">
        <v>44340.803181229778</v>
      </c>
      <c r="C107442">
        <v>180015</v>
      </c>
      <c r="D107442">
        <v>86587</v>
      </c>
      <c r="E107442" s="48">
        <f t="shared" si="1678"/>
        <v>0.8027777777777777</v>
      </c>
      <c r="F107442" t="str">
        <f>TEXT(Таблица19[[#This Row],[время просмотра (UTC)]],"ДДД")</f>
        <v>Пн</v>
      </c>
    </row>
    <row r="107443" spans="1:6" x14ac:dyDescent="0.25">
      <c r="A107443">
        <v>102483</v>
      </c>
      <c r="B107443" s="2">
        <v>44340.803181229778</v>
      </c>
      <c r="C107443">
        <v>133006</v>
      </c>
      <c r="D107443">
        <v>327968</v>
      </c>
      <c r="E107443" s="48">
        <f t="shared" si="1678"/>
        <v>0.8027777777777777</v>
      </c>
      <c r="F107443" t="str">
        <f>TEXT(Таблица19[[#This Row],[время просмотра (UTC)]],"ДДД")</f>
        <v>Пн</v>
      </c>
    </row>
    <row r="107444" spans="1:6" x14ac:dyDescent="0.25">
      <c r="A107444">
        <v>102482</v>
      </c>
      <c r="B107444" s="2">
        <v>44340.802776699027</v>
      </c>
      <c r="C107444">
        <v>320963</v>
      </c>
      <c r="D107444">
        <v>250679</v>
      </c>
      <c r="E107444" s="48">
        <f t="shared" si="1678"/>
        <v>0.8027777777777777</v>
      </c>
      <c r="F107444" t="str">
        <f>TEXT(Таблица19[[#This Row],[время просмотра (UTC)]],"ДДД")</f>
        <v>Пн</v>
      </c>
    </row>
    <row r="107445" spans="1:6" x14ac:dyDescent="0.25">
      <c r="A107445">
        <v>102477</v>
      </c>
      <c r="B107445" s="2">
        <v>44340.801563106797</v>
      </c>
      <c r="C107445">
        <v>60455</v>
      </c>
      <c r="D107445">
        <v>302879</v>
      </c>
      <c r="E107445" s="48">
        <f t="shared" si="1678"/>
        <v>0.80138888888888893</v>
      </c>
      <c r="F107445" t="str">
        <f>TEXT(Таблица19[[#This Row],[время просмотра (UTC)]],"ДДД")</f>
        <v>Пн</v>
      </c>
    </row>
    <row r="107446" spans="1:6" x14ac:dyDescent="0.25">
      <c r="A107446">
        <v>102475</v>
      </c>
      <c r="B107446" s="2">
        <v>44340.801158576054</v>
      </c>
      <c r="C107446">
        <v>287496</v>
      </c>
      <c r="D107446">
        <v>118549</v>
      </c>
      <c r="E107446" s="48">
        <f t="shared" si="1678"/>
        <v>0.80069444444444438</v>
      </c>
      <c r="F107446" t="str">
        <f>TEXT(Таблица19[[#This Row],[время просмотра (UTC)]],"ДДД")</f>
        <v>Пн</v>
      </c>
    </row>
    <row r="107447" spans="1:6" x14ac:dyDescent="0.25">
      <c r="A107447">
        <v>102470</v>
      </c>
      <c r="B107447" s="2">
        <v>44340.800666666662</v>
      </c>
      <c r="C107447">
        <v>292250</v>
      </c>
      <c r="D107447">
        <v>117699</v>
      </c>
      <c r="E107447" s="48">
        <f t="shared" si="1678"/>
        <v>0.79999999999999993</v>
      </c>
      <c r="F107447" t="str">
        <f>TEXT(Таблица19[[#This Row],[время просмотра (UTC)]],"ДДД")</f>
        <v>Пн</v>
      </c>
    </row>
    <row r="107448" spans="1:6" x14ac:dyDescent="0.25">
      <c r="A107448">
        <v>102467</v>
      </c>
      <c r="B107448" s="2">
        <v>44340.799944983824</v>
      </c>
      <c r="C107448">
        <v>216328</v>
      </c>
      <c r="D107448">
        <v>118549</v>
      </c>
      <c r="E107448" s="48">
        <f t="shared" si="1678"/>
        <v>0.7993055555555556</v>
      </c>
      <c r="F107448" t="str">
        <f>TEXT(Таблица19[[#This Row],[время просмотра (UTC)]],"ДДД")</f>
        <v>Пн</v>
      </c>
    </row>
    <row r="107449" spans="1:6" x14ac:dyDescent="0.25">
      <c r="A107449">
        <v>102462</v>
      </c>
      <c r="B107449" s="2">
        <v>44340.799540453074</v>
      </c>
      <c r="C107449">
        <v>140280</v>
      </c>
      <c r="D107449">
        <v>158978</v>
      </c>
      <c r="E107449" s="48">
        <f t="shared" si="1678"/>
        <v>0.7993055555555556</v>
      </c>
      <c r="F107449" t="str">
        <f>TEXT(Таблица19[[#This Row],[время просмотра (UTC)]],"ДДД")</f>
        <v>Пн</v>
      </c>
    </row>
    <row r="107450" spans="1:6" x14ac:dyDescent="0.25">
      <c r="A107450">
        <v>102458</v>
      </c>
      <c r="B107450" s="2">
        <v>44340.798326860844</v>
      </c>
      <c r="C107450">
        <v>114864</v>
      </c>
      <c r="D107450">
        <v>301748</v>
      </c>
      <c r="E107450" s="48">
        <f t="shared" si="1678"/>
        <v>0.79791666666666661</v>
      </c>
      <c r="F107450" t="str">
        <f>TEXT(Таблица19[[#This Row],[время просмотра (UTC)]],"ДДД")</f>
        <v>Пн</v>
      </c>
    </row>
    <row r="107451" spans="1:6" x14ac:dyDescent="0.25">
      <c r="A107451">
        <v>102457</v>
      </c>
      <c r="B107451" s="2">
        <v>44340.798326860837</v>
      </c>
      <c r="C107451">
        <v>8791</v>
      </c>
      <c r="D107451">
        <v>351192</v>
      </c>
      <c r="E107451" s="48">
        <f t="shared" si="1678"/>
        <v>0.79791666666666661</v>
      </c>
      <c r="F107451" t="str">
        <f>TEXT(Таблица19[[#This Row],[время просмотра (UTC)]],"ДДД")</f>
        <v>Пн</v>
      </c>
    </row>
    <row r="107452" spans="1:6" x14ac:dyDescent="0.25">
      <c r="A107452">
        <v>102452</v>
      </c>
      <c r="B107452" s="2">
        <v>44340.796708737864</v>
      </c>
      <c r="C107452">
        <v>39933</v>
      </c>
      <c r="D107452">
        <v>154228</v>
      </c>
      <c r="E107452" s="48">
        <f t="shared" si="1678"/>
        <v>0.79652777777777783</v>
      </c>
      <c r="F107452" t="str">
        <f>TEXT(Таблица19[[#This Row],[время просмотра (UTC)]],"ДДД")</f>
        <v>Пн</v>
      </c>
    </row>
    <row r="107453" spans="1:6" x14ac:dyDescent="0.25">
      <c r="A107453">
        <v>102447</v>
      </c>
      <c r="B107453" s="2">
        <v>44340.793067961167</v>
      </c>
      <c r="C107453">
        <v>315</v>
      </c>
      <c r="D107453">
        <v>219025</v>
      </c>
      <c r="E107453" s="48">
        <f t="shared" si="1678"/>
        <v>0.79305555555555562</v>
      </c>
      <c r="F107453" t="str">
        <f>TEXT(Таблица19[[#This Row],[время просмотра (UTC)]],"ДДД")</f>
        <v>Пн</v>
      </c>
    </row>
    <row r="107454" spans="1:6" x14ac:dyDescent="0.25">
      <c r="A107454">
        <v>102444</v>
      </c>
      <c r="B107454" s="2">
        <v>44340.792663430424</v>
      </c>
      <c r="C107454">
        <v>257112</v>
      </c>
      <c r="D107454">
        <v>411922</v>
      </c>
      <c r="E107454" s="48">
        <f t="shared" si="1678"/>
        <v>0.79236111111111107</v>
      </c>
      <c r="F107454" t="str">
        <f>TEXT(Таблица19[[#This Row],[время просмотра (UTC)]],"ДДД")</f>
        <v>Пн</v>
      </c>
    </row>
    <row r="107455" spans="1:6" x14ac:dyDescent="0.25">
      <c r="A107455">
        <v>102442</v>
      </c>
      <c r="B107455" s="2">
        <v>44340.79185436893</v>
      </c>
      <c r="C107455">
        <v>173024</v>
      </c>
      <c r="D107455">
        <v>104958</v>
      </c>
      <c r="E107455" s="48">
        <f t="shared" si="1678"/>
        <v>0.79166666666666663</v>
      </c>
      <c r="F107455" t="str">
        <f>TEXT(Таблица19[[#This Row],[время просмотра (UTC)]],"ДДД")</f>
        <v>Пн</v>
      </c>
    </row>
    <row r="107456" spans="1:6" x14ac:dyDescent="0.25">
      <c r="A107456">
        <v>102437</v>
      </c>
      <c r="B107456" s="2">
        <v>44340.791449838187</v>
      </c>
      <c r="C107456">
        <v>198115</v>
      </c>
      <c r="D107456">
        <v>285365</v>
      </c>
      <c r="E107456" s="48">
        <f t="shared" si="1678"/>
        <v>0.7909722222222223</v>
      </c>
      <c r="F107456" t="str">
        <f>TEXT(Таблица19[[#This Row],[время просмотра (UTC)]],"ДДД")</f>
        <v>Пн</v>
      </c>
    </row>
    <row r="107457" spans="1:6" x14ac:dyDescent="0.25">
      <c r="A107457">
        <v>102434</v>
      </c>
      <c r="B107457" s="2">
        <v>44340.790236245957</v>
      </c>
      <c r="C107457">
        <v>322673</v>
      </c>
      <c r="D107457">
        <v>411922</v>
      </c>
      <c r="E107457" s="48">
        <f t="shared" si="1678"/>
        <v>0.7895833333333333</v>
      </c>
      <c r="F107457" t="str">
        <f>TEXT(Таблица19[[#This Row],[время просмотра (UTC)]],"ДДД")</f>
        <v>Пн</v>
      </c>
    </row>
    <row r="107458" spans="1:6" x14ac:dyDescent="0.25">
      <c r="A107458">
        <v>102431</v>
      </c>
      <c r="B107458" s="2">
        <v>44340.789427184463</v>
      </c>
      <c r="C107458">
        <v>144313</v>
      </c>
      <c r="D107458">
        <v>64949</v>
      </c>
      <c r="E107458" s="48">
        <f t="shared" ref="E107458:E107521" si="1679">TIME(HOUR(B107458),MINUTE(B107458),SECOND(0))</f>
        <v>0.78888888888888886</v>
      </c>
      <c r="F107458" t="str">
        <f>TEXT(Таблица19[[#This Row],[время просмотра (UTC)]],"ДДД")</f>
        <v>Пн</v>
      </c>
    </row>
    <row r="107459" spans="1:6" x14ac:dyDescent="0.25">
      <c r="A107459">
        <v>102426</v>
      </c>
      <c r="B107459" s="2">
        <v>44340.789427184463</v>
      </c>
      <c r="C107459">
        <v>99620</v>
      </c>
      <c r="D107459">
        <v>141622</v>
      </c>
      <c r="E107459" s="48">
        <f t="shared" si="1679"/>
        <v>0.78888888888888886</v>
      </c>
      <c r="F107459" t="str">
        <f>TEXT(Таблица19[[#This Row],[время просмотра (UTC)]],"ДДД")</f>
        <v>Пн</v>
      </c>
    </row>
    <row r="107460" spans="1:6" x14ac:dyDescent="0.25">
      <c r="A107460">
        <v>102423</v>
      </c>
      <c r="B107460" s="2">
        <v>44340.78902265372</v>
      </c>
      <c r="C107460">
        <v>184121</v>
      </c>
      <c r="D107460">
        <v>78646</v>
      </c>
      <c r="E107460" s="48">
        <f t="shared" si="1679"/>
        <v>0.78888888888888886</v>
      </c>
      <c r="F107460" t="str">
        <f>TEXT(Таблица19[[#This Row],[время просмотра (UTC)]],"ДДД")</f>
        <v>Пн</v>
      </c>
    </row>
    <row r="107461" spans="1:6" x14ac:dyDescent="0.25">
      <c r="A107461">
        <v>102422</v>
      </c>
      <c r="B107461" s="2">
        <v>44340.788213592234</v>
      </c>
      <c r="C107461">
        <v>319469</v>
      </c>
      <c r="D107461">
        <v>118549</v>
      </c>
      <c r="E107461" s="48">
        <f t="shared" si="1679"/>
        <v>0.78819444444444453</v>
      </c>
      <c r="F107461" t="str">
        <f>TEXT(Таблица19[[#This Row],[время просмотра (UTC)]],"ДДД")</f>
        <v>Пн</v>
      </c>
    </row>
    <row r="107462" spans="1:6" x14ac:dyDescent="0.25">
      <c r="A107462">
        <v>102421</v>
      </c>
      <c r="B107462" s="2">
        <v>44340.788213592234</v>
      </c>
      <c r="C107462">
        <v>238448</v>
      </c>
      <c r="D107462">
        <v>404226</v>
      </c>
      <c r="E107462" s="48">
        <f t="shared" si="1679"/>
        <v>0.78819444444444453</v>
      </c>
      <c r="F107462" t="str">
        <f>TEXT(Таблица19[[#This Row],[время просмотра (UTC)]],"ДДД")</f>
        <v>Пн</v>
      </c>
    </row>
    <row r="107463" spans="1:6" x14ac:dyDescent="0.25">
      <c r="A107463">
        <v>102419</v>
      </c>
      <c r="B107463" s="2">
        <v>44340.78740453074</v>
      </c>
      <c r="C107463">
        <v>342927</v>
      </c>
      <c r="D107463">
        <v>401945</v>
      </c>
      <c r="E107463" s="48">
        <f t="shared" si="1679"/>
        <v>0.78680555555555554</v>
      </c>
      <c r="F107463" t="str">
        <f>TEXT(Таблица19[[#This Row],[время просмотра (UTC)]],"ДДД")</f>
        <v>Пн</v>
      </c>
    </row>
    <row r="107464" spans="1:6" x14ac:dyDescent="0.25">
      <c r="A107464">
        <v>102418</v>
      </c>
      <c r="B107464" s="2">
        <v>44340.78740453074</v>
      </c>
      <c r="C107464">
        <v>92715</v>
      </c>
      <c r="D107464">
        <v>179296</v>
      </c>
      <c r="E107464" s="48">
        <f t="shared" si="1679"/>
        <v>0.78680555555555554</v>
      </c>
      <c r="F107464" t="str">
        <f>TEXT(Таблица19[[#This Row],[время просмотра (UTC)]],"ДДД")</f>
        <v>Пн</v>
      </c>
    </row>
    <row r="107465" spans="1:6" x14ac:dyDescent="0.25">
      <c r="A107465">
        <v>102413</v>
      </c>
      <c r="B107465" s="2">
        <v>44340.787000000004</v>
      </c>
      <c r="C107465">
        <v>221126</v>
      </c>
      <c r="D107465">
        <v>184941</v>
      </c>
      <c r="E107465" s="48">
        <f t="shared" si="1679"/>
        <v>0.78680555555555554</v>
      </c>
      <c r="F107465" t="str">
        <f>TEXT(Таблица19[[#This Row],[время просмотра (UTC)]],"ДДД")</f>
        <v>Пн</v>
      </c>
    </row>
    <row r="107466" spans="1:6" x14ac:dyDescent="0.25">
      <c r="A107466">
        <v>102410</v>
      </c>
      <c r="B107466" s="2">
        <v>44340.787000000004</v>
      </c>
      <c r="C107466">
        <v>46357</v>
      </c>
      <c r="D107466">
        <v>111368</v>
      </c>
      <c r="E107466" s="48">
        <f t="shared" si="1679"/>
        <v>0.78680555555555554</v>
      </c>
      <c r="F107466" t="str">
        <f>TEXT(Таблица19[[#This Row],[время просмотра (UTC)]],"ДДД")</f>
        <v>Пн</v>
      </c>
    </row>
    <row r="107467" spans="1:6" x14ac:dyDescent="0.25">
      <c r="A107467">
        <v>102409</v>
      </c>
      <c r="B107467" s="2">
        <v>44340.785786407767</v>
      </c>
      <c r="C107467">
        <v>258763</v>
      </c>
      <c r="D107467">
        <v>88863</v>
      </c>
      <c r="E107467" s="48">
        <f t="shared" si="1679"/>
        <v>0.78541666666666676</v>
      </c>
      <c r="F107467" t="str">
        <f>TEXT(Таблица19[[#This Row],[время просмотра (UTC)]],"ДДД")</f>
        <v>Пн</v>
      </c>
    </row>
    <row r="107468" spans="1:6" x14ac:dyDescent="0.25">
      <c r="A107468">
        <v>102407</v>
      </c>
      <c r="B107468" s="2">
        <v>44340.78497734628</v>
      </c>
      <c r="C107468">
        <v>269636</v>
      </c>
      <c r="D107468">
        <v>343591</v>
      </c>
      <c r="E107468" s="48">
        <f t="shared" si="1679"/>
        <v>0.78472222222222221</v>
      </c>
      <c r="F107468" t="str">
        <f>TEXT(Таблица19[[#This Row],[время просмотра (UTC)]],"ДДД")</f>
        <v>Пн</v>
      </c>
    </row>
    <row r="107469" spans="1:6" x14ac:dyDescent="0.25">
      <c r="A107469">
        <v>102405</v>
      </c>
      <c r="B107469" s="2">
        <v>44340.7833592233</v>
      </c>
      <c r="C107469">
        <v>297246</v>
      </c>
      <c r="D107469">
        <v>411922</v>
      </c>
      <c r="E107469" s="48">
        <f t="shared" si="1679"/>
        <v>0.78333333333333333</v>
      </c>
      <c r="F107469" t="str">
        <f>TEXT(Таблица19[[#This Row],[время просмотра (UTC)]],"ДДД")</f>
        <v>Пн</v>
      </c>
    </row>
    <row r="107470" spans="1:6" x14ac:dyDescent="0.25">
      <c r="A107470">
        <v>102404</v>
      </c>
      <c r="B107470" s="2">
        <v>44340.783000000003</v>
      </c>
      <c r="C107470">
        <v>167101</v>
      </c>
      <c r="D107470">
        <v>448450</v>
      </c>
      <c r="E107470" s="48">
        <f t="shared" si="1679"/>
        <v>0.78263888888888899</v>
      </c>
      <c r="F107470" t="str">
        <f>TEXT(Таблица19[[#This Row],[время просмотра (UTC)]],"ДДД")</f>
        <v>Пн</v>
      </c>
    </row>
    <row r="107471" spans="1:6" x14ac:dyDescent="0.25">
      <c r="A107471">
        <v>102402</v>
      </c>
      <c r="B107471" s="2">
        <v>44340.781741100327</v>
      </c>
      <c r="C107471">
        <v>247967</v>
      </c>
      <c r="D107471">
        <v>191238</v>
      </c>
      <c r="E107471" s="48">
        <f t="shared" si="1679"/>
        <v>0.78125</v>
      </c>
      <c r="F107471" t="str">
        <f>TEXT(Таблица19[[#This Row],[время просмотра (UTC)]],"ДДД")</f>
        <v>Пн</v>
      </c>
    </row>
    <row r="107472" spans="1:6" x14ac:dyDescent="0.25">
      <c r="A107472">
        <v>102399</v>
      </c>
      <c r="B107472" s="2">
        <v>44340.781336569584</v>
      </c>
      <c r="C107472">
        <v>226924</v>
      </c>
      <c r="D107472">
        <v>251574</v>
      </c>
      <c r="E107472" s="48">
        <f t="shared" si="1679"/>
        <v>0.78125</v>
      </c>
      <c r="F107472" t="str">
        <f>TEXT(Таблица19[[#This Row],[время просмотра (UTC)]],"ДДД")</f>
        <v>Пн</v>
      </c>
    </row>
    <row r="107473" spans="1:6" x14ac:dyDescent="0.25">
      <c r="A107473">
        <v>102394</v>
      </c>
      <c r="B107473" s="2">
        <v>44340.781336569577</v>
      </c>
      <c r="C107473">
        <v>326000</v>
      </c>
      <c r="D107473">
        <v>147928</v>
      </c>
      <c r="E107473" s="48">
        <f t="shared" si="1679"/>
        <v>0.78125</v>
      </c>
      <c r="F107473" t="str">
        <f>TEXT(Таблица19[[#This Row],[время просмотра (UTC)]],"ДДД")</f>
        <v>Пн</v>
      </c>
    </row>
    <row r="107474" spans="1:6" x14ac:dyDescent="0.25">
      <c r="A107474">
        <v>102389</v>
      </c>
      <c r="B107474" s="2">
        <v>44340.78052750809</v>
      </c>
      <c r="C107474">
        <v>202076</v>
      </c>
      <c r="D107474">
        <v>411922</v>
      </c>
      <c r="E107474" s="48">
        <f t="shared" si="1679"/>
        <v>0.77986111111111101</v>
      </c>
      <c r="F107474" t="str">
        <f>TEXT(Таблица19[[#This Row],[время просмотра (UTC)]],"ДДД")</f>
        <v>Пн</v>
      </c>
    </row>
    <row r="107475" spans="1:6" x14ac:dyDescent="0.25">
      <c r="A107475">
        <v>102388</v>
      </c>
      <c r="B107475" s="2">
        <v>44340.78052750809</v>
      </c>
      <c r="C107475">
        <v>156426</v>
      </c>
      <c r="D107475">
        <v>386066</v>
      </c>
      <c r="E107475" s="48">
        <f t="shared" si="1679"/>
        <v>0.77986111111111101</v>
      </c>
      <c r="F107475" t="str">
        <f>TEXT(Таблица19[[#This Row],[время просмотра (UTC)]],"ДДД")</f>
        <v>Пн</v>
      </c>
    </row>
    <row r="107476" spans="1:6" x14ac:dyDescent="0.25">
      <c r="A107476">
        <v>102386</v>
      </c>
      <c r="B107476" s="2">
        <v>44340.780122977347</v>
      </c>
      <c r="C107476">
        <v>89815</v>
      </c>
      <c r="D107476">
        <v>250679</v>
      </c>
      <c r="E107476" s="48">
        <f t="shared" si="1679"/>
        <v>0.77986111111111101</v>
      </c>
      <c r="F107476" t="str">
        <f>TEXT(Таблица19[[#This Row],[время просмотра (UTC)]],"ДДД")</f>
        <v>Пн</v>
      </c>
    </row>
    <row r="107477" spans="1:6" x14ac:dyDescent="0.25">
      <c r="A107477">
        <v>102384</v>
      </c>
      <c r="B107477" s="2">
        <v>44340.779718446604</v>
      </c>
      <c r="C107477">
        <v>225452</v>
      </c>
      <c r="D107477">
        <v>98704</v>
      </c>
      <c r="E107477" s="48">
        <f t="shared" si="1679"/>
        <v>0.77916666666666667</v>
      </c>
      <c r="F107477" t="str">
        <f>TEXT(Таблица19[[#This Row],[время просмотра (UTC)]],"ДДД")</f>
        <v>Пн</v>
      </c>
    </row>
    <row r="107478" spans="1:6" x14ac:dyDescent="0.25">
      <c r="A107478">
        <v>102380</v>
      </c>
      <c r="B107478" s="2">
        <v>44340.777333333339</v>
      </c>
      <c r="C107478">
        <v>322953</v>
      </c>
      <c r="D107478">
        <v>411922</v>
      </c>
      <c r="E107478" s="48">
        <f t="shared" si="1679"/>
        <v>0.77708333333333324</v>
      </c>
      <c r="F107478" t="str">
        <f>TEXT(Таблица19[[#This Row],[время просмотра (UTC)]],"ДДД")</f>
        <v>Пн</v>
      </c>
    </row>
    <row r="107479" spans="1:6" x14ac:dyDescent="0.25">
      <c r="A107479">
        <v>102378</v>
      </c>
      <c r="B107479" s="2">
        <v>44340.776886731393</v>
      </c>
      <c r="C107479">
        <v>43682</v>
      </c>
      <c r="D107479">
        <v>158978</v>
      </c>
      <c r="E107479" s="48">
        <f t="shared" si="1679"/>
        <v>0.77638888888888891</v>
      </c>
      <c r="F107479" t="str">
        <f>TEXT(Таблица19[[#This Row],[время просмотра (UTC)]],"ДДД")</f>
        <v>Пн</v>
      </c>
    </row>
    <row r="107480" spans="1:6" x14ac:dyDescent="0.25">
      <c r="A107480">
        <v>102374</v>
      </c>
      <c r="B107480" s="2">
        <v>44340.77648220065</v>
      </c>
      <c r="C107480">
        <v>139960</v>
      </c>
      <c r="D107480">
        <v>134973</v>
      </c>
      <c r="E107480" s="48">
        <f t="shared" si="1679"/>
        <v>0.77638888888888891</v>
      </c>
      <c r="F107480" t="str">
        <f>TEXT(Таблица19[[#This Row],[время просмотра (UTC)]],"ДДД")</f>
        <v>Пн</v>
      </c>
    </row>
    <row r="107481" spans="1:6" x14ac:dyDescent="0.25">
      <c r="A107481">
        <v>102372</v>
      </c>
      <c r="B107481" s="2">
        <v>44340.77648220065</v>
      </c>
      <c r="C107481">
        <v>84438</v>
      </c>
      <c r="D107481">
        <v>250679</v>
      </c>
      <c r="E107481" s="48">
        <f t="shared" si="1679"/>
        <v>0.77638888888888891</v>
      </c>
      <c r="F107481" t="str">
        <f>TEXT(Таблица19[[#This Row],[время просмотра (UTC)]],"ДДД")</f>
        <v>Пн</v>
      </c>
    </row>
    <row r="107482" spans="1:6" x14ac:dyDescent="0.25">
      <c r="A107482">
        <v>102371</v>
      </c>
      <c r="B107482" s="2">
        <v>44340.7760776699</v>
      </c>
      <c r="C107482">
        <v>209346</v>
      </c>
      <c r="D107482">
        <v>21407</v>
      </c>
      <c r="E107482" s="48">
        <f t="shared" si="1679"/>
        <v>0.77569444444444446</v>
      </c>
      <c r="F107482" t="str">
        <f>TEXT(Таблица19[[#This Row],[время просмотра (UTC)]],"ДДД")</f>
        <v>Пн</v>
      </c>
    </row>
    <row r="107483" spans="1:6" x14ac:dyDescent="0.25">
      <c r="A107483">
        <v>102368</v>
      </c>
      <c r="B107483" s="2">
        <v>44340.775673139164</v>
      </c>
      <c r="C107483">
        <v>198579</v>
      </c>
      <c r="D107483">
        <v>250679</v>
      </c>
      <c r="E107483" s="48">
        <f t="shared" si="1679"/>
        <v>0.77500000000000002</v>
      </c>
      <c r="F107483" t="str">
        <f>TEXT(Таблица19[[#This Row],[время просмотра (UTC)]],"ДДД")</f>
        <v>Пн</v>
      </c>
    </row>
    <row r="107484" spans="1:6" x14ac:dyDescent="0.25">
      <c r="A107484">
        <v>102364</v>
      </c>
      <c r="B107484" s="2">
        <v>44340.77486407767</v>
      </c>
      <c r="C107484">
        <v>165677</v>
      </c>
      <c r="D107484">
        <v>51162</v>
      </c>
      <c r="E107484" s="48">
        <f t="shared" si="1679"/>
        <v>0.77430555555555547</v>
      </c>
      <c r="F107484" t="str">
        <f>TEXT(Таблица19[[#This Row],[время просмотра (UTC)]],"ДДД")</f>
        <v>Пн</v>
      </c>
    </row>
    <row r="107485" spans="1:6" x14ac:dyDescent="0.25">
      <c r="A107485">
        <v>102361</v>
      </c>
      <c r="B107485" s="2">
        <v>44340.774055016183</v>
      </c>
      <c r="C107485">
        <v>162975</v>
      </c>
      <c r="D107485">
        <v>122902</v>
      </c>
      <c r="E107485" s="48">
        <f t="shared" si="1679"/>
        <v>0.77361111111111114</v>
      </c>
      <c r="F107485" t="str">
        <f>TEXT(Таблица19[[#This Row],[время просмотра (UTC)]],"ДДД")</f>
        <v>Пн</v>
      </c>
    </row>
    <row r="107486" spans="1:6" x14ac:dyDescent="0.25">
      <c r="A107486">
        <v>102356</v>
      </c>
      <c r="B107486" s="2">
        <v>44340.77365048544</v>
      </c>
      <c r="C107486">
        <v>163610</v>
      </c>
      <c r="D107486">
        <v>82901</v>
      </c>
      <c r="E107486" s="48">
        <f t="shared" si="1679"/>
        <v>0.77361111111111114</v>
      </c>
      <c r="F107486" t="str">
        <f>TEXT(Таблица19[[#This Row],[время просмотра (UTC)]],"ДДД")</f>
        <v>Пн</v>
      </c>
    </row>
    <row r="107487" spans="1:6" x14ac:dyDescent="0.25">
      <c r="A107487">
        <v>102352</v>
      </c>
      <c r="B107487" s="2">
        <v>44340.77365048544</v>
      </c>
      <c r="C107487">
        <v>63404</v>
      </c>
      <c r="D107487">
        <v>411922</v>
      </c>
      <c r="E107487" s="48">
        <f t="shared" si="1679"/>
        <v>0.77361111111111114</v>
      </c>
      <c r="F107487" t="str">
        <f>TEXT(Таблица19[[#This Row],[время просмотра (UTC)]],"ДДД")</f>
        <v>Пн</v>
      </c>
    </row>
    <row r="107488" spans="1:6" x14ac:dyDescent="0.25">
      <c r="A107488">
        <v>102348</v>
      </c>
      <c r="B107488" s="2">
        <v>44340.77324595469</v>
      </c>
      <c r="C107488">
        <v>234720</v>
      </c>
      <c r="D107488">
        <v>230507</v>
      </c>
      <c r="E107488" s="48">
        <f t="shared" si="1679"/>
        <v>0.7729166666666667</v>
      </c>
      <c r="F107488" t="str">
        <f>TEXT(Таблица19[[#This Row],[время просмотра (UTC)]],"ДДД")</f>
        <v>Пн</v>
      </c>
    </row>
    <row r="107489" spans="1:6" x14ac:dyDescent="0.25">
      <c r="A107489">
        <v>102344</v>
      </c>
      <c r="B107489" s="2">
        <v>44340.772436893203</v>
      </c>
      <c r="C107489">
        <v>87302</v>
      </c>
      <c r="D107489">
        <v>250679</v>
      </c>
      <c r="E107489" s="48">
        <f t="shared" si="1679"/>
        <v>0.77222222222222225</v>
      </c>
      <c r="F107489" t="str">
        <f>TEXT(Таблица19[[#This Row],[время просмотра (UTC)]],"ДДД")</f>
        <v>Пн</v>
      </c>
    </row>
    <row r="107490" spans="1:6" x14ac:dyDescent="0.25">
      <c r="A107490">
        <v>102339</v>
      </c>
      <c r="B107490" s="2">
        <v>44340.772436893203</v>
      </c>
      <c r="C107490">
        <v>14626</v>
      </c>
      <c r="D107490">
        <v>111368</v>
      </c>
      <c r="E107490" s="48">
        <f t="shared" si="1679"/>
        <v>0.77222222222222225</v>
      </c>
      <c r="F107490" t="str">
        <f>TEXT(Таблица19[[#This Row],[время просмотра (UTC)]],"ДДД")</f>
        <v>Пн</v>
      </c>
    </row>
    <row r="107491" spans="1:6" x14ac:dyDescent="0.25">
      <c r="A107491">
        <v>102334</v>
      </c>
      <c r="B107491" s="2">
        <v>44340.771223300966</v>
      </c>
      <c r="C107491">
        <v>305974</v>
      </c>
      <c r="D107491">
        <v>347008</v>
      </c>
      <c r="E107491" s="48">
        <f t="shared" si="1679"/>
        <v>0.77083333333333337</v>
      </c>
      <c r="F107491" t="str">
        <f>TEXT(Таблица19[[#This Row],[время просмотра (UTC)]],"ДДД")</f>
        <v>Пн</v>
      </c>
    </row>
    <row r="107492" spans="1:6" x14ac:dyDescent="0.25">
      <c r="A107492">
        <v>102329</v>
      </c>
      <c r="B107492" s="2">
        <v>44340.771223300966</v>
      </c>
      <c r="C107492">
        <v>268124</v>
      </c>
      <c r="D107492">
        <v>62570</v>
      </c>
      <c r="E107492" s="48">
        <f t="shared" si="1679"/>
        <v>0.77083333333333337</v>
      </c>
      <c r="F107492" t="str">
        <f>TEXT(Таблица19[[#This Row],[время просмотра (UTC)]],"ДДД")</f>
        <v>Пн</v>
      </c>
    </row>
    <row r="107493" spans="1:6" x14ac:dyDescent="0.25">
      <c r="A107493">
        <v>102327</v>
      </c>
      <c r="B107493" s="2">
        <v>44340.771223300966</v>
      </c>
      <c r="C107493">
        <v>122012</v>
      </c>
      <c r="D107493">
        <v>143750</v>
      </c>
      <c r="E107493" s="48">
        <f t="shared" si="1679"/>
        <v>0.77083333333333337</v>
      </c>
      <c r="F107493" t="str">
        <f>TEXT(Таблица19[[#This Row],[время просмотра (UTC)]],"ДДД")</f>
        <v>Пн</v>
      </c>
    </row>
    <row r="107494" spans="1:6" x14ac:dyDescent="0.25">
      <c r="A107494">
        <v>102322</v>
      </c>
      <c r="B107494" s="2">
        <v>44340.77081877023</v>
      </c>
      <c r="C107494">
        <v>342262</v>
      </c>
      <c r="D107494">
        <v>438332</v>
      </c>
      <c r="E107494" s="48">
        <f t="shared" si="1679"/>
        <v>0.77013888888888893</v>
      </c>
      <c r="F107494" t="str">
        <f>TEXT(Таблица19[[#This Row],[время просмотра (UTC)]],"ДДД")</f>
        <v>Пн</v>
      </c>
    </row>
    <row r="107495" spans="1:6" x14ac:dyDescent="0.25">
      <c r="A107495">
        <v>102319</v>
      </c>
      <c r="B107495" s="2">
        <v>44340.769605177993</v>
      </c>
      <c r="C107495">
        <v>255355</v>
      </c>
      <c r="D107495">
        <v>411922</v>
      </c>
      <c r="E107495" s="48">
        <f t="shared" si="1679"/>
        <v>0.76944444444444438</v>
      </c>
      <c r="F107495" t="str">
        <f>TEXT(Таблица19[[#This Row],[время просмотра (UTC)]],"ДДД")</f>
        <v>Пн</v>
      </c>
    </row>
    <row r="107496" spans="1:6" x14ac:dyDescent="0.25">
      <c r="A107496">
        <v>102318</v>
      </c>
      <c r="B107496" s="2">
        <v>44340.769605177993</v>
      </c>
      <c r="C107496">
        <v>193903</v>
      </c>
      <c r="D107496">
        <v>347393</v>
      </c>
      <c r="E107496" s="48">
        <f t="shared" si="1679"/>
        <v>0.76944444444444438</v>
      </c>
      <c r="F107496" t="str">
        <f>TEXT(Таблица19[[#This Row],[время просмотра (UTC)]],"ДДД")</f>
        <v>Пн</v>
      </c>
    </row>
    <row r="107497" spans="1:6" x14ac:dyDescent="0.25">
      <c r="A107497">
        <v>102313</v>
      </c>
      <c r="B107497" s="2">
        <v>44340.769605177993</v>
      </c>
      <c r="C107497">
        <v>112112</v>
      </c>
      <c r="D107497">
        <v>347393</v>
      </c>
      <c r="E107497" s="48">
        <f t="shared" si="1679"/>
        <v>0.76944444444444438</v>
      </c>
      <c r="F107497" t="str">
        <f>TEXT(Таблица19[[#This Row],[время просмотра (UTC)]],"ДДД")</f>
        <v>Пн</v>
      </c>
    </row>
    <row r="107498" spans="1:6" x14ac:dyDescent="0.25">
      <c r="A107498">
        <v>102310</v>
      </c>
      <c r="B107498" s="2">
        <v>44340.769605177993</v>
      </c>
      <c r="C107498">
        <v>67680</v>
      </c>
      <c r="D107498">
        <v>21760</v>
      </c>
      <c r="E107498" s="48">
        <f t="shared" si="1679"/>
        <v>0.76944444444444438</v>
      </c>
      <c r="F107498" t="str">
        <f>TEXT(Таблица19[[#This Row],[время просмотра (UTC)]],"ДДД")</f>
        <v>Пн</v>
      </c>
    </row>
    <row r="107499" spans="1:6" x14ac:dyDescent="0.25">
      <c r="A107499">
        <v>102305</v>
      </c>
      <c r="B107499" s="2">
        <v>44340.76920064725</v>
      </c>
      <c r="C107499">
        <v>309914</v>
      </c>
      <c r="D107499">
        <v>397531</v>
      </c>
      <c r="E107499" s="48">
        <f t="shared" si="1679"/>
        <v>0.76874999999999993</v>
      </c>
      <c r="F107499" t="str">
        <f>TEXT(Таблица19[[#This Row],[время просмотра (UTC)]],"ДДД")</f>
        <v>Пн</v>
      </c>
    </row>
    <row r="107500" spans="1:6" x14ac:dyDescent="0.25">
      <c r="A107500">
        <v>102302</v>
      </c>
      <c r="B107500" s="2">
        <v>44340.765964401297</v>
      </c>
      <c r="C107500">
        <v>214970</v>
      </c>
      <c r="D107500">
        <v>38789</v>
      </c>
      <c r="E107500" s="48">
        <f t="shared" si="1679"/>
        <v>0.76527777777777783</v>
      </c>
      <c r="F107500" t="str">
        <f>TEXT(Таблица19[[#This Row],[время просмотра (UTC)]],"ДДД")</f>
        <v>Пн</v>
      </c>
    </row>
    <row r="107501" spans="1:6" x14ac:dyDescent="0.25">
      <c r="A107501">
        <v>102301</v>
      </c>
      <c r="B107501" s="2">
        <v>44340.765964401297</v>
      </c>
      <c r="C107501">
        <v>54377</v>
      </c>
      <c r="D107501">
        <v>111368</v>
      </c>
      <c r="E107501" s="48">
        <f t="shared" si="1679"/>
        <v>0.76527777777777783</v>
      </c>
      <c r="F107501" t="str">
        <f>TEXT(Таблица19[[#This Row],[время просмотра (UTC)]],"ДДД")</f>
        <v>Пн</v>
      </c>
    </row>
    <row r="107502" spans="1:6" x14ac:dyDescent="0.25">
      <c r="A107502">
        <v>102299</v>
      </c>
      <c r="B107502" s="2">
        <v>44340.765559870553</v>
      </c>
      <c r="C107502">
        <v>47668</v>
      </c>
      <c r="D107502">
        <v>285680</v>
      </c>
      <c r="E107502" s="48">
        <f t="shared" si="1679"/>
        <v>0.76527777777777783</v>
      </c>
      <c r="F107502" t="str">
        <f>TEXT(Таблица19[[#This Row],[время просмотра (UTC)]],"ДДД")</f>
        <v>Пн</v>
      </c>
    </row>
    <row r="107503" spans="1:6" x14ac:dyDescent="0.25">
      <c r="A107503">
        <v>102296</v>
      </c>
      <c r="B107503" s="2">
        <v>44340.763941747573</v>
      </c>
      <c r="C107503">
        <v>304670</v>
      </c>
      <c r="D107503">
        <v>119030</v>
      </c>
      <c r="E107503" s="48">
        <f t="shared" si="1679"/>
        <v>0.76388888888888884</v>
      </c>
      <c r="F107503" t="str">
        <f>TEXT(Таблица19[[#This Row],[время просмотра (UTC)]],"ДДД")</f>
        <v>Пн</v>
      </c>
    </row>
    <row r="107504" spans="1:6" x14ac:dyDescent="0.25">
      <c r="A107504">
        <v>102294</v>
      </c>
      <c r="B107504" s="2">
        <v>44340.76353721683</v>
      </c>
      <c r="C107504">
        <v>99373</v>
      </c>
      <c r="D107504">
        <v>343712</v>
      </c>
      <c r="E107504" s="48">
        <f t="shared" si="1679"/>
        <v>0.7631944444444444</v>
      </c>
      <c r="F107504" t="str">
        <f>TEXT(Таблица19[[#This Row],[время просмотра (UTC)]],"ДДД")</f>
        <v>Пн</v>
      </c>
    </row>
    <row r="107505" spans="1:6" x14ac:dyDescent="0.25">
      <c r="A107505">
        <v>102289</v>
      </c>
      <c r="B107505" s="2">
        <v>44340.761514563106</v>
      </c>
      <c r="C107505">
        <v>41216</v>
      </c>
      <c r="D107505">
        <v>191893</v>
      </c>
      <c r="E107505" s="48">
        <f t="shared" si="1679"/>
        <v>0.76111111111111107</v>
      </c>
      <c r="F107505" t="str">
        <f>TEXT(Таблица19[[#This Row],[время просмотра (UTC)]],"ДДД")</f>
        <v>Пн</v>
      </c>
    </row>
    <row r="107506" spans="1:6" x14ac:dyDescent="0.25">
      <c r="A107506">
        <v>102287</v>
      </c>
      <c r="B107506" s="2">
        <v>44340.759896440126</v>
      </c>
      <c r="C107506">
        <v>104355</v>
      </c>
      <c r="D107506">
        <v>347008</v>
      </c>
      <c r="E107506" s="48">
        <f t="shared" si="1679"/>
        <v>0.7597222222222223</v>
      </c>
      <c r="F107506" t="str">
        <f>TEXT(Таблица19[[#This Row],[время просмотра (UTC)]],"ДДД")</f>
        <v>Пн</v>
      </c>
    </row>
    <row r="107507" spans="1:6" x14ac:dyDescent="0.25">
      <c r="A107507">
        <v>102283</v>
      </c>
      <c r="B107507" s="2">
        <v>44340.759491909383</v>
      </c>
      <c r="C107507">
        <v>120961</v>
      </c>
      <c r="D107507">
        <v>430951</v>
      </c>
      <c r="E107507" s="48">
        <f t="shared" si="1679"/>
        <v>0.75902777777777775</v>
      </c>
      <c r="F107507" t="str">
        <f>TEXT(Таблица19[[#This Row],[время просмотра (UTC)]],"ДДД")</f>
        <v>Пн</v>
      </c>
    </row>
    <row r="107508" spans="1:6" x14ac:dyDescent="0.25">
      <c r="A107508">
        <v>102282</v>
      </c>
      <c r="B107508" s="2">
        <v>44340.758682847896</v>
      </c>
      <c r="C107508">
        <v>102746</v>
      </c>
      <c r="D107508">
        <v>104958</v>
      </c>
      <c r="E107508" s="48">
        <f t="shared" si="1679"/>
        <v>0.7583333333333333</v>
      </c>
      <c r="F107508" t="str">
        <f>TEXT(Таблица19[[#This Row],[время просмотра (UTC)]],"ДДД")</f>
        <v>Пн</v>
      </c>
    </row>
    <row r="107509" spans="1:6" x14ac:dyDescent="0.25">
      <c r="A107509">
        <v>102279</v>
      </c>
      <c r="B107509" s="2">
        <v>44340.75787378641</v>
      </c>
      <c r="C107509">
        <v>237991</v>
      </c>
      <c r="D107509">
        <v>180863</v>
      </c>
      <c r="E107509" s="48">
        <f t="shared" si="1679"/>
        <v>0.75763888888888886</v>
      </c>
      <c r="F107509" t="str">
        <f>TEXT(Таблица19[[#This Row],[время просмотра (UTC)]],"ДДД")</f>
        <v>Пн</v>
      </c>
    </row>
    <row r="107510" spans="1:6" x14ac:dyDescent="0.25">
      <c r="A107510">
        <v>102274</v>
      </c>
      <c r="B107510" s="2">
        <v>44340.75787378641</v>
      </c>
      <c r="C107510">
        <v>178685</v>
      </c>
      <c r="D107510">
        <v>379466</v>
      </c>
      <c r="E107510" s="48">
        <f t="shared" si="1679"/>
        <v>0.75763888888888886</v>
      </c>
      <c r="F107510" t="str">
        <f>TEXT(Таблица19[[#This Row],[время просмотра (UTC)]],"ДДД")</f>
        <v>Пн</v>
      </c>
    </row>
    <row r="107511" spans="1:6" x14ac:dyDescent="0.25">
      <c r="A107511">
        <v>102272</v>
      </c>
      <c r="B107511" s="2">
        <v>44340.757064724916</v>
      </c>
      <c r="C107511">
        <v>309425</v>
      </c>
      <c r="D107511">
        <v>149755</v>
      </c>
      <c r="E107511" s="48">
        <f t="shared" si="1679"/>
        <v>0.75694444444444453</v>
      </c>
      <c r="F107511" t="str">
        <f>TEXT(Таблица19[[#This Row],[время просмотра (UTC)]],"ДДД")</f>
        <v>Пн</v>
      </c>
    </row>
    <row r="107512" spans="1:6" x14ac:dyDescent="0.25">
      <c r="A107512">
        <v>102270</v>
      </c>
      <c r="B107512" s="2">
        <v>44340.756660194173</v>
      </c>
      <c r="C107512">
        <v>282869</v>
      </c>
      <c r="D107512">
        <v>403620</v>
      </c>
      <c r="E107512" s="48">
        <f t="shared" si="1679"/>
        <v>0.75624999999999998</v>
      </c>
      <c r="F107512" t="str">
        <f>TEXT(Таблица19[[#This Row],[время просмотра (UTC)]],"ДДД")</f>
        <v>Пн</v>
      </c>
    </row>
    <row r="107513" spans="1:6" x14ac:dyDescent="0.25">
      <c r="A107513">
        <v>102268</v>
      </c>
      <c r="B107513" s="2">
        <v>44340.756255663429</v>
      </c>
      <c r="C107513">
        <v>308277</v>
      </c>
      <c r="D107513">
        <v>401945</v>
      </c>
      <c r="E107513" s="48">
        <f t="shared" si="1679"/>
        <v>0.75624999999999998</v>
      </c>
      <c r="F107513" t="str">
        <f>TEXT(Таблица19[[#This Row],[время просмотра (UTC)]],"ДДД")</f>
        <v>Пн</v>
      </c>
    </row>
    <row r="107514" spans="1:6" x14ac:dyDescent="0.25">
      <c r="A107514">
        <v>102263</v>
      </c>
      <c r="B107514" s="2">
        <v>44340.755851132686</v>
      </c>
      <c r="C107514">
        <v>211431</v>
      </c>
      <c r="D107514">
        <v>341333</v>
      </c>
      <c r="E107514" s="48">
        <f t="shared" si="1679"/>
        <v>0.75555555555555554</v>
      </c>
      <c r="F107514" t="str">
        <f>TEXT(Таблица19[[#This Row],[время просмотра (UTC)]],"ДДД")</f>
        <v>Пн</v>
      </c>
    </row>
    <row r="107515" spans="1:6" x14ac:dyDescent="0.25">
      <c r="A107515">
        <v>102262</v>
      </c>
      <c r="B107515" s="2">
        <v>44340.754637540456</v>
      </c>
      <c r="C107515">
        <v>167350</v>
      </c>
      <c r="D107515">
        <v>189009</v>
      </c>
      <c r="E107515" s="48">
        <f t="shared" si="1679"/>
        <v>0.75416666666666676</v>
      </c>
      <c r="F107515" t="str">
        <f>TEXT(Таблица19[[#This Row],[время просмотра (UTC)]],"ДДД")</f>
        <v>Пн</v>
      </c>
    </row>
    <row r="107516" spans="1:6" x14ac:dyDescent="0.25">
      <c r="A107516">
        <v>102259</v>
      </c>
      <c r="B107516" s="2">
        <v>44340.754000000001</v>
      </c>
      <c r="C107516">
        <v>292675</v>
      </c>
      <c r="D107516">
        <v>411922</v>
      </c>
      <c r="E107516" s="48">
        <f t="shared" si="1679"/>
        <v>0.75347222222222221</v>
      </c>
      <c r="F107516" t="str">
        <f>TEXT(Таблица19[[#This Row],[время просмотра (UTC)]],"ДДД")</f>
        <v>Пн</v>
      </c>
    </row>
    <row r="107517" spans="1:6" x14ac:dyDescent="0.25">
      <c r="A107517">
        <v>102256</v>
      </c>
      <c r="B107517" s="2">
        <v>44340.753423948219</v>
      </c>
      <c r="C107517">
        <v>299441</v>
      </c>
      <c r="D107517">
        <v>212708</v>
      </c>
      <c r="E107517" s="48">
        <f t="shared" si="1679"/>
        <v>0.75277777777777777</v>
      </c>
      <c r="F107517" t="str">
        <f>TEXT(Таблица19[[#This Row],[время просмотра (UTC)]],"ДДД")</f>
        <v>Пн</v>
      </c>
    </row>
    <row r="107518" spans="1:6" x14ac:dyDescent="0.25">
      <c r="A107518">
        <v>102251</v>
      </c>
      <c r="B107518" s="2">
        <v>44340.753423948219</v>
      </c>
      <c r="C107518">
        <v>90938</v>
      </c>
      <c r="D107518">
        <v>199629</v>
      </c>
      <c r="E107518" s="48">
        <f t="shared" si="1679"/>
        <v>0.75277777777777777</v>
      </c>
      <c r="F107518" t="str">
        <f>TEXT(Таблица19[[#This Row],[время просмотра (UTC)]],"ДДД")</f>
        <v>Пн</v>
      </c>
    </row>
    <row r="107519" spans="1:6" x14ac:dyDescent="0.25">
      <c r="A107519">
        <v>102249</v>
      </c>
      <c r="B107519" s="2">
        <v>44340.753423948219</v>
      </c>
      <c r="C107519">
        <v>87140</v>
      </c>
      <c r="D107519">
        <v>411922</v>
      </c>
      <c r="E107519" s="48">
        <f t="shared" si="1679"/>
        <v>0.75277777777777777</v>
      </c>
      <c r="F107519" t="str">
        <f>TEXT(Таблица19[[#This Row],[время просмотра (UTC)]],"ДДД")</f>
        <v>Пн</v>
      </c>
    </row>
    <row r="107520" spans="1:6" x14ac:dyDescent="0.25">
      <c r="A107520">
        <v>102247</v>
      </c>
      <c r="B107520" s="2">
        <v>44340.753019417476</v>
      </c>
      <c r="C107520">
        <v>212449</v>
      </c>
      <c r="D107520">
        <v>227775</v>
      </c>
      <c r="E107520" s="48">
        <f t="shared" si="1679"/>
        <v>0.75277777777777777</v>
      </c>
      <c r="F107520" t="str">
        <f>TEXT(Таблица19[[#This Row],[время просмотра (UTC)]],"ДДД")</f>
        <v>Пн</v>
      </c>
    </row>
    <row r="107521" spans="1:6" x14ac:dyDescent="0.25">
      <c r="A107521">
        <v>102246</v>
      </c>
      <c r="B107521" s="2">
        <v>44340.753019417476</v>
      </c>
      <c r="C107521">
        <v>5166</v>
      </c>
      <c r="D107521">
        <v>411922</v>
      </c>
      <c r="E107521" s="48">
        <f t="shared" si="1679"/>
        <v>0.75277777777777777</v>
      </c>
      <c r="F107521" t="str">
        <f>TEXT(Таблица19[[#This Row],[время просмотра (UTC)]],"ДДД")</f>
        <v>Пн</v>
      </c>
    </row>
    <row r="107522" spans="1:6" x14ac:dyDescent="0.25">
      <c r="A107522">
        <v>102242</v>
      </c>
      <c r="B107522" s="2">
        <v>44340.752614886733</v>
      </c>
      <c r="C107522">
        <v>52518</v>
      </c>
      <c r="D107522">
        <v>351192</v>
      </c>
      <c r="E107522" s="48">
        <f t="shared" ref="E107522:E107585" si="1680">TIME(HOUR(B107522),MINUTE(B107522),SECOND(0))</f>
        <v>0.75208333333333333</v>
      </c>
      <c r="F107522" t="str">
        <f>TEXT(Таблица19[[#This Row],[время просмотра (UTC)]],"ДДД")</f>
        <v>Пн</v>
      </c>
    </row>
    <row r="107523" spans="1:6" x14ac:dyDescent="0.25">
      <c r="A107523">
        <v>102241</v>
      </c>
      <c r="B107523" s="2">
        <v>44340.751805825239</v>
      </c>
      <c r="C107523">
        <v>46061</v>
      </c>
      <c r="D107523">
        <v>56919</v>
      </c>
      <c r="E107523" s="48">
        <f t="shared" si="1680"/>
        <v>0.75138888888888899</v>
      </c>
      <c r="F107523" t="str">
        <f>TEXT(Таблица19[[#This Row],[время просмотра (UTC)]],"ДДД")</f>
        <v>Пн</v>
      </c>
    </row>
    <row r="107524" spans="1:6" x14ac:dyDescent="0.25">
      <c r="A107524">
        <v>102238</v>
      </c>
      <c r="B107524" s="2">
        <v>44340.751401294503</v>
      </c>
      <c r="C107524">
        <v>276767</v>
      </c>
      <c r="D107524">
        <v>191893</v>
      </c>
      <c r="E107524" s="48">
        <f t="shared" si="1680"/>
        <v>0.75138888888888899</v>
      </c>
      <c r="F107524" t="str">
        <f>TEXT(Таблица19[[#This Row],[время просмотра (UTC)]],"ДДД")</f>
        <v>Пн</v>
      </c>
    </row>
    <row r="107525" spans="1:6" x14ac:dyDescent="0.25">
      <c r="A107525">
        <v>102233</v>
      </c>
      <c r="B107525" s="2">
        <v>44340.751401294503</v>
      </c>
      <c r="C107525">
        <v>238201</v>
      </c>
      <c r="D107525">
        <v>230507</v>
      </c>
      <c r="E107525" s="48">
        <f t="shared" si="1680"/>
        <v>0.75138888888888899</v>
      </c>
      <c r="F107525" t="str">
        <f>TEXT(Таблица19[[#This Row],[время просмотра (UTC)]],"ДДД")</f>
        <v>Пн</v>
      </c>
    </row>
    <row r="107526" spans="1:6" x14ac:dyDescent="0.25">
      <c r="A107526">
        <v>102230</v>
      </c>
      <c r="B107526" s="2">
        <v>44340.750592233009</v>
      </c>
      <c r="C107526">
        <v>79380</v>
      </c>
      <c r="D107526">
        <v>21407</v>
      </c>
      <c r="E107526" s="48">
        <f t="shared" si="1680"/>
        <v>0.75</v>
      </c>
      <c r="F107526" t="str">
        <f>TEXT(Таблица19[[#This Row],[время просмотра (UTC)]],"ДДД")</f>
        <v>Пн</v>
      </c>
    </row>
    <row r="107527" spans="1:6" x14ac:dyDescent="0.25">
      <c r="A107527">
        <v>102226</v>
      </c>
      <c r="B107527" s="2">
        <v>44340.749783171523</v>
      </c>
      <c r="C107527">
        <v>319235</v>
      </c>
      <c r="D107527">
        <v>170185</v>
      </c>
      <c r="E107527" s="48">
        <f t="shared" si="1680"/>
        <v>0.74930555555555556</v>
      </c>
      <c r="F107527" t="str">
        <f>TEXT(Таблица19[[#This Row],[время просмотра (UTC)]],"ДДД")</f>
        <v>Пн</v>
      </c>
    </row>
    <row r="107528" spans="1:6" x14ac:dyDescent="0.25">
      <c r="A107528">
        <v>102222</v>
      </c>
      <c r="B107528" s="2">
        <v>44340.74816504855</v>
      </c>
      <c r="C107528">
        <v>246013</v>
      </c>
      <c r="D107528">
        <v>249345</v>
      </c>
      <c r="E107528" s="48">
        <f t="shared" si="1680"/>
        <v>0.74791666666666667</v>
      </c>
      <c r="F107528" t="str">
        <f>TEXT(Таблица19[[#This Row],[время просмотра (UTC)]],"ДДД")</f>
        <v>Пн</v>
      </c>
    </row>
    <row r="107529" spans="1:6" x14ac:dyDescent="0.25">
      <c r="A107529">
        <v>102220</v>
      </c>
      <c r="B107529" s="2">
        <v>44340.746546925569</v>
      </c>
      <c r="C107529">
        <v>131935</v>
      </c>
      <c r="D107529">
        <v>444768</v>
      </c>
      <c r="E107529" s="48">
        <f t="shared" si="1680"/>
        <v>0.74652777777777779</v>
      </c>
      <c r="F107529" t="str">
        <f>TEXT(Таблица19[[#This Row],[время просмотра (UTC)]],"ДДД")</f>
        <v>Пн</v>
      </c>
    </row>
    <row r="107530" spans="1:6" x14ac:dyDescent="0.25">
      <c r="A107530">
        <v>102215</v>
      </c>
      <c r="B107530" s="2">
        <v>44340.746142394819</v>
      </c>
      <c r="C107530">
        <v>40261</v>
      </c>
      <c r="D107530">
        <v>145893</v>
      </c>
      <c r="E107530" s="48">
        <f t="shared" si="1680"/>
        <v>0.74583333333333324</v>
      </c>
      <c r="F107530" t="str">
        <f>TEXT(Таблица19[[#This Row],[время просмотра (UTC)]],"ДДД")</f>
        <v>Пн</v>
      </c>
    </row>
    <row r="107531" spans="1:6" x14ac:dyDescent="0.25">
      <c r="A107531">
        <v>102210</v>
      </c>
      <c r="B107531" s="2">
        <v>44340.745737864083</v>
      </c>
      <c r="C107531">
        <v>334448</v>
      </c>
      <c r="D107531">
        <v>411922</v>
      </c>
      <c r="E107531" s="48">
        <f t="shared" si="1680"/>
        <v>0.74513888888888891</v>
      </c>
      <c r="F107531" t="str">
        <f>TEXT(Таблица19[[#This Row],[время просмотра (UTC)]],"ДДД")</f>
        <v>Пн</v>
      </c>
    </row>
    <row r="107532" spans="1:6" x14ac:dyDescent="0.25">
      <c r="A107532">
        <v>102208</v>
      </c>
      <c r="B107532" s="2">
        <v>44340.745737864076</v>
      </c>
      <c r="C107532">
        <v>309255</v>
      </c>
      <c r="D107532">
        <v>411922</v>
      </c>
      <c r="E107532" s="48">
        <f t="shared" si="1680"/>
        <v>0.74513888888888891</v>
      </c>
      <c r="F107532" t="str">
        <f>TEXT(Таблица19[[#This Row],[время просмотра (UTC)]],"ДДД")</f>
        <v>Пн</v>
      </c>
    </row>
    <row r="107533" spans="1:6" x14ac:dyDescent="0.25">
      <c r="A107533">
        <v>102205</v>
      </c>
      <c r="B107533" s="2">
        <v>44340.745333333332</v>
      </c>
      <c r="C107533">
        <v>86329</v>
      </c>
      <c r="D107533">
        <v>367087</v>
      </c>
      <c r="E107533" s="48">
        <f t="shared" si="1680"/>
        <v>0.74513888888888891</v>
      </c>
      <c r="F107533" t="str">
        <f>TEXT(Таблица19[[#This Row],[время просмотра (UTC)]],"ДДД")</f>
        <v>Пн</v>
      </c>
    </row>
    <row r="107534" spans="1:6" x14ac:dyDescent="0.25">
      <c r="A107534">
        <v>102204</v>
      </c>
      <c r="B107534" s="2">
        <v>44340.743333333339</v>
      </c>
      <c r="C107534">
        <v>320206</v>
      </c>
      <c r="D107534">
        <v>119030</v>
      </c>
      <c r="E107534" s="48">
        <f t="shared" si="1680"/>
        <v>0.74305555555555547</v>
      </c>
      <c r="F107534" t="str">
        <f>TEXT(Таблица19[[#This Row],[время просмотра (UTC)]],"ДДД")</f>
        <v>Пн</v>
      </c>
    </row>
    <row r="107535" spans="1:6" x14ac:dyDescent="0.25">
      <c r="A107535">
        <v>102199</v>
      </c>
      <c r="B107535" s="2">
        <v>44340.743310679616</v>
      </c>
      <c r="C107535">
        <v>160904</v>
      </c>
      <c r="D107535">
        <v>242428</v>
      </c>
      <c r="E107535" s="48">
        <f t="shared" si="1680"/>
        <v>0.74305555555555547</v>
      </c>
      <c r="F107535" t="str">
        <f>TEXT(Таблица19[[#This Row],[время просмотра (UTC)]],"ДДД")</f>
        <v>Пн</v>
      </c>
    </row>
    <row r="107536" spans="1:6" x14ac:dyDescent="0.25">
      <c r="A107536">
        <v>102194</v>
      </c>
      <c r="B107536" s="2">
        <v>44340.743310679616</v>
      </c>
      <c r="C107536">
        <v>57980</v>
      </c>
      <c r="D107536">
        <v>13764</v>
      </c>
      <c r="E107536" s="48">
        <f t="shared" si="1680"/>
        <v>0.74305555555555547</v>
      </c>
      <c r="F107536" t="str">
        <f>TEXT(Таблица19[[#This Row],[время просмотра (UTC)]],"ДДД")</f>
        <v>Пн</v>
      </c>
    </row>
    <row r="107537" spans="1:6" x14ac:dyDescent="0.25">
      <c r="A107537">
        <v>102191</v>
      </c>
      <c r="B107537" s="2">
        <v>44340.742097087379</v>
      </c>
      <c r="C107537">
        <v>105216</v>
      </c>
      <c r="D107537">
        <v>154256</v>
      </c>
      <c r="E107537" s="48">
        <f t="shared" si="1680"/>
        <v>0.7416666666666667</v>
      </c>
      <c r="F107537" t="str">
        <f>TEXT(Таблица19[[#This Row],[время просмотра (UTC)]],"ДДД")</f>
        <v>Пн</v>
      </c>
    </row>
    <row r="107538" spans="1:6" x14ac:dyDescent="0.25">
      <c r="A107538">
        <v>102186</v>
      </c>
      <c r="B107538" s="2">
        <v>44340.741692556636</v>
      </c>
      <c r="C107538">
        <v>183418</v>
      </c>
      <c r="D107538">
        <v>125262</v>
      </c>
      <c r="E107538" s="48">
        <f t="shared" si="1680"/>
        <v>0.7416666666666667</v>
      </c>
      <c r="F107538" t="str">
        <f>TEXT(Таблица19[[#This Row],[время просмотра (UTC)]],"ДДД")</f>
        <v>Пн</v>
      </c>
    </row>
    <row r="107539" spans="1:6" x14ac:dyDescent="0.25">
      <c r="A107539">
        <v>102184</v>
      </c>
      <c r="B107539" s="2">
        <v>44340.741692556636</v>
      </c>
      <c r="C107539">
        <v>108064</v>
      </c>
      <c r="D107539">
        <v>321129</v>
      </c>
      <c r="E107539" s="48">
        <f t="shared" si="1680"/>
        <v>0.7416666666666667</v>
      </c>
      <c r="F107539" t="str">
        <f>TEXT(Таблица19[[#This Row],[время просмотра (UTC)]],"ДДД")</f>
        <v>Пн</v>
      </c>
    </row>
    <row r="107540" spans="1:6" x14ac:dyDescent="0.25">
      <c r="A107540">
        <v>102182</v>
      </c>
      <c r="B107540" s="2">
        <v>44340.741288025893</v>
      </c>
      <c r="C107540">
        <v>41023</v>
      </c>
      <c r="D107540">
        <v>158978</v>
      </c>
      <c r="E107540" s="48">
        <f t="shared" si="1680"/>
        <v>0.74097222222222225</v>
      </c>
      <c r="F107540" t="str">
        <f>TEXT(Таблица19[[#This Row],[время просмотра (UTC)]],"ДДД")</f>
        <v>Пн</v>
      </c>
    </row>
    <row r="107541" spans="1:6" x14ac:dyDescent="0.25">
      <c r="A107541">
        <v>102178</v>
      </c>
      <c r="B107541" s="2">
        <v>44340.740478964399</v>
      </c>
      <c r="C107541">
        <v>171360</v>
      </c>
      <c r="D107541">
        <v>439981</v>
      </c>
      <c r="E107541" s="48">
        <f t="shared" si="1680"/>
        <v>0.7402777777777777</v>
      </c>
      <c r="F107541" t="str">
        <f>TEXT(Таблица19[[#This Row],[время просмотра (UTC)]],"ДДД")</f>
        <v>Пн</v>
      </c>
    </row>
    <row r="107542" spans="1:6" x14ac:dyDescent="0.25">
      <c r="A107542">
        <v>102175</v>
      </c>
      <c r="B107542" s="2">
        <v>44340.740074433663</v>
      </c>
      <c r="C107542">
        <v>63671</v>
      </c>
      <c r="D107542">
        <v>411922</v>
      </c>
      <c r="E107542" s="48">
        <f t="shared" si="1680"/>
        <v>0.73958333333333337</v>
      </c>
      <c r="F107542" t="str">
        <f>TEXT(Таблица19[[#This Row],[время просмотра (UTC)]],"ДДД")</f>
        <v>Пн</v>
      </c>
    </row>
    <row r="107543" spans="1:6" x14ac:dyDescent="0.25">
      <c r="A107543">
        <v>102171</v>
      </c>
      <c r="B107543" s="2">
        <v>44340.740074433663</v>
      </c>
      <c r="C107543">
        <v>26950</v>
      </c>
      <c r="D107543">
        <v>330333</v>
      </c>
      <c r="E107543" s="48">
        <f t="shared" si="1680"/>
        <v>0.73958333333333337</v>
      </c>
      <c r="F107543" t="str">
        <f>TEXT(Таблица19[[#This Row],[время просмотра (UTC)]],"ДДД")</f>
        <v>Пн</v>
      </c>
    </row>
    <row r="107544" spans="1:6" x14ac:dyDescent="0.25">
      <c r="A107544">
        <v>102166</v>
      </c>
      <c r="B107544" s="2">
        <v>44340.738860841419</v>
      </c>
      <c r="C107544">
        <v>194403</v>
      </c>
      <c r="D107544">
        <v>230347</v>
      </c>
      <c r="E107544" s="48">
        <f t="shared" si="1680"/>
        <v>0.73819444444444438</v>
      </c>
      <c r="F107544" t="str">
        <f>TEXT(Таблица19[[#This Row],[время просмотра (UTC)]],"ДДД")</f>
        <v>Пн</v>
      </c>
    </row>
    <row r="107545" spans="1:6" x14ac:dyDescent="0.25">
      <c r="A107545">
        <v>102165</v>
      </c>
      <c r="B107545" s="2">
        <v>44340.738860841419</v>
      </c>
      <c r="C107545">
        <v>158444</v>
      </c>
      <c r="D107545">
        <v>284325</v>
      </c>
      <c r="E107545" s="48">
        <f t="shared" si="1680"/>
        <v>0.73819444444444438</v>
      </c>
      <c r="F107545" t="str">
        <f>TEXT(Таблица19[[#This Row],[время просмотра (UTC)]],"ДДД")</f>
        <v>Пн</v>
      </c>
    </row>
    <row r="107546" spans="1:6" x14ac:dyDescent="0.25">
      <c r="A107546">
        <v>102160</v>
      </c>
      <c r="B107546" s="2">
        <v>44340.738860841419</v>
      </c>
      <c r="C107546">
        <v>60687</v>
      </c>
      <c r="D107546">
        <v>16861</v>
      </c>
      <c r="E107546" s="48">
        <f t="shared" si="1680"/>
        <v>0.73819444444444438</v>
      </c>
      <c r="F107546" t="str">
        <f>TEXT(Таблица19[[#This Row],[время просмотра (UTC)]],"ДДД")</f>
        <v>Пн</v>
      </c>
    </row>
    <row r="107547" spans="1:6" x14ac:dyDescent="0.25">
      <c r="A107547">
        <v>102156</v>
      </c>
      <c r="B107547" s="2">
        <v>44340.738456310683</v>
      </c>
      <c r="C107547">
        <v>272079</v>
      </c>
      <c r="D107547">
        <v>79042</v>
      </c>
      <c r="E107547" s="48">
        <f t="shared" si="1680"/>
        <v>0.73819444444444438</v>
      </c>
      <c r="F107547" t="str">
        <f>TEXT(Таблица19[[#This Row],[время просмотра (UTC)]],"ДДД")</f>
        <v>Пн</v>
      </c>
    </row>
    <row r="107548" spans="1:6" x14ac:dyDescent="0.25">
      <c r="A107548">
        <v>102153</v>
      </c>
      <c r="B107548" s="2">
        <v>44340.736029126216</v>
      </c>
      <c r="C107548">
        <v>283600</v>
      </c>
      <c r="D107548">
        <v>108961</v>
      </c>
      <c r="E107548" s="48">
        <f t="shared" si="1680"/>
        <v>0.73541666666666661</v>
      </c>
      <c r="F107548" t="str">
        <f>TEXT(Таблица19[[#This Row],[время просмотра (UTC)]],"ДДД")</f>
        <v>Пн</v>
      </c>
    </row>
    <row r="107549" spans="1:6" x14ac:dyDescent="0.25">
      <c r="A107549">
        <v>102150</v>
      </c>
      <c r="B107549" s="2">
        <v>44340.736029126216</v>
      </c>
      <c r="C107549">
        <v>245142</v>
      </c>
      <c r="D107549">
        <v>43842</v>
      </c>
      <c r="E107549" s="48">
        <f t="shared" si="1680"/>
        <v>0.73541666666666661</v>
      </c>
      <c r="F107549" t="str">
        <f>TEXT(Таблица19[[#This Row],[время просмотра (UTC)]],"ДДД")</f>
        <v>Пн</v>
      </c>
    </row>
    <row r="107550" spans="1:6" x14ac:dyDescent="0.25">
      <c r="A107550">
        <v>102145</v>
      </c>
      <c r="B107550" s="2">
        <v>44340.735624595465</v>
      </c>
      <c r="C107550">
        <v>321634</v>
      </c>
      <c r="D107550">
        <v>60239</v>
      </c>
      <c r="E107550" s="48">
        <f t="shared" si="1680"/>
        <v>0.73541666666666661</v>
      </c>
      <c r="F107550" t="str">
        <f>TEXT(Таблица19[[#This Row],[время просмотра (UTC)]],"ДДД")</f>
        <v>Пн</v>
      </c>
    </row>
    <row r="107551" spans="1:6" x14ac:dyDescent="0.25">
      <c r="A107551">
        <v>102140</v>
      </c>
      <c r="B107551" s="2">
        <v>44340.735624595465</v>
      </c>
      <c r="C107551">
        <v>193836</v>
      </c>
      <c r="D107551">
        <v>230507</v>
      </c>
      <c r="E107551" s="48">
        <f t="shared" si="1680"/>
        <v>0.73541666666666661</v>
      </c>
      <c r="F107551" t="str">
        <f>TEXT(Таблица19[[#This Row],[время просмотра (UTC)]],"ДДД")</f>
        <v>Пн</v>
      </c>
    </row>
    <row r="107552" spans="1:6" x14ac:dyDescent="0.25">
      <c r="A107552">
        <v>102139</v>
      </c>
      <c r="B107552" s="2">
        <v>44340.734815533979</v>
      </c>
      <c r="C107552">
        <v>174397</v>
      </c>
      <c r="D107552">
        <v>158978</v>
      </c>
      <c r="E107552" s="48">
        <f t="shared" si="1680"/>
        <v>0.73472222222222217</v>
      </c>
      <c r="F107552" t="str">
        <f>TEXT(Таблица19[[#This Row],[время просмотра (UTC)]],"ДДД")</f>
        <v>Пн</v>
      </c>
    </row>
    <row r="107553" spans="1:6" x14ac:dyDescent="0.25">
      <c r="A107553">
        <v>102136</v>
      </c>
      <c r="B107553" s="2">
        <v>44340.734411003235</v>
      </c>
      <c r="C107553">
        <v>342920</v>
      </c>
      <c r="D107553">
        <v>153808</v>
      </c>
      <c r="E107553" s="48">
        <f t="shared" si="1680"/>
        <v>0.73402777777777783</v>
      </c>
      <c r="F107553" t="str">
        <f>TEXT(Таблица19[[#This Row],[время просмотра (UTC)]],"ДДД")</f>
        <v>Пн</v>
      </c>
    </row>
    <row r="107554" spans="1:6" x14ac:dyDescent="0.25">
      <c r="A107554">
        <v>102134</v>
      </c>
      <c r="B107554" s="2">
        <v>44340.734006472492</v>
      </c>
      <c r="C107554">
        <v>283886</v>
      </c>
      <c r="D107554">
        <v>347008</v>
      </c>
      <c r="E107554" s="48">
        <f t="shared" si="1680"/>
        <v>0.73333333333333339</v>
      </c>
      <c r="F107554" t="str">
        <f>TEXT(Таблица19[[#This Row],[время просмотра (UTC)]],"ДДД")</f>
        <v>Пн</v>
      </c>
    </row>
    <row r="107555" spans="1:6" x14ac:dyDescent="0.25">
      <c r="A107555">
        <v>102132</v>
      </c>
      <c r="B107555" s="2">
        <v>44340.734006472492</v>
      </c>
      <c r="C107555">
        <v>193271</v>
      </c>
      <c r="D107555">
        <v>121758</v>
      </c>
      <c r="E107555" s="48">
        <f t="shared" si="1680"/>
        <v>0.73333333333333339</v>
      </c>
      <c r="F107555" t="str">
        <f>TEXT(Таблица19[[#This Row],[время просмотра (UTC)]],"ДДД")</f>
        <v>Пн</v>
      </c>
    </row>
    <row r="107556" spans="1:6" x14ac:dyDescent="0.25">
      <c r="A107556">
        <v>102131</v>
      </c>
      <c r="B107556" s="2">
        <v>44340.733601941749</v>
      </c>
      <c r="C107556">
        <v>1577</v>
      </c>
      <c r="D107556">
        <v>238798</v>
      </c>
      <c r="E107556" s="48">
        <f t="shared" si="1680"/>
        <v>0.73333333333333339</v>
      </c>
      <c r="F107556" t="str">
        <f>TEXT(Таблица19[[#This Row],[время просмотра (UTC)]],"ДДД")</f>
        <v>Пн</v>
      </c>
    </row>
    <row r="107557" spans="1:6" x14ac:dyDescent="0.25">
      <c r="A107557">
        <v>102127</v>
      </c>
      <c r="B107557" s="2">
        <v>44340.733197411006</v>
      </c>
      <c r="C107557">
        <v>275672</v>
      </c>
      <c r="D107557">
        <v>60234</v>
      </c>
      <c r="E107557" s="48">
        <f t="shared" si="1680"/>
        <v>0.73263888888888884</v>
      </c>
      <c r="F107557" t="str">
        <f>TEXT(Таблица19[[#This Row],[время просмотра (UTC)]],"ДДД")</f>
        <v>Пн</v>
      </c>
    </row>
    <row r="107558" spans="1:6" x14ac:dyDescent="0.25">
      <c r="A107558">
        <v>102125</v>
      </c>
      <c r="B107558" s="2">
        <v>44340.731579288025</v>
      </c>
      <c r="C107558">
        <v>36601</v>
      </c>
      <c r="D107558">
        <v>409782</v>
      </c>
      <c r="E107558" s="48">
        <f t="shared" si="1680"/>
        <v>0.73125000000000007</v>
      </c>
      <c r="F107558" t="str">
        <f>TEXT(Таблица19[[#This Row],[время просмотра (UTC)]],"ДДД")</f>
        <v>Пн</v>
      </c>
    </row>
    <row r="107559" spans="1:6" x14ac:dyDescent="0.25">
      <c r="A107559">
        <v>102124</v>
      </c>
      <c r="B107559" s="2">
        <v>44340.731579288025</v>
      </c>
      <c r="C107559">
        <v>30291</v>
      </c>
      <c r="D107559">
        <v>76405</v>
      </c>
      <c r="E107559" s="48">
        <f t="shared" si="1680"/>
        <v>0.73125000000000007</v>
      </c>
      <c r="F107559" t="str">
        <f>TEXT(Таблица19[[#This Row],[время просмотра (UTC)]],"ДДД")</f>
        <v>Пн</v>
      </c>
    </row>
    <row r="107560" spans="1:6" x14ac:dyDescent="0.25">
      <c r="A107560">
        <v>102119</v>
      </c>
      <c r="B107560" s="2">
        <v>44340.730770226532</v>
      </c>
      <c r="C107560">
        <v>227790</v>
      </c>
      <c r="D107560">
        <v>304722</v>
      </c>
      <c r="E107560" s="48">
        <f t="shared" si="1680"/>
        <v>0.73055555555555562</v>
      </c>
      <c r="F107560" t="str">
        <f>TEXT(Таблица19[[#This Row],[время просмотра (UTC)]],"ДДД")</f>
        <v>Пн</v>
      </c>
    </row>
    <row r="107561" spans="1:6" x14ac:dyDescent="0.25">
      <c r="A107561">
        <v>102118</v>
      </c>
      <c r="B107561" s="2">
        <v>44340.730770226532</v>
      </c>
      <c r="C107561">
        <v>72062</v>
      </c>
      <c r="D107561">
        <v>67447</v>
      </c>
      <c r="E107561" s="48">
        <f t="shared" si="1680"/>
        <v>0.73055555555555562</v>
      </c>
      <c r="F107561" t="str">
        <f>TEXT(Таблица19[[#This Row],[время просмотра (UTC)]],"ДДД")</f>
        <v>Пн</v>
      </c>
    </row>
    <row r="107562" spans="1:6" x14ac:dyDescent="0.25">
      <c r="A107562">
        <v>102113</v>
      </c>
      <c r="B107562" s="2">
        <v>44340.729961165052</v>
      </c>
      <c r="C107562">
        <v>68928</v>
      </c>
      <c r="D107562">
        <v>404226</v>
      </c>
      <c r="E107562" s="48">
        <f t="shared" si="1680"/>
        <v>0.72986111111111107</v>
      </c>
      <c r="F107562" t="str">
        <f>TEXT(Таблица19[[#This Row],[время просмотра (UTC)]],"ДДД")</f>
        <v>Пн</v>
      </c>
    </row>
    <row r="107563" spans="1:6" x14ac:dyDescent="0.25">
      <c r="A107563">
        <v>102111</v>
      </c>
      <c r="B107563" s="2">
        <v>44340.727938511329</v>
      </c>
      <c r="C107563">
        <v>170085</v>
      </c>
      <c r="D107563">
        <v>88863</v>
      </c>
      <c r="E107563" s="48">
        <f t="shared" si="1680"/>
        <v>0.72777777777777775</v>
      </c>
      <c r="F107563" t="str">
        <f>TEXT(Таблица19[[#This Row],[время просмотра (UTC)]],"ДДД")</f>
        <v>Пн</v>
      </c>
    </row>
    <row r="107564" spans="1:6" x14ac:dyDescent="0.25">
      <c r="A107564">
        <v>102110</v>
      </c>
      <c r="B107564" s="2">
        <v>44340.727129449842</v>
      </c>
      <c r="C107564">
        <v>170532</v>
      </c>
      <c r="D107564">
        <v>20822</v>
      </c>
      <c r="E107564" s="48">
        <f t="shared" si="1680"/>
        <v>0.7270833333333333</v>
      </c>
      <c r="F107564" t="str">
        <f>TEXT(Таблица19[[#This Row],[время просмотра (UTC)]],"ДДД")</f>
        <v>Пн</v>
      </c>
    </row>
    <row r="107565" spans="1:6" x14ac:dyDescent="0.25">
      <c r="A107565">
        <v>102109</v>
      </c>
      <c r="B107565" s="2">
        <v>44340.727129449842</v>
      </c>
      <c r="C107565">
        <v>58133</v>
      </c>
      <c r="D107565">
        <v>158978</v>
      </c>
      <c r="E107565" s="48">
        <f t="shared" si="1680"/>
        <v>0.7270833333333333</v>
      </c>
      <c r="F107565" t="str">
        <f>TEXT(Таблица19[[#This Row],[время просмотра (UTC)]],"ДДД")</f>
        <v>Пн</v>
      </c>
    </row>
    <row r="107566" spans="1:6" x14ac:dyDescent="0.25">
      <c r="A107566">
        <v>102104</v>
      </c>
      <c r="B107566" s="2">
        <v>44340.725915857605</v>
      </c>
      <c r="C107566">
        <v>263871</v>
      </c>
      <c r="D107566">
        <v>55183</v>
      </c>
      <c r="E107566" s="48">
        <f t="shared" si="1680"/>
        <v>0.72569444444444453</v>
      </c>
      <c r="F107566" t="str">
        <f>TEXT(Таблица19[[#This Row],[время просмотра (UTC)]],"ДДД")</f>
        <v>Пн</v>
      </c>
    </row>
    <row r="107567" spans="1:6" x14ac:dyDescent="0.25">
      <c r="A107567">
        <v>102101</v>
      </c>
      <c r="B107567" s="2">
        <v>44340.725106796119</v>
      </c>
      <c r="C107567">
        <v>297195</v>
      </c>
      <c r="D107567">
        <v>250679</v>
      </c>
      <c r="E107567" s="48">
        <f t="shared" si="1680"/>
        <v>0.72499999999999998</v>
      </c>
      <c r="F107567" t="str">
        <f>TEXT(Таблица19[[#This Row],[время просмотра (UTC)]],"ДДД")</f>
        <v>Пн</v>
      </c>
    </row>
    <row r="107568" spans="1:6" x14ac:dyDescent="0.25">
      <c r="A107568">
        <v>102099</v>
      </c>
      <c r="B107568" s="2">
        <v>44340.725106796119</v>
      </c>
      <c r="C107568">
        <v>254805</v>
      </c>
      <c r="D107568">
        <v>294042</v>
      </c>
      <c r="E107568" s="48">
        <f t="shared" si="1680"/>
        <v>0.72499999999999998</v>
      </c>
      <c r="F107568" t="str">
        <f>TEXT(Таблица19[[#This Row],[время просмотра (UTC)]],"ДДД")</f>
        <v>Пн</v>
      </c>
    </row>
    <row r="107569" spans="1:6" x14ac:dyDescent="0.25">
      <c r="A107569">
        <v>102094</v>
      </c>
      <c r="B107569" s="2">
        <v>44340.724297734625</v>
      </c>
      <c r="C107569">
        <v>72131</v>
      </c>
      <c r="D107569">
        <v>180863</v>
      </c>
      <c r="E107569" s="48">
        <f t="shared" si="1680"/>
        <v>0.72361111111111109</v>
      </c>
      <c r="F107569" t="str">
        <f>TEXT(Таблица19[[#This Row],[время просмотра (UTC)]],"ДДД")</f>
        <v>Пн</v>
      </c>
    </row>
    <row r="107570" spans="1:6" x14ac:dyDescent="0.25">
      <c r="A107570">
        <v>102090</v>
      </c>
      <c r="B107570" s="2">
        <v>44340.723893203889</v>
      </c>
      <c r="C107570">
        <v>180332</v>
      </c>
      <c r="D107570">
        <v>84062</v>
      </c>
      <c r="E107570" s="48">
        <f t="shared" si="1680"/>
        <v>0.72361111111111109</v>
      </c>
      <c r="F107570" t="str">
        <f>TEXT(Таблица19[[#This Row],[время просмотра (UTC)]],"ДДД")</f>
        <v>Пн</v>
      </c>
    </row>
    <row r="107571" spans="1:6" x14ac:dyDescent="0.25">
      <c r="A107571">
        <v>102085</v>
      </c>
      <c r="B107571" s="2">
        <v>44340.722275080909</v>
      </c>
      <c r="C107571">
        <v>221792</v>
      </c>
      <c r="D107571">
        <v>434569</v>
      </c>
      <c r="E107571" s="48">
        <f t="shared" si="1680"/>
        <v>0.72222222222222221</v>
      </c>
      <c r="F107571" t="str">
        <f>TEXT(Таблица19[[#This Row],[время просмотра (UTC)]],"ДДД")</f>
        <v>Пн</v>
      </c>
    </row>
    <row r="107572" spans="1:6" x14ac:dyDescent="0.25">
      <c r="A107572">
        <v>102084</v>
      </c>
      <c r="B107572" s="2">
        <v>44340.719847896442</v>
      </c>
      <c r="C107572">
        <v>272876</v>
      </c>
      <c r="D107572">
        <v>311460</v>
      </c>
      <c r="E107572" s="48">
        <f t="shared" si="1680"/>
        <v>0.71944444444444444</v>
      </c>
      <c r="F107572" t="str">
        <f>TEXT(Таблица19[[#This Row],[время просмотра (UTC)]],"ДДД")</f>
        <v>Пн</v>
      </c>
    </row>
    <row r="107573" spans="1:6" x14ac:dyDescent="0.25">
      <c r="A107573">
        <v>102083</v>
      </c>
      <c r="B107573" s="2">
        <v>44340.719038834955</v>
      </c>
      <c r="C107573">
        <v>55407</v>
      </c>
      <c r="D107573">
        <v>411922</v>
      </c>
      <c r="E107573" s="48">
        <f t="shared" si="1680"/>
        <v>0.71875</v>
      </c>
      <c r="F107573" t="str">
        <f>TEXT(Таблица19[[#This Row],[время просмотра (UTC)]],"ДДД")</f>
        <v>Пн</v>
      </c>
    </row>
    <row r="107574" spans="1:6" x14ac:dyDescent="0.25">
      <c r="A107574">
        <v>102082</v>
      </c>
      <c r="B107574" s="2">
        <v>44340.717420711975</v>
      </c>
      <c r="C107574">
        <v>292615</v>
      </c>
      <c r="D107574">
        <v>43697</v>
      </c>
      <c r="E107574" s="48">
        <f t="shared" si="1680"/>
        <v>0.71736111111111101</v>
      </c>
      <c r="F107574" t="str">
        <f>TEXT(Таблица19[[#This Row],[время просмотра (UTC)]],"ДДД")</f>
        <v>Пн</v>
      </c>
    </row>
    <row r="107575" spans="1:6" x14ac:dyDescent="0.25">
      <c r="A107575">
        <v>102079</v>
      </c>
      <c r="B107575" s="2">
        <v>44340.717420711975</v>
      </c>
      <c r="C107575">
        <v>220241</v>
      </c>
      <c r="D107575">
        <v>217307</v>
      </c>
      <c r="E107575" s="48">
        <f t="shared" si="1680"/>
        <v>0.71736111111111101</v>
      </c>
      <c r="F107575" t="str">
        <f>TEXT(Таблица19[[#This Row],[время просмотра (UTC)]],"ДДД")</f>
        <v>Пн</v>
      </c>
    </row>
    <row r="107576" spans="1:6" x14ac:dyDescent="0.25">
      <c r="A107576">
        <v>102076</v>
      </c>
      <c r="B107576" s="2">
        <v>44340.717420711975</v>
      </c>
      <c r="C107576">
        <v>45091</v>
      </c>
      <c r="D107576">
        <v>411922</v>
      </c>
      <c r="E107576" s="48">
        <f t="shared" si="1680"/>
        <v>0.71736111111111101</v>
      </c>
      <c r="F107576" t="str">
        <f>TEXT(Таблица19[[#This Row],[время просмотра (UTC)]],"ДДД")</f>
        <v>Пн</v>
      </c>
    </row>
    <row r="107577" spans="1:6" x14ac:dyDescent="0.25">
      <c r="A107577">
        <v>102074</v>
      </c>
      <c r="B107577" s="2">
        <v>44340.717420711975</v>
      </c>
      <c r="C107577">
        <v>22950</v>
      </c>
      <c r="D107577">
        <v>347008</v>
      </c>
      <c r="E107577" s="48">
        <f t="shared" si="1680"/>
        <v>0.71736111111111101</v>
      </c>
      <c r="F107577" t="str">
        <f>TEXT(Таблица19[[#This Row],[время просмотра (UTC)]],"ДДД")</f>
        <v>Пн</v>
      </c>
    </row>
    <row r="107578" spans="1:6" x14ac:dyDescent="0.25">
      <c r="A107578">
        <v>102072</v>
      </c>
      <c r="B107578" s="2">
        <v>44340.717016181232</v>
      </c>
      <c r="C107578">
        <v>253483</v>
      </c>
      <c r="D107578">
        <v>470762</v>
      </c>
      <c r="E107578" s="48">
        <f t="shared" si="1680"/>
        <v>0.71666666666666667</v>
      </c>
      <c r="F107578" t="str">
        <f>TEXT(Таблица19[[#This Row],[время просмотра (UTC)]],"ДДД")</f>
        <v>Пн</v>
      </c>
    </row>
    <row r="107579" spans="1:6" x14ac:dyDescent="0.25">
      <c r="A107579">
        <v>102068</v>
      </c>
      <c r="B107579" s="2">
        <v>44340.717016181225</v>
      </c>
      <c r="C107579">
        <v>296318</v>
      </c>
      <c r="D107579">
        <v>453374</v>
      </c>
      <c r="E107579" s="48">
        <f t="shared" si="1680"/>
        <v>0.71666666666666667</v>
      </c>
      <c r="F107579" t="str">
        <f>TEXT(Таблица19[[#This Row],[время просмотра (UTC)]],"ДДД")</f>
        <v>Пн</v>
      </c>
    </row>
    <row r="107580" spans="1:6" x14ac:dyDescent="0.25">
      <c r="A107580">
        <v>102065</v>
      </c>
      <c r="B107580" s="2">
        <v>44340.716207119738</v>
      </c>
      <c r="C107580">
        <v>30142</v>
      </c>
      <c r="D107580">
        <v>4199</v>
      </c>
      <c r="E107580" s="48">
        <f t="shared" si="1680"/>
        <v>0.71597222222222223</v>
      </c>
      <c r="F107580" t="str">
        <f>TEXT(Таблица19[[#This Row],[время просмотра (UTC)]],"ДДД")</f>
        <v>Пн</v>
      </c>
    </row>
    <row r="107581" spans="1:6" x14ac:dyDescent="0.25">
      <c r="A107581">
        <v>102060</v>
      </c>
      <c r="B107581" s="2">
        <v>44340.716207119738</v>
      </c>
      <c r="C107581">
        <v>4737</v>
      </c>
      <c r="D107581">
        <v>16360</v>
      </c>
      <c r="E107581" s="48">
        <f t="shared" si="1680"/>
        <v>0.71597222222222223</v>
      </c>
      <c r="F107581" t="str">
        <f>TEXT(Таблица19[[#This Row],[время просмотра (UTC)]],"ДДД")</f>
        <v>Пн</v>
      </c>
    </row>
    <row r="107582" spans="1:6" x14ac:dyDescent="0.25">
      <c r="A107582">
        <v>102058</v>
      </c>
      <c r="B107582" s="2">
        <v>44340.715398058252</v>
      </c>
      <c r="C107582">
        <v>317588</v>
      </c>
      <c r="D107582">
        <v>82901</v>
      </c>
      <c r="E107582" s="48">
        <f t="shared" si="1680"/>
        <v>0.71527777777777779</v>
      </c>
      <c r="F107582" t="str">
        <f>TEXT(Таблица19[[#This Row],[время просмотра (UTC)]],"ДДД")</f>
        <v>Пн</v>
      </c>
    </row>
    <row r="107583" spans="1:6" x14ac:dyDescent="0.25">
      <c r="A107583">
        <v>102055</v>
      </c>
      <c r="B107583" s="2">
        <v>44340.714993527508</v>
      </c>
      <c r="C107583">
        <v>105303</v>
      </c>
      <c r="D107583">
        <v>42705</v>
      </c>
      <c r="E107583" s="48">
        <f t="shared" si="1680"/>
        <v>0.71458333333333324</v>
      </c>
      <c r="F107583" t="str">
        <f>TEXT(Таблица19[[#This Row],[время просмотра (UTC)]],"ДДД")</f>
        <v>Пн</v>
      </c>
    </row>
    <row r="107584" spans="1:6" x14ac:dyDescent="0.25">
      <c r="A107584">
        <v>102051</v>
      </c>
      <c r="B107584" s="2">
        <v>44340.714588996758</v>
      </c>
      <c r="C107584">
        <v>295859</v>
      </c>
      <c r="D107584">
        <v>324893</v>
      </c>
      <c r="E107584" s="48">
        <f t="shared" si="1680"/>
        <v>0.71458333333333324</v>
      </c>
      <c r="F107584" t="str">
        <f>TEXT(Таблица19[[#This Row],[время просмотра (UTC)]],"ДДД")</f>
        <v>Пн</v>
      </c>
    </row>
    <row r="107585" spans="1:6" x14ac:dyDescent="0.25">
      <c r="A107585">
        <v>102048</v>
      </c>
      <c r="B107585" s="2">
        <v>44340.714588996758</v>
      </c>
      <c r="C107585">
        <v>87638</v>
      </c>
      <c r="D107585">
        <v>153893</v>
      </c>
      <c r="E107585" s="48">
        <f t="shared" si="1680"/>
        <v>0.71458333333333324</v>
      </c>
      <c r="F107585" t="str">
        <f>TEXT(Таблица19[[#This Row],[время просмотра (UTC)]],"ДДД")</f>
        <v>Пн</v>
      </c>
    </row>
    <row r="107586" spans="1:6" x14ac:dyDescent="0.25">
      <c r="A107586">
        <v>102043</v>
      </c>
      <c r="B107586" s="2">
        <v>44340.714184466022</v>
      </c>
      <c r="C107586">
        <v>188357</v>
      </c>
      <c r="D107586">
        <v>411922</v>
      </c>
      <c r="E107586" s="48">
        <f t="shared" ref="E107586:E107649" si="1681">TIME(HOUR(B107586),MINUTE(B107586),SECOND(0))</f>
        <v>0.71388888888888891</v>
      </c>
      <c r="F107586" t="str">
        <f>TEXT(Таблица19[[#This Row],[время просмотра (UTC)]],"ДДД")</f>
        <v>Пн</v>
      </c>
    </row>
    <row r="107587" spans="1:6" x14ac:dyDescent="0.25">
      <c r="A107587">
        <v>102038</v>
      </c>
      <c r="B107587" s="2">
        <v>44340.712566343042</v>
      </c>
      <c r="C107587">
        <v>7598</v>
      </c>
      <c r="D107587">
        <v>54561</v>
      </c>
      <c r="E107587" s="48">
        <f t="shared" si="1681"/>
        <v>0.71250000000000002</v>
      </c>
      <c r="F107587" t="str">
        <f>TEXT(Таблица19[[#This Row],[время просмотра (UTC)]],"ДДД")</f>
        <v>Пн</v>
      </c>
    </row>
    <row r="107588" spans="1:6" x14ac:dyDescent="0.25">
      <c r="A107588">
        <v>102035</v>
      </c>
      <c r="B107588" s="2">
        <v>44340.710948220069</v>
      </c>
      <c r="C107588">
        <v>122454</v>
      </c>
      <c r="D107588">
        <v>182984</v>
      </c>
      <c r="E107588" s="48">
        <f t="shared" si="1681"/>
        <v>0.7104166666666667</v>
      </c>
      <c r="F107588" t="str">
        <f>TEXT(Таблица19[[#This Row],[время просмотра (UTC)]],"ДДД")</f>
        <v>Пн</v>
      </c>
    </row>
    <row r="107589" spans="1:6" x14ac:dyDescent="0.25">
      <c r="A107589">
        <v>102033</v>
      </c>
      <c r="B107589" s="2">
        <v>44340.710948220069</v>
      </c>
      <c r="C107589">
        <v>7404</v>
      </c>
      <c r="D107589">
        <v>458081</v>
      </c>
      <c r="E107589" s="48">
        <f t="shared" si="1681"/>
        <v>0.7104166666666667</v>
      </c>
      <c r="F107589" t="str">
        <f>TEXT(Таблица19[[#This Row],[время просмотра (UTC)]],"ДДД")</f>
        <v>Пн</v>
      </c>
    </row>
    <row r="107590" spans="1:6" x14ac:dyDescent="0.25">
      <c r="A107590">
        <v>102029</v>
      </c>
      <c r="B107590" s="2">
        <v>44340.710948220061</v>
      </c>
      <c r="C107590">
        <v>190229</v>
      </c>
      <c r="D107590">
        <v>82901</v>
      </c>
      <c r="E107590" s="48">
        <f t="shared" si="1681"/>
        <v>0.7104166666666667</v>
      </c>
      <c r="F107590" t="str">
        <f>TEXT(Таблица19[[#This Row],[время просмотра (UTC)]],"ДДД")</f>
        <v>Пн</v>
      </c>
    </row>
    <row r="107591" spans="1:6" x14ac:dyDescent="0.25">
      <c r="A107591">
        <v>102028</v>
      </c>
      <c r="B107591" s="2">
        <v>44340.709330097088</v>
      </c>
      <c r="C107591">
        <v>83825</v>
      </c>
      <c r="D107591">
        <v>43927</v>
      </c>
      <c r="E107591" s="48">
        <f t="shared" si="1681"/>
        <v>0.7090277777777777</v>
      </c>
      <c r="F107591" t="str">
        <f>TEXT(Таблица19[[#This Row],[время просмотра (UTC)]],"ДДД")</f>
        <v>Пн</v>
      </c>
    </row>
    <row r="107592" spans="1:6" x14ac:dyDescent="0.25">
      <c r="A107592">
        <v>102025</v>
      </c>
      <c r="B107592" s="2">
        <v>44340.708925566345</v>
      </c>
      <c r="C107592">
        <v>91529</v>
      </c>
      <c r="D107592">
        <v>411922</v>
      </c>
      <c r="E107592" s="48">
        <f t="shared" si="1681"/>
        <v>0.70833333333333337</v>
      </c>
      <c r="F107592" t="str">
        <f>TEXT(Таблица19[[#This Row],[время просмотра (UTC)]],"ДДД")</f>
        <v>Пн</v>
      </c>
    </row>
    <row r="107593" spans="1:6" x14ac:dyDescent="0.25">
      <c r="A107593">
        <v>102024</v>
      </c>
      <c r="B107593" s="2">
        <v>44340.708116504851</v>
      </c>
      <c r="C107593">
        <v>327255</v>
      </c>
      <c r="D107593">
        <v>154256</v>
      </c>
      <c r="E107593" s="48">
        <f t="shared" si="1681"/>
        <v>0.70763888888888893</v>
      </c>
      <c r="F107593" t="str">
        <f>TEXT(Таблица19[[#This Row],[время просмотра (UTC)]],"ДДД")</f>
        <v>Пн</v>
      </c>
    </row>
    <row r="107594" spans="1:6" x14ac:dyDescent="0.25">
      <c r="A107594">
        <v>102020</v>
      </c>
      <c r="B107594" s="2">
        <v>44340.707711974115</v>
      </c>
      <c r="C107594">
        <v>245529</v>
      </c>
      <c r="D107594">
        <v>96633</v>
      </c>
      <c r="E107594" s="48">
        <f t="shared" si="1681"/>
        <v>0.70763888888888893</v>
      </c>
      <c r="F107594" t="str">
        <f>TEXT(Таблица19[[#This Row],[время просмотра (UTC)]],"ДДД")</f>
        <v>Пн</v>
      </c>
    </row>
    <row r="107595" spans="1:6" x14ac:dyDescent="0.25">
      <c r="A107595">
        <v>102018</v>
      </c>
      <c r="B107595" s="2">
        <v>44340.707711974115</v>
      </c>
      <c r="C107595">
        <v>164338</v>
      </c>
      <c r="D107595">
        <v>325852</v>
      </c>
      <c r="E107595" s="48">
        <f t="shared" si="1681"/>
        <v>0.70763888888888893</v>
      </c>
      <c r="F107595" t="str">
        <f>TEXT(Таблица19[[#This Row],[время просмотра (UTC)]],"ДДД")</f>
        <v>Пн</v>
      </c>
    </row>
    <row r="107596" spans="1:6" x14ac:dyDescent="0.25">
      <c r="A107596">
        <v>102016</v>
      </c>
      <c r="B107596" s="2">
        <v>44340.706902912621</v>
      </c>
      <c r="C107596">
        <v>90720</v>
      </c>
      <c r="D107596">
        <v>94400</v>
      </c>
      <c r="E107596" s="48">
        <f t="shared" si="1681"/>
        <v>0.70624999999999993</v>
      </c>
      <c r="F107596" t="str">
        <f>TEXT(Таблица19[[#This Row],[время просмотра (UTC)]],"ДДД")</f>
        <v>Пн</v>
      </c>
    </row>
    <row r="107597" spans="1:6" x14ac:dyDescent="0.25">
      <c r="A107597">
        <v>102011</v>
      </c>
      <c r="B107597" s="2">
        <v>44340.706902912621</v>
      </c>
      <c r="C107597">
        <v>65095</v>
      </c>
      <c r="D107597">
        <v>96633</v>
      </c>
      <c r="E107597" s="48">
        <f t="shared" si="1681"/>
        <v>0.70624999999999993</v>
      </c>
      <c r="F107597" t="str">
        <f>TEXT(Таблица19[[#This Row],[время просмотра (UTC)]],"ДДД")</f>
        <v>Пн</v>
      </c>
    </row>
    <row r="107598" spans="1:6" x14ac:dyDescent="0.25">
      <c r="A107598">
        <v>102010</v>
      </c>
      <c r="B107598" s="2">
        <v>44340.705689320392</v>
      </c>
      <c r="C107598">
        <v>96426</v>
      </c>
      <c r="D107598">
        <v>111153</v>
      </c>
      <c r="E107598" s="48">
        <f t="shared" si="1681"/>
        <v>0.7055555555555556</v>
      </c>
      <c r="F107598" t="str">
        <f>TEXT(Таблица19[[#This Row],[время просмотра (UTC)]],"ДДД")</f>
        <v>Пн</v>
      </c>
    </row>
    <row r="107599" spans="1:6" x14ac:dyDescent="0.25">
      <c r="A107599">
        <v>102008</v>
      </c>
      <c r="B107599" s="2">
        <v>44340.702453074431</v>
      </c>
      <c r="C107599">
        <v>179646</v>
      </c>
      <c r="D107599">
        <v>77378</v>
      </c>
      <c r="E107599" s="48">
        <f t="shared" si="1681"/>
        <v>0.70208333333333339</v>
      </c>
      <c r="F107599" t="str">
        <f>TEXT(Таблица19[[#This Row],[время просмотра (UTC)]],"ДДД")</f>
        <v>Пн</v>
      </c>
    </row>
    <row r="107600" spans="1:6" x14ac:dyDescent="0.25">
      <c r="A107600">
        <v>102007</v>
      </c>
      <c r="B107600" s="2">
        <v>44340.702048543688</v>
      </c>
      <c r="C107600">
        <v>221276</v>
      </c>
      <c r="D107600">
        <v>42824</v>
      </c>
      <c r="E107600" s="48">
        <f t="shared" si="1681"/>
        <v>0.70138888888888884</v>
      </c>
      <c r="F107600" t="str">
        <f>TEXT(Таблица19[[#This Row],[время просмотра (UTC)]],"ДДД")</f>
        <v>Пн</v>
      </c>
    </row>
    <row r="107601" spans="1:6" x14ac:dyDescent="0.25">
      <c r="A107601">
        <v>102006</v>
      </c>
      <c r="B107601" s="2">
        <v>44340.701239482201</v>
      </c>
      <c r="C107601">
        <v>336684</v>
      </c>
      <c r="D107601">
        <v>116857</v>
      </c>
      <c r="E107601" s="48">
        <f t="shared" si="1681"/>
        <v>0.7006944444444444</v>
      </c>
      <c r="F107601" t="str">
        <f>TEXT(Таблица19[[#This Row],[время просмотра (UTC)]],"ДДД")</f>
        <v>Пн</v>
      </c>
    </row>
    <row r="107602" spans="1:6" x14ac:dyDescent="0.25">
      <c r="A107602">
        <v>102003</v>
      </c>
      <c r="B107602" s="2">
        <v>44340.701239482201</v>
      </c>
      <c r="C107602">
        <v>140002</v>
      </c>
      <c r="D107602">
        <v>21760</v>
      </c>
      <c r="E107602" s="48">
        <f t="shared" si="1681"/>
        <v>0.7006944444444444</v>
      </c>
      <c r="F107602" t="str">
        <f>TEXT(Таблица19[[#This Row],[время просмотра (UTC)]],"ДДД")</f>
        <v>Пн</v>
      </c>
    </row>
    <row r="107603" spans="1:6" x14ac:dyDescent="0.25">
      <c r="A107603">
        <v>102002</v>
      </c>
      <c r="B107603" s="2">
        <v>44340.701239482201</v>
      </c>
      <c r="C107603">
        <v>105357</v>
      </c>
      <c r="D107603">
        <v>426784</v>
      </c>
      <c r="E107603" s="48">
        <f t="shared" si="1681"/>
        <v>0.7006944444444444</v>
      </c>
      <c r="F107603" t="str">
        <f>TEXT(Таблица19[[#This Row],[время просмотра (UTC)]],"ДДД")</f>
        <v>Пн</v>
      </c>
    </row>
    <row r="107604" spans="1:6" x14ac:dyDescent="0.25">
      <c r="A107604">
        <v>102001</v>
      </c>
      <c r="B107604" s="2">
        <v>44340.700834951458</v>
      </c>
      <c r="C107604">
        <v>11073</v>
      </c>
      <c r="D107604">
        <v>158978</v>
      </c>
      <c r="E107604" s="48">
        <f t="shared" si="1681"/>
        <v>0.7006944444444444</v>
      </c>
      <c r="F107604" t="str">
        <f>TEXT(Таблица19[[#This Row],[время просмотра (UTC)]],"ДДД")</f>
        <v>Пн</v>
      </c>
    </row>
    <row r="107605" spans="1:6" x14ac:dyDescent="0.25">
      <c r="A107605">
        <v>101996</v>
      </c>
      <c r="B107605" s="2">
        <v>44340.700333333334</v>
      </c>
      <c r="C107605">
        <v>223931</v>
      </c>
      <c r="D107605">
        <v>428041</v>
      </c>
      <c r="E107605" s="48">
        <f t="shared" si="1681"/>
        <v>0.70000000000000007</v>
      </c>
      <c r="F107605" t="str">
        <f>TEXT(Таблица19[[#This Row],[время просмотра (UTC)]],"ДДД")</f>
        <v>Пн</v>
      </c>
    </row>
    <row r="107606" spans="1:6" x14ac:dyDescent="0.25">
      <c r="A107606">
        <v>101993</v>
      </c>
      <c r="B107606" s="2">
        <v>44340.700025889964</v>
      </c>
      <c r="C107606">
        <v>14399</v>
      </c>
      <c r="D107606">
        <v>411922</v>
      </c>
      <c r="E107606" s="48">
        <f t="shared" si="1681"/>
        <v>0.70000000000000007</v>
      </c>
      <c r="F107606" t="str">
        <f>TEXT(Таблица19[[#This Row],[время просмотра (UTC)]],"ДДД")</f>
        <v>Пн</v>
      </c>
    </row>
    <row r="107607" spans="1:6" x14ac:dyDescent="0.25">
      <c r="A107607">
        <v>101990</v>
      </c>
      <c r="B107607" s="2">
        <v>44340.699621359228</v>
      </c>
      <c r="C107607">
        <v>307487</v>
      </c>
      <c r="D107607">
        <v>150658</v>
      </c>
      <c r="E107607" s="48">
        <f t="shared" si="1681"/>
        <v>0.69930555555555562</v>
      </c>
      <c r="F107607" t="str">
        <f>TEXT(Таблица19[[#This Row],[время просмотра (UTC)]],"ДДД")</f>
        <v>Пн</v>
      </c>
    </row>
    <row r="107608" spans="1:6" x14ac:dyDescent="0.25">
      <c r="A107608">
        <v>101986</v>
      </c>
      <c r="B107608" s="2">
        <v>44340.699621359228</v>
      </c>
      <c r="C107608">
        <v>260143</v>
      </c>
      <c r="D107608">
        <v>351192</v>
      </c>
      <c r="E107608" s="48">
        <f t="shared" si="1681"/>
        <v>0.69930555555555562</v>
      </c>
      <c r="F107608" t="str">
        <f>TEXT(Таблица19[[#This Row],[время просмотра (UTC)]],"ДДД")</f>
        <v>Пн</v>
      </c>
    </row>
    <row r="107609" spans="1:6" x14ac:dyDescent="0.25">
      <c r="A107609">
        <v>101985</v>
      </c>
      <c r="B107609" s="2">
        <v>44340.699621359228</v>
      </c>
      <c r="C107609">
        <v>20873</v>
      </c>
      <c r="D107609">
        <v>88863</v>
      </c>
      <c r="E107609" s="48">
        <f t="shared" si="1681"/>
        <v>0.69930555555555562</v>
      </c>
      <c r="F107609" t="str">
        <f>TEXT(Таблица19[[#This Row],[время просмотра (UTC)]],"ДДД")</f>
        <v>Пн</v>
      </c>
    </row>
    <row r="107610" spans="1:6" x14ac:dyDescent="0.25">
      <c r="A107610">
        <v>101984</v>
      </c>
      <c r="B107610" s="2">
        <v>44340.699621359221</v>
      </c>
      <c r="C107610">
        <v>193782</v>
      </c>
      <c r="D107610">
        <v>439981</v>
      </c>
      <c r="E107610" s="48">
        <f t="shared" si="1681"/>
        <v>0.69930555555555562</v>
      </c>
      <c r="F107610" t="str">
        <f>TEXT(Таблица19[[#This Row],[время просмотра (UTC)]],"ДДД")</f>
        <v>Пн</v>
      </c>
    </row>
    <row r="107611" spans="1:6" x14ac:dyDescent="0.25">
      <c r="A107611">
        <v>101979</v>
      </c>
      <c r="B107611" s="2">
        <v>44340.699216828478</v>
      </c>
      <c r="C107611">
        <v>257321</v>
      </c>
      <c r="D107611">
        <v>369308</v>
      </c>
      <c r="E107611" s="48">
        <f t="shared" si="1681"/>
        <v>0.69861111111111107</v>
      </c>
      <c r="F107611" t="str">
        <f>TEXT(Таблица19[[#This Row],[время просмотра (UTC)]],"ДДД")</f>
        <v>Пн</v>
      </c>
    </row>
    <row r="107612" spans="1:6" x14ac:dyDescent="0.25">
      <c r="A107612">
        <v>101978</v>
      </c>
      <c r="B107612" s="2">
        <v>44340.698812297735</v>
      </c>
      <c r="C107612">
        <v>16907</v>
      </c>
      <c r="D107612">
        <v>250679</v>
      </c>
      <c r="E107612" s="48">
        <f t="shared" si="1681"/>
        <v>0.69861111111111107</v>
      </c>
      <c r="F107612" t="str">
        <f>TEXT(Таблица19[[#This Row],[время просмотра (UTC)]],"ДДД")</f>
        <v>Пн</v>
      </c>
    </row>
    <row r="107613" spans="1:6" x14ac:dyDescent="0.25">
      <c r="A107613">
        <v>101975</v>
      </c>
      <c r="B107613" s="2">
        <v>44340.698407766991</v>
      </c>
      <c r="C107613">
        <v>268894</v>
      </c>
      <c r="D107613">
        <v>411922</v>
      </c>
      <c r="E107613" s="48">
        <f t="shared" si="1681"/>
        <v>0.69791666666666663</v>
      </c>
      <c r="F107613" t="str">
        <f>TEXT(Таблица19[[#This Row],[время просмотра (UTC)]],"ДДД")</f>
        <v>Пн</v>
      </c>
    </row>
    <row r="107614" spans="1:6" x14ac:dyDescent="0.25">
      <c r="A107614">
        <v>101970</v>
      </c>
      <c r="B107614" s="2">
        <v>44340.698407766991</v>
      </c>
      <c r="C107614">
        <v>112680</v>
      </c>
      <c r="D107614">
        <v>298909</v>
      </c>
      <c r="E107614" s="48">
        <f t="shared" si="1681"/>
        <v>0.69791666666666663</v>
      </c>
      <c r="F107614" t="str">
        <f>TEXT(Таблица19[[#This Row],[время просмотра (UTC)]],"ДДД")</f>
        <v>Пн</v>
      </c>
    </row>
    <row r="107615" spans="1:6" x14ac:dyDescent="0.25">
      <c r="A107615">
        <v>101965</v>
      </c>
      <c r="B107615" s="2">
        <v>44340.698407766991</v>
      </c>
      <c r="C107615">
        <v>73563</v>
      </c>
      <c r="D107615">
        <v>191437</v>
      </c>
      <c r="E107615" s="48">
        <f t="shared" si="1681"/>
        <v>0.69791666666666663</v>
      </c>
      <c r="F107615" t="str">
        <f>TEXT(Таблица19[[#This Row],[время просмотра (UTC)]],"ДДД")</f>
        <v>Пн</v>
      </c>
    </row>
    <row r="107616" spans="1:6" x14ac:dyDescent="0.25">
      <c r="A107616">
        <v>101961</v>
      </c>
      <c r="B107616" s="2">
        <v>44340.698407766991</v>
      </c>
      <c r="C107616">
        <v>72115</v>
      </c>
      <c r="D107616">
        <v>124253</v>
      </c>
      <c r="E107616" s="48">
        <f t="shared" si="1681"/>
        <v>0.69791666666666663</v>
      </c>
      <c r="F107616" t="str">
        <f>TEXT(Таблица19[[#This Row],[время просмотра (UTC)]],"ДДД")</f>
        <v>Пн</v>
      </c>
    </row>
    <row r="107617" spans="1:6" x14ac:dyDescent="0.25">
      <c r="A107617">
        <v>101956</v>
      </c>
      <c r="B107617" s="2">
        <v>44340.698003236248</v>
      </c>
      <c r="C107617">
        <v>270185</v>
      </c>
      <c r="D107617">
        <v>463334</v>
      </c>
      <c r="E107617" s="48">
        <f t="shared" si="1681"/>
        <v>0.69791666666666663</v>
      </c>
      <c r="F107617" t="str">
        <f>TEXT(Таблица19[[#This Row],[время просмотра (UTC)]],"ДДД")</f>
        <v>Пн</v>
      </c>
    </row>
    <row r="107618" spans="1:6" x14ac:dyDescent="0.25">
      <c r="A107618">
        <v>101952</v>
      </c>
      <c r="B107618" s="2">
        <v>44340.697598705505</v>
      </c>
      <c r="C107618">
        <v>58071</v>
      </c>
      <c r="D107618">
        <v>16360</v>
      </c>
      <c r="E107618" s="48">
        <f t="shared" si="1681"/>
        <v>0.6972222222222223</v>
      </c>
      <c r="F107618" t="str">
        <f>TEXT(Таблица19[[#This Row],[время просмотра (UTC)]],"ДДД")</f>
        <v>Пн</v>
      </c>
    </row>
    <row r="107619" spans="1:6" x14ac:dyDescent="0.25">
      <c r="A107619">
        <v>101948</v>
      </c>
      <c r="B107619" s="2">
        <v>44340.697194174754</v>
      </c>
      <c r="C107619">
        <v>105124</v>
      </c>
      <c r="D107619">
        <v>467667</v>
      </c>
      <c r="E107619" s="48">
        <f t="shared" si="1681"/>
        <v>0.69652777777777775</v>
      </c>
      <c r="F107619" t="str">
        <f>TEXT(Таблица19[[#This Row],[время просмотра (UTC)]],"ДДД")</f>
        <v>Пн</v>
      </c>
    </row>
    <row r="107620" spans="1:6" x14ac:dyDescent="0.25">
      <c r="A107620">
        <v>101943</v>
      </c>
      <c r="B107620" s="2">
        <v>44340.697</v>
      </c>
      <c r="C107620">
        <v>66809</v>
      </c>
      <c r="D107620">
        <v>392434</v>
      </c>
      <c r="E107620" s="48">
        <f t="shared" si="1681"/>
        <v>0.69652777777777775</v>
      </c>
      <c r="F107620" t="str">
        <f>TEXT(Таблица19[[#This Row],[время просмотра (UTC)]],"ДДД")</f>
        <v>Пн</v>
      </c>
    </row>
    <row r="107621" spans="1:6" x14ac:dyDescent="0.25">
      <c r="A107621">
        <v>101942</v>
      </c>
      <c r="B107621" s="2">
        <v>44340.696789644011</v>
      </c>
      <c r="C107621">
        <v>243138</v>
      </c>
      <c r="D107621">
        <v>378996</v>
      </c>
      <c r="E107621" s="48">
        <f t="shared" si="1681"/>
        <v>0.69652777777777775</v>
      </c>
      <c r="F107621" t="str">
        <f>TEXT(Таблица19[[#This Row],[время просмотра (UTC)]],"ДДД")</f>
        <v>Пн</v>
      </c>
    </row>
    <row r="107622" spans="1:6" x14ac:dyDescent="0.25">
      <c r="A107622">
        <v>101938</v>
      </c>
      <c r="B107622" s="2">
        <v>44340.696789644011</v>
      </c>
      <c r="C107622">
        <v>220967</v>
      </c>
      <c r="D107622">
        <v>230507</v>
      </c>
      <c r="E107622" s="48">
        <f t="shared" si="1681"/>
        <v>0.69652777777777775</v>
      </c>
      <c r="F107622" t="str">
        <f>TEXT(Таблица19[[#This Row],[время просмотра (UTC)]],"ДДД")</f>
        <v>Пн</v>
      </c>
    </row>
    <row r="107623" spans="1:6" x14ac:dyDescent="0.25">
      <c r="A107623">
        <v>101933</v>
      </c>
      <c r="B107623" s="2">
        <v>44340.696789644011</v>
      </c>
      <c r="C107623">
        <v>137520</v>
      </c>
      <c r="D107623">
        <v>182191</v>
      </c>
      <c r="E107623" s="48">
        <f t="shared" si="1681"/>
        <v>0.69652777777777775</v>
      </c>
      <c r="F107623" t="str">
        <f>TEXT(Таблица19[[#This Row],[время просмотра (UTC)]],"ДДД")</f>
        <v>Пн</v>
      </c>
    </row>
    <row r="107624" spans="1:6" x14ac:dyDescent="0.25">
      <c r="A107624">
        <v>101932</v>
      </c>
      <c r="B107624" s="2">
        <v>44340.696385113268</v>
      </c>
      <c r="C107624">
        <v>164716</v>
      </c>
      <c r="D107624">
        <v>42975</v>
      </c>
      <c r="E107624" s="48">
        <f t="shared" si="1681"/>
        <v>0.6958333333333333</v>
      </c>
      <c r="F107624" t="str">
        <f>TEXT(Таблица19[[#This Row],[время просмотра (UTC)]],"ДДД")</f>
        <v>Пн</v>
      </c>
    </row>
    <row r="107625" spans="1:6" x14ac:dyDescent="0.25">
      <c r="A107625">
        <v>101931</v>
      </c>
      <c r="B107625" s="2">
        <v>44340.695576051781</v>
      </c>
      <c r="C107625">
        <v>289017</v>
      </c>
      <c r="D107625">
        <v>251574</v>
      </c>
      <c r="E107625" s="48">
        <f t="shared" si="1681"/>
        <v>0.69513888888888886</v>
      </c>
      <c r="F107625" t="str">
        <f>TEXT(Таблица19[[#This Row],[время просмотра (UTC)]],"ДДД")</f>
        <v>Пн</v>
      </c>
    </row>
    <row r="107626" spans="1:6" x14ac:dyDescent="0.25">
      <c r="A107626">
        <v>101930</v>
      </c>
      <c r="B107626" s="2">
        <v>44340.695576051781</v>
      </c>
      <c r="C107626">
        <v>64132</v>
      </c>
      <c r="D107626">
        <v>436600</v>
      </c>
      <c r="E107626" s="48">
        <f t="shared" si="1681"/>
        <v>0.69513888888888886</v>
      </c>
      <c r="F107626" t="str">
        <f>TEXT(Таблица19[[#This Row],[время просмотра (UTC)]],"ДДД")</f>
        <v>Пн</v>
      </c>
    </row>
    <row r="107627" spans="1:6" x14ac:dyDescent="0.25">
      <c r="A107627">
        <v>101928</v>
      </c>
      <c r="B107627" s="2">
        <v>44340.695171521031</v>
      </c>
      <c r="C107627">
        <v>283571</v>
      </c>
      <c r="D107627">
        <v>179296</v>
      </c>
      <c r="E107627" s="48">
        <f t="shared" si="1681"/>
        <v>0.69513888888888886</v>
      </c>
      <c r="F107627" t="str">
        <f>TEXT(Таблица19[[#This Row],[время просмотра (UTC)]],"ДДД")</f>
        <v>Пн</v>
      </c>
    </row>
    <row r="107628" spans="1:6" x14ac:dyDescent="0.25">
      <c r="A107628">
        <v>101923</v>
      </c>
      <c r="B107628" s="2">
        <v>44340.694362459544</v>
      </c>
      <c r="C107628">
        <v>314373</v>
      </c>
      <c r="D107628">
        <v>444323</v>
      </c>
      <c r="E107628" s="48">
        <f t="shared" si="1681"/>
        <v>0.69374999999999998</v>
      </c>
      <c r="F107628" t="str">
        <f>TEXT(Таблица19[[#This Row],[время просмотра (UTC)]],"ДДД")</f>
        <v>Пн</v>
      </c>
    </row>
    <row r="107629" spans="1:6" x14ac:dyDescent="0.25">
      <c r="A107629">
        <v>101918</v>
      </c>
      <c r="B107629" s="2">
        <v>44340.694362459544</v>
      </c>
      <c r="C107629">
        <v>120955</v>
      </c>
      <c r="D107629">
        <v>158978</v>
      </c>
      <c r="E107629" s="48">
        <f t="shared" si="1681"/>
        <v>0.69374999999999998</v>
      </c>
      <c r="F107629" t="str">
        <f>TEXT(Таблица19[[#This Row],[время просмотра (UTC)]],"ДДД")</f>
        <v>Пн</v>
      </c>
    </row>
    <row r="107630" spans="1:6" x14ac:dyDescent="0.25">
      <c r="A107630">
        <v>101915</v>
      </c>
      <c r="B107630" s="2">
        <v>44340.693957928801</v>
      </c>
      <c r="C107630">
        <v>310904</v>
      </c>
      <c r="D107630">
        <v>411922</v>
      </c>
      <c r="E107630" s="48">
        <f t="shared" si="1681"/>
        <v>0.69374999999999998</v>
      </c>
      <c r="F107630" t="str">
        <f>TEXT(Таблица19[[#This Row],[время просмотра (UTC)]],"ДДД")</f>
        <v>Пн</v>
      </c>
    </row>
    <row r="107631" spans="1:6" x14ac:dyDescent="0.25">
      <c r="A107631">
        <v>101911</v>
      </c>
      <c r="B107631" s="2">
        <v>44340.693957928801</v>
      </c>
      <c r="C107631">
        <v>62644</v>
      </c>
      <c r="D107631">
        <v>394819</v>
      </c>
      <c r="E107631" s="48">
        <f t="shared" si="1681"/>
        <v>0.69374999999999998</v>
      </c>
      <c r="F107631" t="str">
        <f>TEXT(Таблица19[[#This Row],[время просмотра (UTC)]],"ДДД")</f>
        <v>Пн</v>
      </c>
    </row>
    <row r="107632" spans="1:6" x14ac:dyDescent="0.25">
      <c r="A107632">
        <v>101908</v>
      </c>
      <c r="B107632" s="2">
        <v>44340.693957928801</v>
      </c>
      <c r="C107632">
        <v>31439</v>
      </c>
      <c r="D107632">
        <v>296511</v>
      </c>
      <c r="E107632" s="48">
        <f t="shared" si="1681"/>
        <v>0.69374999999999998</v>
      </c>
      <c r="F107632" t="str">
        <f>TEXT(Таблица19[[#This Row],[время просмотра (UTC)]],"ДДД")</f>
        <v>Пн</v>
      </c>
    </row>
    <row r="107633" spans="1:6" x14ac:dyDescent="0.25">
      <c r="A107633">
        <v>101906</v>
      </c>
      <c r="B107633" s="2">
        <v>44340.693553398058</v>
      </c>
      <c r="C107633">
        <v>74004</v>
      </c>
      <c r="D107633">
        <v>246549</v>
      </c>
      <c r="E107633" s="48">
        <f t="shared" si="1681"/>
        <v>0.69305555555555554</v>
      </c>
      <c r="F107633" t="str">
        <f>TEXT(Таблица19[[#This Row],[время просмотра (UTC)]],"ДДД")</f>
        <v>Пн</v>
      </c>
    </row>
    <row r="107634" spans="1:6" x14ac:dyDescent="0.25">
      <c r="A107634">
        <v>101905</v>
      </c>
      <c r="B107634" s="2">
        <v>44340.693553398058</v>
      </c>
      <c r="C107634">
        <v>20924</v>
      </c>
      <c r="D107634">
        <v>411922</v>
      </c>
      <c r="E107634" s="48">
        <f t="shared" si="1681"/>
        <v>0.69305555555555554</v>
      </c>
      <c r="F107634" t="str">
        <f>TEXT(Таблица19[[#This Row],[время просмотра (UTC)]],"ДДД")</f>
        <v>Пн</v>
      </c>
    </row>
    <row r="107635" spans="1:6" x14ac:dyDescent="0.25">
      <c r="A107635">
        <v>101900</v>
      </c>
      <c r="B107635" s="2">
        <v>44340.693553398058</v>
      </c>
      <c r="C107635">
        <v>2372</v>
      </c>
      <c r="D107635">
        <v>202914</v>
      </c>
      <c r="E107635" s="48">
        <f t="shared" si="1681"/>
        <v>0.69305555555555554</v>
      </c>
      <c r="F107635" t="str">
        <f>TEXT(Таблица19[[#This Row],[время просмотра (UTC)]],"ДДД")</f>
        <v>Пн</v>
      </c>
    </row>
    <row r="107636" spans="1:6" x14ac:dyDescent="0.25">
      <c r="A107636">
        <v>101899</v>
      </c>
      <c r="B107636" s="2">
        <v>44340.693148867314</v>
      </c>
      <c r="C107636">
        <v>263768</v>
      </c>
      <c r="D107636">
        <v>250679</v>
      </c>
      <c r="E107636" s="48">
        <f t="shared" si="1681"/>
        <v>0.69305555555555554</v>
      </c>
      <c r="F107636" t="str">
        <f>TEXT(Таблица19[[#This Row],[время просмотра (UTC)]],"ДДД")</f>
        <v>Пн</v>
      </c>
    </row>
    <row r="107637" spans="1:6" x14ac:dyDescent="0.25">
      <c r="A107637">
        <v>101894</v>
      </c>
      <c r="B107637" s="2">
        <v>44340.693148867314</v>
      </c>
      <c r="C107637">
        <v>257119</v>
      </c>
      <c r="D107637">
        <v>406793</v>
      </c>
      <c r="E107637" s="48">
        <f t="shared" si="1681"/>
        <v>0.69305555555555554</v>
      </c>
      <c r="F107637" t="str">
        <f>TEXT(Таблица19[[#This Row],[время просмотра (UTC)]],"ДДД")</f>
        <v>Пн</v>
      </c>
    </row>
    <row r="107638" spans="1:6" x14ac:dyDescent="0.25">
      <c r="A107638">
        <v>101892</v>
      </c>
      <c r="B107638" s="2">
        <v>44340.692744336571</v>
      </c>
      <c r="C107638">
        <v>99032</v>
      </c>
      <c r="D107638">
        <v>182191</v>
      </c>
      <c r="E107638" s="48">
        <f t="shared" si="1681"/>
        <v>0.69236111111111109</v>
      </c>
      <c r="F107638" t="str">
        <f>TEXT(Таблица19[[#This Row],[время просмотра (UTC)]],"ДДД")</f>
        <v>Пн</v>
      </c>
    </row>
    <row r="107639" spans="1:6" x14ac:dyDescent="0.25">
      <c r="A107639">
        <v>101891</v>
      </c>
      <c r="B107639" s="2">
        <v>44340.692744336571</v>
      </c>
      <c r="C107639">
        <v>78006</v>
      </c>
      <c r="D107639">
        <v>125006</v>
      </c>
      <c r="E107639" s="48">
        <f t="shared" si="1681"/>
        <v>0.69236111111111109</v>
      </c>
      <c r="F107639" t="str">
        <f>TEXT(Таблица19[[#This Row],[время просмотра (UTC)]],"ДДД")</f>
        <v>Пн</v>
      </c>
    </row>
    <row r="107640" spans="1:6" x14ac:dyDescent="0.25">
      <c r="A107640">
        <v>101886</v>
      </c>
      <c r="B107640" s="2">
        <v>44340.691935275077</v>
      </c>
      <c r="C107640">
        <v>290229</v>
      </c>
      <c r="D107640">
        <v>146665</v>
      </c>
      <c r="E107640" s="48">
        <f t="shared" si="1681"/>
        <v>0.69166666666666676</v>
      </c>
      <c r="F107640" t="str">
        <f>TEXT(Таблица19[[#This Row],[время просмотра (UTC)]],"ДДД")</f>
        <v>Пн</v>
      </c>
    </row>
    <row r="107641" spans="1:6" x14ac:dyDescent="0.25">
      <c r="A107641">
        <v>101883</v>
      </c>
      <c r="B107641" s="2">
        <v>44340.691935275077</v>
      </c>
      <c r="C107641">
        <v>73482</v>
      </c>
      <c r="D107641">
        <v>397390</v>
      </c>
      <c r="E107641" s="48">
        <f t="shared" si="1681"/>
        <v>0.69166666666666676</v>
      </c>
      <c r="F107641" t="str">
        <f>TEXT(Таблица19[[#This Row],[время просмотра (UTC)]],"ДДД")</f>
        <v>Пн</v>
      </c>
    </row>
    <row r="107642" spans="1:6" x14ac:dyDescent="0.25">
      <c r="A107642">
        <v>101880</v>
      </c>
      <c r="B107642" s="2">
        <v>44340.691530744341</v>
      </c>
      <c r="C107642">
        <v>348832</v>
      </c>
      <c r="D107642">
        <v>473327</v>
      </c>
      <c r="E107642" s="48">
        <f t="shared" si="1681"/>
        <v>0.69097222222222221</v>
      </c>
      <c r="F107642" t="str">
        <f>TEXT(Таблица19[[#This Row],[время просмотра (UTC)]],"ДДД")</f>
        <v>Пн</v>
      </c>
    </row>
    <row r="107643" spans="1:6" x14ac:dyDescent="0.25">
      <c r="A107643">
        <v>101877</v>
      </c>
      <c r="B107643" s="2">
        <v>44340.691530744341</v>
      </c>
      <c r="C107643">
        <v>332923</v>
      </c>
      <c r="D107643">
        <v>75080</v>
      </c>
      <c r="E107643" s="48">
        <f t="shared" si="1681"/>
        <v>0.69097222222222221</v>
      </c>
      <c r="F107643" t="str">
        <f>TEXT(Таблица19[[#This Row],[время просмотра (UTC)]],"ДДД")</f>
        <v>Пн</v>
      </c>
    </row>
    <row r="107644" spans="1:6" x14ac:dyDescent="0.25">
      <c r="A107644">
        <v>101873</v>
      </c>
      <c r="B107644" s="2">
        <v>44340.691126213591</v>
      </c>
      <c r="C107644">
        <v>67397</v>
      </c>
      <c r="D107644">
        <v>402346</v>
      </c>
      <c r="E107644" s="48">
        <f t="shared" si="1681"/>
        <v>0.69097222222222221</v>
      </c>
      <c r="F107644" t="str">
        <f>TEXT(Таблица19[[#This Row],[время просмотра (UTC)]],"ДДД")</f>
        <v>Пн</v>
      </c>
    </row>
    <row r="107645" spans="1:6" x14ac:dyDescent="0.25">
      <c r="A107645">
        <v>101871</v>
      </c>
      <c r="B107645" s="2">
        <v>44340.690999999999</v>
      </c>
      <c r="C107645">
        <v>309363</v>
      </c>
      <c r="D107645">
        <v>21136</v>
      </c>
      <c r="E107645" s="48">
        <f t="shared" si="1681"/>
        <v>0.69097222222222221</v>
      </c>
      <c r="F107645" t="str">
        <f>TEXT(Таблица19[[#This Row],[время просмотра (UTC)]],"ДДД")</f>
        <v>Пн</v>
      </c>
    </row>
    <row r="107646" spans="1:6" x14ac:dyDescent="0.25">
      <c r="A107646">
        <v>101867</v>
      </c>
      <c r="B107646" s="2">
        <v>44340.690721682848</v>
      </c>
      <c r="C107646">
        <v>59356</v>
      </c>
      <c r="D107646">
        <v>180863</v>
      </c>
      <c r="E107646" s="48">
        <f t="shared" si="1681"/>
        <v>0.69027777777777777</v>
      </c>
      <c r="F107646" t="str">
        <f>TEXT(Таблица19[[#This Row],[время просмотра (UTC)]],"ДДД")</f>
        <v>Пн</v>
      </c>
    </row>
    <row r="107647" spans="1:6" x14ac:dyDescent="0.25">
      <c r="A107647">
        <v>101862</v>
      </c>
      <c r="B107647" s="2">
        <v>44340.690333333339</v>
      </c>
      <c r="C107647">
        <v>100728</v>
      </c>
      <c r="D107647">
        <v>250679</v>
      </c>
      <c r="E107647" s="48">
        <f t="shared" si="1681"/>
        <v>0.69027777777777777</v>
      </c>
      <c r="F107647" t="str">
        <f>TEXT(Таблица19[[#This Row],[время просмотра (UTC)]],"ДДД")</f>
        <v>Пн</v>
      </c>
    </row>
    <row r="107648" spans="1:6" x14ac:dyDescent="0.25">
      <c r="A107648">
        <v>101859</v>
      </c>
      <c r="B107648" s="2">
        <v>44340.690333333339</v>
      </c>
      <c r="C107648">
        <v>61891</v>
      </c>
      <c r="D107648">
        <v>118549</v>
      </c>
      <c r="E107648" s="48">
        <f t="shared" si="1681"/>
        <v>0.69027777777777777</v>
      </c>
      <c r="F107648" t="str">
        <f>TEXT(Таблица19[[#This Row],[время просмотра (UTC)]],"ДДД")</f>
        <v>Пн</v>
      </c>
    </row>
    <row r="107649" spans="1:6" x14ac:dyDescent="0.25">
      <c r="A107649">
        <v>101857</v>
      </c>
      <c r="B107649" s="2">
        <v>44340.690317152104</v>
      </c>
      <c r="C107649">
        <v>342694</v>
      </c>
      <c r="D107649">
        <v>250679</v>
      </c>
      <c r="E107649" s="48">
        <f t="shared" si="1681"/>
        <v>0.69027777777777777</v>
      </c>
      <c r="F107649" t="str">
        <f>TEXT(Таблица19[[#This Row],[время просмотра (UTC)]],"ДДД")</f>
        <v>Пн</v>
      </c>
    </row>
    <row r="107650" spans="1:6" x14ac:dyDescent="0.25">
      <c r="A107650">
        <v>101855</v>
      </c>
      <c r="B107650" s="2">
        <v>44340.690317152104</v>
      </c>
      <c r="C107650">
        <v>156592</v>
      </c>
      <c r="D107650">
        <v>439981</v>
      </c>
      <c r="E107650" s="48">
        <f t="shared" ref="E107650:E107713" si="1682">TIME(HOUR(B107650),MINUTE(B107650),SECOND(0))</f>
        <v>0.69027777777777777</v>
      </c>
      <c r="F107650" t="str">
        <f>TEXT(Таблица19[[#This Row],[время просмотра (UTC)]],"ДДД")</f>
        <v>Пн</v>
      </c>
    </row>
    <row r="107651" spans="1:6" x14ac:dyDescent="0.25">
      <c r="A107651">
        <v>101852</v>
      </c>
      <c r="B107651" s="2">
        <v>44340.690317152104</v>
      </c>
      <c r="C107651">
        <v>42465</v>
      </c>
      <c r="D107651">
        <v>239248</v>
      </c>
      <c r="E107651" s="48">
        <f t="shared" si="1682"/>
        <v>0.69027777777777777</v>
      </c>
      <c r="F107651" t="str">
        <f>TEXT(Таблица19[[#This Row],[время просмотра (UTC)]],"ДДД")</f>
        <v>Пн</v>
      </c>
    </row>
    <row r="107652" spans="1:6" x14ac:dyDescent="0.25">
      <c r="A107652">
        <v>101848</v>
      </c>
      <c r="B107652" s="2">
        <v>44340.689912621361</v>
      </c>
      <c r="C107652">
        <v>174555</v>
      </c>
      <c r="D107652">
        <v>244574</v>
      </c>
      <c r="E107652" s="48">
        <f t="shared" si="1682"/>
        <v>0.68958333333333333</v>
      </c>
      <c r="F107652" t="str">
        <f>TEXT(Таблица19[[#This Row],[время просмотра (UTC)]],"ДДД")</f>
        <v>Пн</v>
      </c>
    </row>
    <row r="107653" spans="1:6" x14ac:dyDescent="0.25">
      <c r="A107653">
        <v>101845</v>
      </c>
      <c r="B107653" s="2">
        <v>44340.689333333336</v>
      </c>
      <c r="C107653">
        <v>87521</v>
      </c>
      <c r="D107653">
        <v>196571</v>
      </c>
      <c r="E107653" s="48">
        <f t="shared" si="1682"/>
        <v>0.68888888888888899</v>
      </c>
      <c r="F107653" t="str">
        <f>TEXT(Таблица19[[#This Row],[время просмотра (UTC)]],"ДДД")</f>
        <v>Пн</v>
      </c>
    </row>
    <row r="107654" spans="1:6" x14ac:dyDescent="0.25">
      <c r="A107654">
        <v>101841</v>
      </c>
      <c r="B107654" s="2">
        <v>44340.688699029124</v>
      </c>
      <c r="C107654">
        <v>184757</v>
      </c>
      <c r="D107654">
        <v>341692</v>
      </c>
      <c r="E107654" s="48">
        <f t="shared" si="1682"/>
        <v>0.68819444444444444</v>
      </c>
      <c r="F107654" t="str">
        <f>TEXT(Таблица19[[#This Row],[время просмотра (UTC)]],"ДДД")</f>
        <v>Пн</v>
      </c>
    </row>
    <row r="107655" spans="1:6" x14ac:dyDescent="0.25">
      <c r="A107655">
        <v>101836</v>
      </c>
      <c r="B107655" s="2">
        <v>44340.688699029124</v>
      </c>
      <c r="C107655">
        <v>85966</v>
      </c>
      <c r="D107655">
        <v>189009</v>
      </c>
      <c r="E107655" s="48">
        <f t="shared" si="1682"/>
        <v>0.68819444444444444</v>
      </c>
      <c r="F107655" t="str">
        <f>TEXT(Таблица19[[#This Row],[время просмотра (UTC)]],"ДДД")</f>
        <v>Пн</v>
      </c>
    </row>
    <row r="107656" spans="1:6" x14ac:dyDescent="0.25">
      <c r="A107656">
        <v>101834</v>
      </c>
      <c r="B107656" s="2">
        <v>44340.688699029124</v>
      </c>
      <c r="C107656">
        <v>53396</v>
      </c>
      <c r="D107656">
        <v>439981</v>
      </c>
      <c r="E107656" s="48">
        <f t="shared" si="1682"/>
        <v>0.68819444444444444</v>
      </c>
      <c r="F107656" t="str">
        <f>TEXT(Таблица19[[#This Row],[время просмотра (UTC)]],"ДДД")</f>
        <v>Пн</v>
      </c>
    </row>
    <row r="107657" spans="1:6" x14ac:dyDescent="0.25">
      <c r="A107657">
        <v>101830</v>
      </c>
      <c r="B107657" s="2">
        <v>44340.688294498381</v>
      </c>
      <c r="C107657">
        <v>265281</v>
      </c>
      <c r="D107657">
        <v>258219</v>
      </c>
      <c r="E107657" s="48">
        <f t="shared" si="1682"/>
        <v>0.68819444444444444</v>
      </c>
      <c r="F107657" t="str">
        <f>TEXT(Таблица19[[#This Row],[время просмотра (UTC)]],"ДДД")</f>
        <v>Пн</v>
      </c>
    </row>
    <row r="107658" spans="1:6" x14ac:dyDescent="0.25">
      <c r="A107658">
        <v>101825</v>
      </c>
      <c r="B107658" s="2">
        <v>44340.688294498381</v>
      </c>
      <c r="C107658">
        <v>186682</v>
      </c>
      <c r="D107658">
        <v>292908</v>
      </c>
      <c r="E107658" s="48">
        <f t="shared" si="1682"/>
        <v>0.68819444444444444</v>
      </c>
      <c r="F107658" t="str">
        <f>TEXT(Таблица19[[#This Row],[время просмотра (UTC)]],"ДДД")</f>
        <v>Пн</v>
      </c>
    </row>
    <row r="107659" spans="1:6" x14ac:dyDescent="0.25">
      <c r="A107659">
        <v>101821</v>
      </c>
      <c r="B107659" s="2">
        <v>44340.687889967638</v>
      </c>
      <c r="C107659">
        <v>279182</v>
      </c>
      <c r="D107659">
        <v>351192</v>
      </c>
      <c r="E107659" s="48">
        <f t="shared" si="1682"/>
        <v>0.6875</v>
      </c>
      <c r="F107659" t="str">
        <f>TEXT(Таблица19[[#This Row],[время просмотра (UTC)]],"ДДД")</f>
        <v>Пн</v>
      </c>
    </row>
    <row r="107660" spans="1:6" x14ac:dyDescent="0.25">
      <c r="A107660">
        <v>101819</v>
      </c>
      <c r="B107660" s="2">
        <v>44340.687889967638</v>
      </c>
      <c r="C107660">
        <v>125035</v>
      </c>
      <c r="D107660">
        <v>158978</v>
      </c>
      <c r="E107660" s="48">
        <f t="shared" si="1682"/>
        <v>0.6875</v>
      </c>
      <c r="F107660" t="str">
        <f>TEXT(Таблица19[[#This Row],[время просмотра (UTC)]],"ДДД")</f>
        <v>Пн</v>
      </c>
    </row>
    <row r="107661" spans="1:6" x14ac:dyDescent="0.25">
      <c r="A107661">
        <v>101817</v>
      </c>
      <c r="B107661" s="2">
        <v>44340.687080906144</v>
      </c>
      <c r="C107661">
        <v>24125</v>
      </c>
      <c r="D107661">
        <v>411922</v>
      </c>
      <c r="E107661" s="48">
        <f t="shared" si="1682"/>
        <v>0.68680555555555556</v>
      </c>
      <c r="F107661" t="str">
        <f>TEXT(Таблица19[[#This Row],[время просмотра (UTC)]],"ДДД")</f>
        <v>Пн</v>
      </c>
    </row>
    <row r="107662" spans="1:6" x14ac:dyDescent="0.25">
      <c r="A107662">
        <v>101815</v>
      </c>
      <c r="B107662" s="2">
        <v>44340.686676375408</v>
      </c>
      <c r="C107662">
        <v>237049</v>
      </c>
      <c r="D107662">
        <v>411922</v>
      </c>
      <c r="E107662" s="48">
        <f t="shared" si="1682"/>
        <v>0.68611111111111101</v>
      </c>
      <c r="F107662" t="str">
        <f>TEXT(Таблица19[[#This Row],[время просмотра (UTC)]],"ДДД")</f>
        <v>Пн</v>
      </c>
    </row>
    <row r="107663" spans="1:6" x14ac:dyDescent="0.25">
      <c r="A107663">
        <v>101813</v>
      </c>
      <c r="B107663" s="2">
        <v>44340.686676375408</v>
      </c>
      <c r="C107663">
        <v>9373</v>
      </c>
      <c r="D107663">
        <v>472908</v>
      </c>
      <c r="E107663" s="48">
        <f t="shared" si="1682"/>
        <v>0.68611111111111101</v>
      </c>
      <c r="F107663" t="str">
        <f>TEXT(Таблица19[[#This Row],[время просмотра (UTC)]],"ДДД")</f>
        <v>Пн</v>
      </c>
    </row>
    <row r="107664" spans="1:6" x14ac:dyDescent="0.25">
      <c r="A107664">
        <v>101811</v>
      </c>
      <c r="B107664" s="2">
        <v>44340.686271844657</v>
      </c>
      <c r="C107664">
        <v>234059</v>
      </c>
      <c r="D107664">
        <v>421914</v>
      </c>
      <c r="E107664" s="48">
        <f t="shared" si="1682"/>
        <v>0.68611111111111101</v>
      </c>
      <c r="F107664" t="str">
        <f>TEXT(Таблица19[[#This Row],[время просмотра (UTC)]],"ДДД")</f>
        <v>Пн</v>
      </c>
    </row>
    <row r="107665" spans="1:6" x14ac:dyDescent="0.25">
      <c r="A107665">
        <v>101806</v>
      </c>
      <c r="B107665" s="2">
        <v>44340.685462783171</v>
      </c>
      <c r="C107665">
        <v>284254</v>
      </c>
      <c r="D107665">
        <v>405624</v>
      </c>
      <c r="E107665" s="48">
        <f t="shared" si="1682"/>
        <v>0.68541666666666667</v>
      </c>
      <c r="F107665" t="str">
        <f>TEXT(Таблица19[[#This Row],[время просмотра (UTC)]],"ДДД")</f>
        <v>Пн</v>
      </c>
    </row>
    <row r="107666" spans="1:6" x14ac:dyDescent="0.25">
      <c r="A107666">
        <v>101802</v>
      </c>
      <c r="B107666" s="2">
        <v>44340.685058252428</v>
      </c>
      <c r="C107666">
        <v>306897</v>
      </c>
      <c r="D107666">
        <v>351192</v>
      </c>
      <c r="E107666" s="48">
        <f t="shared" si="1682"/>
        <v>0.68472222222222223</v>
      </c>
      <c r="F107666" t="str">
        <f>TEXT(Таблица19[[#This Row],[время просмотра (UTC)]],"ДДД")</f>
        <v>Пн</v>
      </c>
    </row>
    <row r="107667" spans="1:6" x14ac:dyDescent="0.25">
      <c r="A107667">
        <v>101797</v>
      </c>
      <c r="B107667" s="2">
        <v>44340.683844660191</v>
      </c>
      <c r="C107667">
        <v>154191</v>
      </c>
      <c r="D107667">
        <v>347393</v>
      </c>
      <c r="E107667" s="48">
        <f t="shared" si="1682"/>
        <v>0.68333333333333324</v>
      </c>
      <c r="F107667" t="str">
        <f>TEXT(Таблица19[[#This Row],[время просмотра (UTC)]],"ДДД")</f>
        <v>Пн</v>
      </c>
    </row>
    <row r="107668" spans="1:6" x14ac:dyDescent="0.25">
      <c r="A107668">
        <v>101794</v>
      </c>
      <c r="B107668" s="2">
        <v>44340.683440129455</v>
      </c>
      <c r="C107668">
        <v>254737</v>
      </c>
      <c r="D107668">
        <v>211577</v>
      </c>
      <c r="E107668" s="48">
        <f t="shared" si="1682"/>
        <v>0.68333333333333324</v>
      </c>
      <c r="F107668" t="str">
        <f>TEXT(Таблица19[[#This Row],[время просмотра (UTC)]],"ДДД")</f>
        <v>Пн</v>
      </c>
    </row>
    <row r="107669" spans="1:6" x14ac:dyDescent="0.25">
      <c r="A107669">
        <v>101793</v>
      </c>
      <c r="B107669" s="2">
        <v>44340.682226537218</v>
      </c>
      <c r="C107669">
        <v>144875</v>
      </c>
      <c r="D107669">
        <v>392434</v>
      </c>
      <c r="E107669" s="48">
        <f t="shared" si="1682"/>
        <v>0.68194444444444446</v>
      </c>
      <c r="F107669" t="str">
        <f>TEXT(Таблица19[[#This Row],[время просмотра (UTC)]],"ДДД")</f>
        <v>Пн</v>
      </c>
    </row>
    <row r="107670" spans="1:6" x14ac:dyDescent="0.25">
      <c r="A107670">
        <v>101788</v>
      </c>
      <c r="B107670" s="2">
        <v>44340.682226537218</v>
      </c>
      <c r="C107670">
        <v>11948</v>
      </c>
      <c r="D107670">
        <v>439981</v>
      </c>
      <c r="E107670" s="48">
        <f t="shared" si="1682"/>
        <v>0.68194444444444446</v>
      </c>
      <c r="F107670" t="str">
        <f>TEXT(Таблица19[[#This Row],[время просмотра (UTC)]],"ДДД")</f>
        <v>Пн</v>
      </c>
    </row>
    <row r="107671" spans="1:6" x14ac:dyDescent="0.25">
      <c r="A107671">
        <v>101784</v>
      </c>
      <c r="B107671" s="2">
        <v>44340.681822006474</v>
      </c>
      <c r="C107671">
        <v>313702</v>
      </c>
      <c r="D107671">
        <v>347393</v>
      </c>
      <c r="E107671" s="48">
        <f t="shared" si="1682"/>
        <v>0.68125000000000002</v>
      </c>
      <c r="F107671" t="str">
        <f>TEXT(Таблица19[[#This Row],[время просмотра (UTC)]],"ДДД")</f>
        <v>Пн</v>
      </c>
    </row>
    <row r="107672" spans="1:6" x14ac:dyDescent="0.25">
      <c r="A107672">
        <v>101782</v>
      </c>
      <c r="B107672" s="2">
        <v>44340.681822006474</v>
      </c>
      <c r="C107672">
        <v>113058</v>
      </c>
      <c r="D107672">
        <v>111153</v>
      </c>
      <c r="E107672" s="48">
        <f t="shared" si="1682"/>
        <v>0.68125000000000002</v>
      </c>
      <c r="F107672" t="str">
        <f>TEXT(Таблица19[[#This Row],[время просмотра (UTC)]],"ДДД")</f>
        <v>Пн</v>
      </c>
    </row>
    <row r="107673" spans="1:6" x14ac:dyDescent="0.25">
      <c r="A107673">
        <v>101777</v>
      </c>
      <c r="B107673" s="2">
        <v>44340.681822006474</v>
      </c>
      <c r="C107673">
        <v>67522</v>
      </c>
      <c r="D107673">
        <v>347008</v>
      </c>
      <c r="E107673" s="48">
        <f t="shared" si="1682"/>
        <v>0.68125000000000002</v>
      </c>
      <c r="F107673" t="str">
        <f>TEXT(Таблица19[[#This Row],[время просмотра (UTC)]],"ДДД")</f>
        <v>Пн</v>
      </c>
    </row>
    <row r="107674" spans="1:6" x14ac:dyDescent="0.25">
      <c r="A107674">
        <v>101776</v>
      </c>
      <c r="B107674" s="2">
        <v>44340.681822006474</v>
      </c>
      <c r="C107674">
        <v>11353</v>
      </c>
      <c r="D107674">
        <v>381626</v>
      </c>
      <c r="E107674" s="48">
        <f t="shared" si="1682"/>
        <v>0.68125000000000002</v>
      </c>
      <c r="F107674" t="str">
        <f>TEXT(Таблица19[[#This Row],[время просмотра (UTC)]],"ДДД")</f>
        <v>Пн</v>
      </c>
    </row>
    <row r="107675" spans="1:6" x14ac:dyDescent="0.25">
      <c r="A107675">
        <v>101775</v>
      </c>
      <c r="B107675" s="2">
        <v>44340.681822006474</v>
      </c>
      <c r="C107675">
        <v>9010</v>
      </c>
      <c r="D107675">
        <v>264283</v>
      </c>
      <c r="E107675" s="48">
        <f t="shared" si="1682"/>
        <v>0.68125000000000002</v>
      </c>
      <c r="F107675" t="str">
        <f>TEXT(Таблица19[[#This Row],[время просмотра (UTC)]],"ДДД")</f>
        <v>Пн</v>
      </c>
    </row>
    <row r="107676" spans="1:6" x14ac:dyDescent="0.25">
      <c r="A107676">
        <v>101770</v>
      </c>
      <c r="B107676" s="2">
        <v>44340.681822006467</v>
      </c>
      <c r="C107676">
        <v>85581</v>
      </c>
      <c r="D107676">
        <v>230507</v>
      </c>
      <c r="E107676" s="48">
        <f t="shared" si="1682"/>
        <v>0.68125000000000002</v>
      </c>
      <c r="F107676" t="str">
        <f>TEXT(Таблица19[[#This Row],[время просмотра (UTC)]],"ДДД")</f>
        <v>Пн</v>
      </c>
    </row>
    <row r="107677" spans="1:6" x14ac:dyDescent="0.25">
      <c r="A107677">
        <v>101765</v>
      </c>
      <c r="B107677" s="2">
        <v>44340.680608414237</v>
      </c>
      <c r="C107677">
        <v>171963</v>
      </c>
      <c r="D107677">
        <v>176181</v>
      </c>
      <c r="E107677" s="48">
        <f t="shared" si="1682"/>
        <v>0.68055555555555547</v>
      </c>
      <c r="F107677" t="str">
        <f>TEXT(Таблица19[[#This Row],[время просмотра (UTC)]],"ДДД")</f>
        <v>Пн</v>
      </c>
    </row>
    <row r="107678" spans="1:6" x14ac:dyDescent="0.25">
      <c r="A107678">
        <v>101761</v>
      </c>
      <c r="B107678" s="2">
        <v>44340.680608414237</v>
      </c>
      <c r="C107678">
        <v>88013</v>
      </c>
      <c r="D107678">
        <v>369523</v>
      </c>
      <c r="E107678" s="48">
        <f t="shared" si="1682"/>
        <v>0.68055555555555547</v>
      </c>
      <c r="F107678" t="str">
        <f>TEXT(Таблица19[[#This Row],[время просмотра (UTC)]],"ДДД")</f>
        <v>Пн</v>
      </c>
    </row>
    <row r="107679" spans="1:6" x14ac:dyDescent="0.25">
      <c r="A107679">
        <v>101756</v>
      </c>
      <c r="B107679" s="2">
        <v>44340.680608414237</v>
      </c>
      <c r="C107679">
        <v>28835</v>
      </c>
      <c r="D107679">
        <v>118549</v>
      </c>
      <c r="E107679" s="48">
        <f t="shared" si="1682"/>
        <v>0.68055555555555547</v>
      </c>
      <c r="F107679" t="str">
        <f>TEXT(Таблица19[[#This Row],[время просмотра (UTC)]],"ДДД")</f>
        <v>Пн</v>
      </c>
    </row>
    <row r="107680" spans="1:6" x14ac:dyDescent="0.25">
      <c r="A107680">
        <v>101752</v>
      </c>
      <c r="B107680" s="2">
        <v>44340.680203883494</v>
      </c>
      <c r="C107680">
        <v>335070</v>
      </c>
      <c r="D107680">
        <v>401945</v>
      </c>
      <c r="E107680" s="48">
        <f t="shared" si="1682"/>
        <v>0.67986111111111114</v>
      </c>
      <c r="F107680" t="str">
        <f>TEXT(Таблица19[[#This Row],[время просмотра (UTC)]],"ДДД")</f>
        <v>Пн</v>
      </c>
    </row>
    <row r="107681" spans="1:6" x14ac:dyDescent="0.25">
      <c r="A107681">
        <v>101749</v>
      </c>
      <c r="B107681" s="2">
        <v>44340.680203883494</v>
      </c>
      <c r="C107681">
        <v>294126</v>
      </c>
      <c r="D107681">
        <v>153893</v>
      </c>
      <c r="E107681" s="48">
        <f t="shared" si="1682"/>
        <v>0.67986111111111114</v>
      </c>
      <c r="F107681" t="str">
        <f>TEXT(Таблица19[[#This Row],[время просмотра (UTC)]],"ДДД")</f>
        <v>Пн</v>
      </c>
    </row>
    <row r="107682" spans="1:6" x14ac:dyDescent="0.25">
      <c r="A107682">
        <v>101744</v>
      </c>
      <c r="B107682" s="2">
        <v>44340.680203883494</v>
      </c>
      <c r="C107682">
        <v>228775</v>
      </c>
      <c r="D107682">
        <v>247462</v>
      </c>
      <c r="E107682" s="48">
        <f t="shared" si="1682"/>
        <v>0.67986111111111114</v>
      </c>
      <c r="F107682" t="str">
        <f>TEXT(Таблица19[[#This Row],[время просмотра (UTC)]],"ДДД")</f>
        <v>Пн</v>
      </c>
    </row>
    <row r="107683" spans="1:6" x14ac:dyDescent="0.25">
      <c r="A107683">
        <v>101743</v>
      </c>
      <c r="B107683" s="2">
        <v>44340.680203883494</v>
      </c>
      <c r="C107683">
        <v>1122</v>
      </c>
      <c r="D107683">
        <v>80850</v>
      </c>
      <c r="E107683" s="48">
        <f t="shared" si="1682"/>
        <v>0.67986111111111114</v>
      </c>
      <c r="F107683" t="str">
        <f>TEXT(Таблица19[[#This Row],[время просмотра (UTC)]],"ДДД")</f>
        <v>Пн</v>
      </c>
    </row>
    <row r="107684" spans="1:6" x14ac:dyDescent="0.25">
      <c r="A107684">
        <v>101739</v>
      </c>
      <c r="B107684" s="2">
        <v>44340.679799352751</v>
      </c>
      <c r="C107684">
        <v>254331</v>
      </c>
      <c r="D107684">
        <v>472585</v>
      </c>
      <c r="E107684" s="48">
        <f t="shared" si="1682"/>
        <v>0.6791666666666667</v>
      </c>
      <c r="F107684" t="str">
        <f>TEXT(Таблица19[[#This Row],[время просмотра (UTC)]],"ДДД")</f>
        <v>Пн</v>
      </c>
    </row>
    <row r="107685" spans="1:6" x14ac:dyDescent="0.25">
      <c r="A107685">
        <v>101735</v>
      </c>
      <c r="B107685" s="2">
        <v>44340.679394822007</v>
      </c>
      <c r="C107685">
        <v>330182</v>
      </c>
      <c r="D107685">
        <v>411922</v>
      </c>
      <c r="E107685" s="48">
        <f t="shared" si="1682"/>
        <v>0.6791666666666667</v>
      </c>
      <c r="F107685" t="str">
        <f>TEXT(Таблица19[[#This Row],[время просмотра (UTC)]],"ДДД")</f>
        <v>Пн</v>
      </c>
    </row>
    <row r="107686" spans="1:6" x14ac:dyDescent="0.25">
      <c r="A107686">
        <v>101731</v>
      </c>
      <c r="B107686" s="2">
        <v>44340.678990291257</v>
      </c>
      <c r="C107686">
        <v>206558</v>
      </c>
      <c r="D107686">
        <v>308317</v>
      </c>
      <c r="E107686" s="48">
        <f t="shared" si="1682"/>
        <v>0.67847222222222225</v>
      </c>
      <c r="F107686" t="str">
        <f>TEXT(Таблица19[[#This Row],[время просмотра (UTC)]],"ДДД")</f>
        <v>Пн</v>
      </c>
    </row>
    <row r="107687" spans="1:6" x14ac:dyDescent="0.25">
      <c r="A107687">
        <v>101729</v>
      </c>
      <c r="B107687" s="2">
        <v>44340.678585760521</v>
      </c>
      <c r="C107687">
        <v>59104</v>
      </c>
      <c r="D107687">
        <v>91930</v>
      </c>
      <c r="E107687" s="48">
        <f t="shared" si="1682"/>
        <v>0.67847222222222225</v>
      </c>
      <c r="F107687" t="str">
        <f>TEXT(Таблица19[[#This Row],[время просмотра (UTC)]],"ДДД")</f>
        <v>Пн</v>
      </c>
    </row>
    <row r="107688" spans="1:6" x14ac:dyDescent="0.25">
      <c r="A107688">
        <v>101725</v>
      </c>
      <c r="B107688" s="2">
        <v>44340.67818122977</v>
      </c>
      <c r="C107688">
        <v>285048</v>
      </c>
      <c r="D107688">
        <v>379466</v>
      </c>
      <c r="E107688" s="48">
        <f t="shared" si="1682"/>
        <v>0.6777777777777777</v>
      </c>
      <c r="F107688" t="str">
        <f>TEXT(Таблица19[[#This Row],[время просмотра (UTC)]],"ДДД")</f>
        <v>Пн</v>
      </c>
    </row>
    <row r="107689" spans="1:6" x14ac:dyDescent="0.25">
      <c r="A107689">
        <v>101722</v>
      </c>
      <c r="B107689" s="2">
        <v>44340.677776699027</v>
      </c>
      <c r="C107689">
        <v>316816</v>
      </c>
      <c r="D107689">
        <v>285253</v>
      </c>
      <c r="E107689" s="48">
        <f t="shared" si="1682"/>
        <v>0.6777777777777777</v>
      </c>
      <c r="F107689" t="str">
        <f>TEXT(Таблица19[[#This Row],[время просмотра (UTC)]],"ДДД")</f>
        <v>Пн</v>
      </c>
    </row>
    <row r="107690" spans="1:6" x14ac:dyDescent="0.25">
      <c r="A107690">
        <v>101720</v>
      </c>
      <c r="B107690" s="2">
        <v>44340.677776699027</v>
      </c>
      <c r="C107690">
        <v>163143</v>
      </c>
      <c r="D107690">
        <v>37936</v>
      </c>
      <c r="E107690" s="48">
        <f t="shared" si="1682"/>
        <v>0.6777777777777777</v>
      </c>
      <c r="F107690" t="str">
        <f>TEXT(Таблица19[[#This Row],[время просмотра (UTC)]],"ДДД")</f>
        <v>Пн</v>
      </c>
    </row>
    <row r="107691" spans="1:6" x14ac:dyDescent="0.25">
      <c r="A107691">
        <v>101715</v>
      </c>
      <c r="B107691" s="2">
        <v>44340.677776699027</v>
      </c>
      <c r="C107691">
        <v>116084</v>
      </c>
      <c r="D107691">
        <v>118549</v>
      </c>
      <c r="E107691" s="48">
        <f t="shared" si="1682"/>
        <v>0.6777777777777777</v>
      </c>
      <c r="F107691" t="str">
        <f>TEXT(Таблица19[[#This Row],[время просмотра (UTC)]],"ДДД")</f>
        <v>Пн</v>
      </c>
    </row>
    <row r="107692" spans="1:6" x14ac:dyDescent="0.25">
      <c r="A107692">
        <v>101712</v>
      </c>
      <c r="B107692" s="2">
        <v>44340.677776699027</v>
      </c>
      <c r="C107692">
        <v>100686</v>
      </c>
      <c r="D107692">
        <v>310243</v>
      </c>
      <c r="E107692" s="48">
        <f t="shared" si="1682"/>
        <v>0.6777777777777777</v>
      </c>
      <c r="F107692" t="str">
        <f>TEXT(Таблица19[[#This Row],[время просмотра (UTC)]],"ДДД")</f>
        <v>Пн</v>
      </c>
    </row>
    <row r="107693" spans="1:6" x14ac:dyDescent="0.25">
      <c r="A107693">
        <v>101709</v>
      </c>
      <c r="B107693" s="2">
        <v>44340.677372168284</v>
      </c>
      <c r="C107693">
        <v>242784</v>
      </c>
      <c r="D107693">
        <v>230507</v>
      </c>
      <c r="E107693" s="48">
        <f t="shared" si="1682"/>
        <v>0.67708333333333337</v>
      </c>
      <c r="F107693" t="str">
        <f>TEXT(Таблица19[[#This Row],[время просмотра (UTC)]],"ДДД")</f>
        <v>Пн</v>
      </c>
    </row>
    <row r="107694" spans="1:6" x14ac:dyDescent="0.25">
      <c r="A107694">
        <v>101706</v>
      </c>
      <c r="B107694" s="2">
        <v>44340.677372168284</v>
      </c>
      <c r="C107694">
        <v>218970</v>
      </c>
      <c r="D107694">
        <v>330333</v>
      </c>
      <c r="E107694" s="48">
        <f t="shared" si="1682"/>
        <v>0.67708333333333337</v>
      </c>
      <c r="F107694" t="str">
        <f>TEXT(Таблица19[[#This Row],[время просмотра (UTC)]],"ДДД")</f>
        <v>Пн</v>
      </c>
    </row>
    <row r="107695" spans="1:6" x14ac:dyDescent="0.25">
      <c r="A107695">
        <v>101701</v>
      </c>
      <c r="B107695" s="2">
        <v>44340.677372168284</v>
      </c>
      <c r="C107695">
        <v>108271</v>
      </c>
      <c r="D107695">
        <v>250679</v>
      </c>
      <c r="E107695" s="48">
        <f t="shared" si="1682"/>
        <v>0.67708333333333337</v>
      </c>
      <c r="F107695" t="str">
        <f>TEXT(Таблица19[[#This Row],[время просмотра (UTC)]],"ДДД")</f>
        <v>Пн</v>
      </c>
    </row>
    <row r="107696" spans="1:6" x14ac:dyDescent="0.25">
      <c r="A107696">
        <v>101698</v>
      </c>
      <c r="B107696" s="2">
        <v>44340.676967637541</v>
      </c>
      <c r="C107696">
        <v>220210</v>
      </c>
      <c r="D107696">
        <v>357547</v>
      </c>
      <c r="E107696" s="48">
        <f t="shared" si="1682"/>
        <v>0.67638888888888893</v>
      </c>
      <c r="F107696" t="str">
        <f>TEXT(Таблица19[[#This Row],[время просмотра (UTC)]],"ДДД")</f>
        <v>Пн</v>
      </c>
    </row>
    <row r="107697" spans="1:6" x14ac:dyDescent="0.25">
      <c r="A107697">
        <v>101694</v>
      </c>
      <c r="B107697" s="2">
        <v>44340.676563106797</v>
      </c>
      <c r="C107697">
        <v>326337</v>
      </c>
      <c r="D107697">
        <v>202914</v>
      </c>
      <c r="E107697" s="48">
        <f t="shared" si="1682"/>
        <v>0.67638888888888893</v>
      </c>
      <c r="F107697" t="str">
        <f>TEXT(Таблица19[[#This Row],[время просмотра (UTC)]],"ДДД")</f>
        <v>Пн</v>
      </c>
    </row>
    <row r="107698" spans="1:6" x14ac:dyDescent="0.25">
      <c r="A107698">
        <v>101690</v>
      </c>
      <c r="B107698" s="2">
        <v>44340.676158576054</v>
      </c>
      <c r="C107698">
        <v>313914</v>
      </c>
      <c r="D107698">
        <v>230507</v>
      </c>
      <c r="E107698" s="48">
        <f t="shared" si="1682"/>
        <v>0.67569444444444438</v>
      </c>
      <c r="F107698" t="str">
        <f>TEXT(Таблица19[[#This Row],[время просмотра (UTC)]],"ДДД")</f>
        <v>Пн</v>
      </c>
    </row>
    <row r="107699" spans="1:6" x14ac:dyDescent="0.25">
      <c r="A107699">
        <v>101687</v>
      </c>
      <c r="B107699" s="2">
        <v>44340.676158576054</v>
      </c>
      <c r="C107699">
        <v>245621</v>
      </c>
      <c r="D107699">
        <v>411922</v>
      </c>
      <c r="E107699" s="48">
        <f t="shared" si="1682"/>
        <v>0.67569444444444438</v>
      </c>
      <c r="F107699" t="str">
        <f>TEXT(Таблица19[[#This Row],[время просмотра (UTC)]],"ДДД")</f>
        <v>Пн</v>
      </c>
    </row>
    <row r="107700" spans="1:6" x14ac:dyDescent="0.25">
      <c r="A107700">
        <v>101682</v>
      </c>
      <c r="B107700" s="2">
        <v>44340.676158576054</v>
      </c>
      <c r="C107700">
        <v>37299</v>
      </c>
      <c r="D107700">
        <v>411922</v>
      </c>
      <c r="E107700" s="48">
        <f t="shared" si="1682"/>
        <v>0.67569444444444438</v>
      </c>
      <c r="F107700" t="str">
        <f>TEXT(Таблица19[[#This Row],[время просмотра (UTC)]],"ДДД")</f>
        <v>Пн</v>
      </c>
    </row>
    <row r="107701" spans="1:6" x14ac:dyDescent="0.25">
      <c r="A107701">
        <v>101677</v>
      </c>
      <c r="B107701" s="2">
        <v>44340.675754045304</v>
      </c>
      <c r="C107701">
        <v>321798</v>
      </c>
      <c r="D107701">
        <v>411922</v>
      </c>
      <c r="E107701" s="48">
        <f t="shared" si="1682"/>
        <v>0.67569444444444438</v>
      </c>
      <c r="F107701" t="str">
        <f>TEXT(Таблица19[[#This Row],[время просмотра (UTC)]],"ДДД")</f>
        <v>Пн</v>
      </c>
    </row>
    <row r="107702" spans="1:6" x14ac:dyDescent="0.25">
      <c r="A107702">
        <v>101674</v>
      </c>
      <c r="B107702" s="2">
        <v>44340.674944983817</v>
      </c>
      <c r="C107702">
        <v>69595</v>
      </c>
      <c r="D107702">
        <v>202397</v>
      </c>
      <c r="E107702" s="48">
        <f t="shared" si="1682"/>
        <v>0.6743055555555556</v>
      </c>
      <c r="F107702" t="str">
        <f>TEXT(Таблица19[[#This Row],[время просмотра (UTC)]],"ДДД")</f>
        <v>Пн</v>
      </c>
    </row>
    <row r="107703" spans="1:6" x14ac:dyDescent="0.25">
      <c r="A107703">
        <v>101669</v>
      </c>
      <c r="B107703" s="2">
        <v>44340.674540453074</v>
      </c>
      <c r="C107703">
        <v>128561</v>
      </c>
      <c r="D107703">
        <v>244574</v>
      </c>
      <c r="E107703" s="48">
        <f t="shared" si="1682"/>
        <v>0.6743055555555556</v>
      </c>
      <c r="F107703" t="str">
        <f>TEXT(Таблица19[[#This Row],[время просмотра (UTC)]],"ДДД")</f>
        <v>Пн</v>
      </c>
    </row>
    <row r="107704" spans="1:6" x14ac:dyDescent="0.25">
      <c r="A107704">
        <v>101664</v>
      </c>
      <c r="B107704" s="2">
        <v>44340.673731391587</v>
      </c>
      <c r="C107704">
        <v>139345</v>
      </c>
      <c r="D107704">
        <v>466414</v>
      </c>
      <c r="E107704" s="48">
        <f t="shared" si="1682"/>
        <v>0.67361111111111116</v>
      </c>
      <c r="F107704" t="str">
        <f>TEXT(Таблица19[[#This Row],[время просмотра (UTC)]],"ДДД")</f>
        <v>Пн</v>
      </c>
    </row>
    <row r="107705" spans="1:6" x14ac:dyDescent="0.25">
      <c r="A107705">
        <v>101663</v>
      </c>
      <c r="B107705" s="2">
        <v>44340.673731391587</v>
      </c>
      <c r="C107705">
        <v>59985</v>
      </c>
      <c r="D107705">
        <v>230507</v>
      </c>
      <c r="E107705" s="48">
        <f t="shared" si="1682"/>
        <v>0.67361111111111116</v>
      </c>
      <c r="F107705" t="str">
        <f>TEXT(Таблица19[[#This Row],[время просмотра (UTC)]],"ДДД")</f>
        <v>Пн</v>
      </c>
    </row>
    <row r="107706" spans="1:6" x14ac:dyDescent="0.25">
      <c r="A107706">
        <v>101658</v>
      </c>
      <c r="B107706" s="2">
        <v>44340.673326860844</v>
      </c>
      <c r="C107706">
        <v>107102</v>
      </c>
      <c r="D107706">
        <v>439981</v>
      </c>
      <c r="E107706" s="48">
        <f t="shared" si="1682"/>
        <v>0.67291666666666661</v>
      </c>
      <c r="F107706" t="str">
        <f>TEXT(Таблица19[[#This Row],[время просмотра (UTC)]],"ДДД")</f>
        <v>Пн</v>
      </c>
    </row>
    <row r="107707" spans="1:6" x14ac:dyDescent="0.25">
      <c r="A107707">
        <v>101656</v>
      </c>
      <c r="B107707" s="2">
        <v>44340.672922330094</v>
      </c>
      <c r="C107707">
        <v>13380</v>
      </c>
      <c r="D107707">
        <v>42705</v>
      </c>
      <c r="E107707" s="48">
        <f t="shared" si="1682"/>
        <v>0.67291666666666661</v>
      </c>
      <c r="F107707" t="str">
        <f>TEXT(Таблица19[[#This Row],[время просмотра (UTC)]],"ДДД")</f>
        <v>Пн</v>
      </c>
    </row>
    <row r="107708" spans="1:6" x14ac:dyDescent="0.25">
      <c r="A107708">
        <v>101653</v>
      </c>
      <c r="B107708" s="2">
        <v>44340.67251779935</v>
      </c>
      <c r="C107708">
        <v>211548</v>
      </c>
      <c r="D107708">
        <v>104958</v>
      </c>
      <c r="E107708" s="48">
        <f t="shared" si="1682"/>
        <v>0.67222222222222217</v>
      </c>
      <c r="F107708" t="str">
        <f>TEXT(Таблица19[[#This Row],[время просмотра (UTC)]],"ДДД")</f>
        <v>Пн</v>
      </c>
    </row>
    <row r="107709" spans="1:6" x14ac:dyDescent="0.25">
      <c r="A107709">
        <v>101649</v>
      </c>
      <c r="B107709" s="2">
        <v>44340.67251779935</v>
      </c>
      <c r="C107709">
        <v>7288</v>
      </c>
      <c r="D107709">
        <v>298909</v>
      </c>
      <c r="E107709" s="48">
        <f t="shared" si="1682"/>
        <v>0.67222222222222217</v>
      </c>
      <c r="F107709" t="str">
        <f>TEXT(Таблица19[[#This Row],[время просмотра (UTC)]],"ДДД")</f>
        <v>Пн</v>
      </c>
    </row>
    <row r="107710" spans="1:6" x14ac:dyDescent="0.25">
      <c r="A107710">
        <v>101646</v>
      </c>
      <c r="B107710" s="2">
        <v>44340.672113268614</v>
      </c>
      <c r="C107710">
        <v>222295</v>
      </c>
      <c r="D107710">
        <v>284325</v>
      </c>
      <c r="E107710" s="48">
        <f t="shared" si="1682"/>
        <v>0.67152777777777783</v>
      </c>
      <c r="F107710" t="str">
        <f>TEXT(Таблица19[[#This Row],[время просмотра (UTC)]],"ДДД")</f>
        <v>Пн</v>
      </c>
    </row>
    <row r="107711" spans="1:6" x14ac:dyDescent="0.25">
      <c r="A107711">
        <v>101644</v>
      </c>
      <c r="B107711" s="2">
        <v>44340.671304207121</v>
      </c>
      <c r="C107711">
        <v>219422</v>
      </c>
      <c r="D107711">
        <v>190676</v>
      </c>
      <c r="E107711" s="48">
        <f t="shared" si="1682"/>
        <v>0.67083333333333339</v>
      </c>
      <c r="F107711" t="str">
        <f>TEXT(Таблица19[[#This Row],[время просмотра (UTC)]],"ДДД")</f>
        <v>Пн</v>
      </c>
    </row>
    <row r="107712" spans="1:6" x14ac:dyDescent="0.25">
      <c r="A107712">
        <v>101640</v>
      </c>
      <c r="B107712" s="2">
        <v>44340.670495145627</v>
      </c>
      <c r="C107712">
        <v>227637</v>
      </c>
      <c r="D107712">
        <v>76511</v>
      </c>
      <c r="E107712" s="48">
        <f t="shared" si="1682"/>
        <v>0.67013888888888884</v>
      </c>
      <c r="F107712" t="str">
        <f>TEXT(Таблица19[[#This Row],[время просмотра (UTC)]],"ДДД")</f>
        <v>Пн</v>
      </c>
    </row>
    <row r="107713" spans="1:6" x14ac:dyDescent="0.25">
      <c r="A107713">
        <v>101637</v>
      </c>
      <c r="B107713" s="2">
        <v>44340.670495145627</v>
      </c>
      <c r="C107713">
        <v>133031</v>
      </c>
      <c r="D107713">
        <v>83380</v>
      </c>
      <c r="E107713" s="48">
        <f t="shared" si="1682"/>
        <v>0.67013888888888884</v>
      </c>
      <c r="F107713" t="str">
        <f>TEXT(Таблица19[[#This Row],[время просмотра (UTC)]],"ДДД")</f>
        <v>Пн</v>
      </c>
    </row>
    <row r="107714" spans="1:6" x14ac:dyDescent="0.25">
      <c r="A107714">
        <v>101636</v>
      </c>
      <c r="B107714" s="2">
        <v>44340.670495145627</v>
      </c>
      <c r="C107714">
        <v>8791</v>
      </c>
      <c r="D107714">
        <v>294042</v>
      </c>
      <c r="E107714" s="48">
        <f t="shared" ref="E107714:E107777" si="1683">TIME(HOUR(B107714),MINUTE(B107714),SECOND(0))</f>
        <v>0.67013888888888884</v>
      </c>
      <c r="F107714" t="str">
        <f>TEXT(Таблица19[[#This Row],[время просмотра (UTC)]],"ДДД")</f>
        <v>Пн</v>
      </c>
    </row>
    <row r="107715" spans="1:6" x14ac:dyDescent="0.25">
      <c r="A107715">
        <v>101631</v>
      </c>
      <c r="B107715" s="2">
        <v>44340.67</v>
      </c>
      <c r="C107715">
        <v>97560</v>
      </c>
      <c r="D107715">
        <v>369167</v>
      </c>
      <c r="E107715" s="48">
        <f t="shared" si="1683"/>
        <v>0.6694444444444444</v>
      </c>
      <c r="F107715" t="str">
        <f>TEXT(Таблица19[[#This Row],[время просмотра (UTC)]],"ДДД")</f>
        <v>Пн</v>
      </c>
    </row>
    <row r="107716" spans="1:6" x14ac:dyDescent="0.25">
      <c r="A107716">
        <v>101627</v>
      </c>
      <c r="B107716" s="2">
        <v>44340.667258899681</v>
      </c>
      <c r="C107716">
        <v>343836</v>
      </c>
      <c r="D107716">
        <v>473323</v>
      </c>
      <c r="E107716" s="48">
        <f t="shared" si="1683"/>
        <v>0.66666666666666663</v>
      </c>
      <c r="F107716" t="str">
        <f>TEXT(Таблица19[[#This Row],[время просмотра (UTC)]],"ДДД")</f>
        <v>Пн</v>
      </c>
    </row>
    <row r="107717" spans="1:6" x14ac:dyDescent="0.25">
      <c r="A107717">
        <v>101623</v>
      </c>
      <c r="B107717" s="2">
        <v>44340.667258899673</v>
      </c>
      <c r="C107717">
        <v>160255</v>
      </c>
      <c r="D107717">
        <v>153893</v>
      </c>
      <c r="E107717" s="48">
        <f t="shared" si="1683"/>
        <v>0.66666666666666663</v>
      </c>
      <c r="F107717" t="str">
        <f>TEXT(Таблица19[[#This Row],[время просмотра (UTC)]],"ДДД")</f>
        <v>Пн</v>
      </c>
    </row>
    <row r="107718" spans="1:6" x14ac:dyDescent="0.25">
      <c r="A107718">
        <v>101620</v>
      </c>
      <c r="B107718" s="2">
        <v>44340.66685436893</v>
      </c>
      <c r="C107718">
        <v>10923</v>
      </c>
      <c r="D107718">
        <v>281236</v>
      </c>
      <c r="E107718" s="48">
        <f t="shared" si="1683"/>
        <v>0.66666666666666663</v>
      </c>
      <c r="F107718" t="str">
        <f>TEXT(Таблица19[[#This Row],[время просмотра (UTC)]],"ДДД")</f>
        <v>Пн</v>
      </c>
    </row>
    <row r="107719" spans="1:6" x14ac:dyDescent="0.25">
      <c r="A107719">
        <v>101616</v>
      </c>
      <c r="B107719" s="2">
        <v>44340.666449838187</v>
      </c>
      <c r="C107719">
        <v>130536</v>
      </c>
      <c r="D107719">
        <v>270904</v>
      </c>
      <c r="E107719" s="48">
        <f t="shared" si="1683"/>
        <v>0.66597222222222219</v>
      </c>
      <c r="F107719" t="str">
        <f>TEXT(Таблица19[[#This Row],[время просмотра (UTC)]],"ДДД")</f>
        <v>Пн</v>
      </c>
    </row>
    <row r="107720" spans="1:6" x14ac:dyDescent="0.25">
      <c r="A107720">
        <v>101612</v>
      </c>
      <c r="B107720" s="2">
        <v>44340.666045307444</v>
      </c>
      <c r="C107720">
        <v>46924</v>
      </c>
      <c r="D107720">
        <v>219616</v>
      </c>
      <c r="E107720" s="48">
        <f t="shared" si="1683"/>
        <v>0.66597222222222219</v>
      </c>
      <c r="F107720" t="str">
        <f>TEXT(Таблица19[[#This Row],[время просмотра (UTC)]],"ДДД")</f>
        <v>Пн</v>
      </c>
    </row>
    <row r="107721" spans="1:6" x14ac:dyDescent="0.25">
      <c r="A107721">
        <v>101611</v>
      </c>
      <c r="B107721" s="2">
        <v>44340.664022653727</v>
      </c>
      <c r="C107721">
        <v>69368</v>
      </c>
      <c r="D107721">
        <v>331472</v>
      </c>
      <c r="E107721" s="48">
        <f t="shared" si="1683"/>
        <v>0.66388888888888886</v>
      </c>
      <c r="F107721" t="str">
        <f>TEXT(Таблица19[[#This Row],[время просмотра (UTC)]],"ДДД")</f>
        <v>Пн</v>
      </c>
    </row>
    <row r="107722" spans="1:6" x14ac:dyDescent="0.25">
      <c r="A107722">
        <v>101607</v>
      </c>
      <c r="B107722" s="2">
        <v>44340.663618122977</v>
      </c>
      <c r="C107722">
        <v>305490</v>
      </c>
      <c r="D107722">
        <v>347393</v>
      </c>
      <c r="E107722" s="48">
        <f t="shared" si="1683"/>
        <v>0.66319444444444442</v>
      </c>
      <c r="F107722" t="str">
        <f>TEXT(Таблица19[[#This Row],[время просмотра (UTC)]],"ДДД")</f>
        <v>Пн</v>
      </c>
    </row>
    <row r="107723" spans="1:6" x14ac:dyDescent="0.25">
      <c r="A107723">
        <v>101605</v>
      </c>
      <c r="B107723" s="2">
        <v>44340.663</v>
      </c>
      <c r="C107723">
        <v>173592</v>
      </c>
      <c r="D107723">
        <v>250679</v>
      </c>
      <c r="E107723" s="48">
        <f t="shared" si="1683"/>
        <v>0.66249999999999998</v>
      </c>
      <c r="F107723" t="str">
        <f>TEXT(Таблица19[[#This Row],[время просмотра (UTC)]],"ДДД")</f>
        <v>Пн</v>
      </c>
    </row>
    <row r="107724" spans="1:6" x14ac:dyDescent="0.25">
      <c r="A107724">
        <v>101604</v>
      </c>
      <c r="B107724" s="2">
        <v>44340.662809061483</v>
      </c>
      <c r="C107724">
        <v>308830</v>
      </c>
      <c r="D107724">
        <v>440825</v>
      </c>
      <c r="E107724" s="48">
        <f t="shared" si="1683"/>
        <v>0.66249999999999998</v>
      </c>
      <c r="F107724" t="str">
        <f>TEXT(Таблица19[[#This Row],[время просмотра (UTC)]],"ДДД")</f>
        <v>Пн</v>
      </c>
    </row>
    <row r="107725" spans="1:6" x14ac:dyDescent="0.25">
      <c r="A107725">
        <v>101601</v>
      </c>
      <c r="B107725" s="2">
        <v>44340.662809061483</v>
      </c>
      <c r="C107725">
        <v>47195</v>
      </c>
      <c r="D107725">
        <v>449839</v>
      </c>
      <c r="E107725" s="48">
        <f t="shared" si="1683"/>
        <v>0.66249999999999998</v>
      </c>
      <c r="F107725" t="str">
        <f>TEXT(Таблица19[[#This Row],[время просмотра (UTC)]],"ДДД")</f>
        <v>Пн</v>
      </c>
    </row>
    <row r="107726" spans="1:6" x14ac:dyDescent="0.25">
      <c r="A107726">
        <v>101598</v>
      </c>
      <c r="B107726" s="2">
        <v>44340.662809061483</v>
      </c>
      <c r="C107726">
        <v>9111</v>
      </c>
      <c r="D107726">
        <v>347008</v>
      </c>
      <c r="E107726" s="48">
        <f t="shared" si="1683"/>
        <v>0.66249999999999998</v>
      </c>
      <c r="F107726" t="str">
        <f>TEXT(Таблица19[[#This Row],[время просмотра (UTC)]],"ДДД")</f>
        <v>Пн</v>
      </c>
    </row>
    <row r="107727" spans="1:6" x14ac:dyDescent="0.25">
      <c r="A107727">
        <v>101596</v>
      </c>
      <c r="B107727" s="2">
        <v>44340.662404530747</v>
      </c>
      <c r="C107727">
        <v>122436</v>
      </c>
      <c r="D107727">
        <v>259259</v>
      </c>
      <c r="E107727" s="48">
        <f t="shared" si="1683"/>
        <v>0.66180555555555554</v>
      </c>
      <c r="F107727" t="str">
        <f>TEXT(Таблица19[[#This Row],[время просмотра (UTC)]],"ДДД")</f>
        <v>Пн</v>
      </c>
    </row>
    <row r="107728" spans="1:6" x14ac:dyDescent="0.25">
      <c r="A107728">
        <v>101594</v>
      </c>
      <c r="B107728" s="2">
        <v>44340.660381877024</v>
      </c>
      <c r="C107728">
        <v>314419</v>
      </c>
      <c r="D107728">
        <v>341333</v>
      </c>
      <c r="E107728" s="48">
        <f t="shared" si="1683"/>
        <v>0.65972222222222221</v>
      </c>
      <c r="F107728" t="str">
        <f>TEXT(Таблица19[[#This Row],[время просмотра (UTC)]],"ДДД")</f>
        <v>Пн</v>
      </c>
    </row>
    <row r="107729" spans="1:6" x14ac:dyDescent="0.25">
      <c r="A107729">
        <v>101593</v>
      </c>
      <c r="B107729" s="2">
        <v>44340.660381877024</v>
      </c>
      <c r="C107729">
        <v>301601</v>
      </c>
      <c r="D107729">
        <v>411922</v>
      </c>
      <c r="E107729" s="48">
        <f t="shared" si="1683"/>
        <v>0.65972222222222221</v>
      </c>
      <c r="F107729" t="str">
        <f>TEXT(Таблица19[[#This Row],[время просмотра (UTC)]],"ДДД")</f>
        <v>Пн</v>
      </c>
    </row>
    <row r="107730" spans="1:6" x14ac:dyDescent="0.25">
      <c r="A107730">
        <v>101589</v>
      </c>
      <c r="B107730" s="2">
        <v>44340.65957281553</v>
      </c>
      <c r="C107730">
        <v>231563</v>
      </c>
      <c r="D107730">
        <v>60752</v>
      </c>
      <c r="E107730" s="48">
        <f t="shared" si="1683"/>
        <v>0.65902777777777777</v>
      </c>
      <c r="F107730" t="str">
        <f>TEXT(Таблица19[[#This Row],[время просмотра (UTC)]],"ДДД")</f>
        <v>Пн</v>
      </c>
    </row>
    <row r="107731" spans="1:6" x14ac:dyDescent="0.25">
      <c r="A107731">
        <v>101588</v>
      </c>
      <c r="B107731" s="2">
        <v>44340.659168284787</v>
      </c>
      <c r="C107731">
        <v>246929</v>
      </c>
      <c r="D107731">
        <v>285201</v>
      </c>
      <c r="E107731" s="48">
        <f t="shared" si="1683"/>
        <v>0.65902777777777777</v>
      </c>
      <c r="F107731" t="str">
        <f>TEXT(Таблица19[[#This Row],[время просмотра (UTC)]],"ДДД")</f>
        <v>Пн</v>
      </c>
    </row>
    <row r="107732" spans="1:6" x14ac:dyDescent="0.25">
      <c r="A107732">
        <v>101585</v>
      </c>
      <c r="B107732" s="2">
        <v>44340.658763754043</v>
      </c>
      <c r="C107732">
        <v>118694</v>
      </c>
      <c r="D107732">
        <v>105352</v>
      </c>
      <c r="E107732" s="48">
        <f t="shared" si="1683"/>
        <v>0.65833333333333333</v>
      </c>
      <c r="F107732" t="str">
        <f>TEXT(Таблица19[[#This Row],[время просмотра (UTC)]],"ДДД")</f>
        <v>Пн</v>
      </c>
    </row>
    <row r="107733" spans="1:6" x14ac:dyDescent="0.25">
      <c r="A107733">
        <v>101580</v>
      </c>
      <c r="B107733" s="2">
        <v>44340.657954692557</v>
      </c>
      <c r="C107733">
        <v>51359</v>
      </c>
      <c r="D107733">
        <v>94400</v>
      </c>
      <c r="E107733" s="48">
        <f t="shared" si="1683"/>
        <v>0.65763888888888888</v>
      </c>
      <c r="F107733" t="str">
        <f>TEXT(Таблица19[[#This Row],[время просмотра (UTC)]],"ДДД")</f>
        <v>Пн</v>
      </c>
    </row>
    <row r="107734" spans="1:6" x14ac:dyDescent="0.25">
      <c r="A107734">
        <v>101578</v>
      </c>
      <c r="B107734" s="2">
        <v>44340.657954692557</v>
      </c>
      <c r="C107734">
        <v>20946</v>
      </c>
      <c r="D107734">
        <v>31302</v>
      </c>
      <c r="E107734" s="48">
        <f t="shared" si="1683"/>
        <v>0.65763888888888888</v>
      </c>
      <c r="F107734" t="str">
        <f>TEXT(Таблица19[[#This Row],[время просмотра (UTC)]],"ДДД")</f>
        <v>Пн</v>
      </c>
    </row>
    <row r="107735" spans="1:6" x14ac:dyDescent="0.25">
      <c r="A107735">
        <v>101573</v>
      </c>
      <c r="B107735" s="2">
        <v>44340.657333333336</v>
      </c>
      <c r="C107735">
        <v>233146</v>
      </c>
      <c r="D107735">
        <v>392434</v>
      </c>
      <c r="E107735" s="48">
        <f t="shared" si="1683"/>
        <v>0.65694444444444444</v>
      </c>
      <c r="F107735" t="str">
        <f>TEXT(Таблица19[[#This Row],[время просмотра (UTC)]],"ДДД")</f>
        <v>Пн</v>
      </c>
    </row>
    <row r="107736" spans="1:6" x14ac:dyDescent="0.25">
      <c r="A107736">
        <v>101572</v>
      </c>
      <c r="B107736" s="2">
        <v>44340.656741100327</v>
      </c>
      <c r="C107736">
        <v>316472</v>
      </c>
      <c r="D107736">
        <v>470762</v>
      </c>
      <c r="E107736" s="48">
        <f t="shared" si="1683"/>
        <v>0.65625</v>
      </c>
      <c r="F107736" t="str">
        <f>TEXT(Таблица19[[#This Row],[время просмотра (UTC)]],"ДДД")</f>
        <v>Пн</v>
      </c>
    </row>
    <row r="107737" spans="1:6" x14ac:dyDescent="0.25">
      <c r="A107737">
        <v>101568</v>
      </c>
      <c r="B107737" s="2">
        <v>44340.656741100327</v>
      </c>
      <c r="C107737">
        <v>201575</v>
      </c>
      <c r="D107737">
        <v>76405</v>
      </c>
      <c r="E107737" s="48">
        <f t="shared" si="1683"/>
        <v>0.65625</v>
      </c>
      <c r="F107737" t="str">
        <f>TEXT(Таблица19[[#This Row],[время просмотра (UTC)]],"ДДД")</f>
        <v>Пн</v>
      </c>
    </row>
    <row r="107738" spans="1:6" x14ac:dyDescent="0.25">
      <c r="A107738">
        <v>101566</v>
      </c>
      <c r="B107738" s="2">
        <v>44340.656741100327</v>
      </c>
      <c r="C107738">
        <v>111044</v>
      </c>
      <c r="D107738">
        <v>264032</v>
      </c>
      <c r="E107738" s="48">
        <f t="shared" si="1683"/>
        <v>0.65625</v>
      </c>
      <c r="F107738" t="str">
        <f>TEXT(Таблица19[[#This Row],[время просмотра (UTC)]],"ДДД")</f>
        <v>Пн</v>
      </c>
    </row>
    <row r="107739" spans="1:6" x14ac:dyDescent="0.25">
      <c r="A107739">
        <v>101565</v>
      </c>
      <c r="B107739" s="2">
        <v>44340.655932038841</v>
      </c>
      <c r="C107739">
        <v>276968</v>
      </c>
      <c r="D107739">
        <v>250679</v>
      </c>
      <c r="E107739" s="48">
        <f t="shared" si="1683"/>
        <v>0.65555555555555556</v>
      </c>
      <c r="F107739" t="str">
        <f>TEXT(Таблица19[[#This Row],[время просмотра (UTC)]],"ДДД")</f>
        <v>Пн</v>
      </c>
    </row>
    <row r="107740" spans="1:6" x14ac:dyDescent="0.25">
      <c r="A107740">
        <v>101564</v>
      </c>
      <c r="B107740" s="2">
        <v>44340.655932038841</v>
      </c>
      <c r="C107740">
        <v>114320</v>
      </c>
      <c r="D107740">
        <v>2004</v>
      </c>
      <c r="E107740" s="48">
        <f t="shared" si="1683"/>
        <v>0.65555555555555556</v>
      </c>
      <c r="F107740" t="str">
        <f>TEXT(Таблица19[[#This Row],[время просмотра (UTC)]],"ДДД")</f>
        <v>Пн</v>
      </c>
    </row>
    <row r="107741" spans="1:6" x14ac:dyDescent="0.25">
      <c r="A107741">
        <v>101559</v>
      </c>
      <c r="B107741" s="2">
        <v>44340.65431391586</v>
      </c>
      <c r="C107741">
        <v>4277</v>
      </c>
      <c r="D107741">
        <v>411922</v>
      </c>
      <c r="E107741" s="48">
        <f t="shared" si="1683"/>
        <v>0.65416666666666667</v>
      </c>
      <c r="F107741" t="str">
        <f>TEXT(Таблица19[[#This Row],[время просмотра (UTC)]],"ДДД")</f>
        <v>Пн</v>
      </c>
    </row>
    <row r="107742" spans="1:6" x14ac:dyDescent="0.25">
      <c r="A107742">
        <v>101555</v>
      </c>
      <c r="B107742" s="2">
        <v>44340.65390938511</v>
      </c>
      <c r="C107742">
        <v>345200</v>
      </c>
      <c r="D107742">
        <v>112119</v>
      </c>
      <c r="E107742" s="48">
        <f t="shared" si="1683"/>
        <v>0.65347222222222223</v>
      </c>
      <c r="F107742" t="str">
        <f>TEXT(Таблица19[[#This Row],[время просмотра (UTC)]],"ДДД")</f>
        <v>Пн</v>
      </c>
    </row>
    <row r="107743" spans="1:6" x14ac:dyDescent="0.25">
      <c r="A107743">
        <v>101554</v>
      </c>
      <c r="B107743" s="2">
        <v>44340.65390938511</v>
      </c>
      <c r="C107743">
        <v>187112</v>
      </c>
      <c r="D107743">
        <v>230507</v>
      </c>
      <c r="E107743" s="48">
        <f t="shared" si="1683"/>
        <v>0.65347222222222223</v>
      </c>
      <c r="F107743" t="str">
        <f>TEXT(Таблица19[[#This Row],[время просмотра (UTC)]],"ДДД")</f>
        <v>Пн</v>
      </c>
    </row>
    <row r="107744" spans="1:6" x14ac:dyDescent="0.25">
      <c r="A107744">
        <v>101551</v>
      </c>
      <c r="B107744" s="2">
        <v>44340.653333333335</v>
      </c>
      <c r="C107744">
        <v>109050</v>
      </c>
      <c r="D107744">
        <v>230507</v>
      </c>
      <c r="E107744" s="48">
        <f t="shared" si="1683"/>
        <v>0.65277777777777779</v>
      </c>
      <c r="F107744" t="str">
        <f>TEXT(Таблица19[[#This Row],[время просмотра (UTC)]],"ДДД")</f>
        <v>Пн</v>
      </c>
    </row>
    <row r="107745" spans="1:6" x14ac:dyDescent="0.25">
      <c r="A107745">
        <v>101546</v>
      </c>
      <c r="B107745" s="2">
        <v>44340.653100323623</v>
      </c>
      <c r="C107745">
        <v>56355</v>
      </c>
      <c r="D107745">
        <v>403482</v>
      </c>
      <c r="E107745" s="48">
        <f t="shared" si="1683"/>
        <v>0.65277777777777779</v>
      </c>
      <c r="F107745" t="str">
        <f>TEXT(Таблица19[[#This Row],[время просмотра (UTC)]],"ДДД")</f>
        <v>Пн</v>
      </c>
    </row>
    <row r="107746" spans="1:6" x14ac:dyDescent="0.25">
      <c r="A107746">
        <v>101542</v>
      </c>
      <c r="B107746" s="2">
        <v>44340.65269579288</v>
      </c>
      <c r="C107746">
        <v>349472</v>
      </c>
      <c r="D107746">
        <v>42705</v>
      </c>
      <c r="E107746" s="48">
        <f t="shared" si="1683"/>
        <v>0.65208333333333335</v>
      </c>
      <c r="F107746" t="str">
        <f>TEXT(Таблица19[[#This Row],[время просмотра (UTC)]],"ДДД")</f>
        <v>Пн</v>
      </c>
    </row>
    <row r="107747" spans="1:6" x14ac:dyDescent="0.25">
      <c r="A107747">
        <v>101539</v>
      </c>
      <c r="B107747" s="2">
        <v>44340.65269579288</v>
      </c>
      <c r="C107747">
        <v>149639</v>
      </c>
      <c r="D107747">
        <v>301549</v>
      </c>
      <c r="E107747" s="48">
        <f t="shared" si="1683"/>
        <v>0.65208333333333335</v>
      </c>
      <c r="F107747" t="str">
        <f>TEXT(Таблица19[[#This Row],[время просмотра (UTC)]],"ДДД")</f>
        <v>Пн</v>
      </c>
    </row>
    <row r="107748" spans="1:6" x14ac:dyDescent="0.25">
      <c r="A107748">
        <v>101538</v>
      </c>
      <c r="B107748" s="2">
        <v>44340.65269579288</v>
      </c>
      <c r="C107748">
        <v>99091</v>
      </c>
      <c r="D107748">
        <v>230507</v>
      </c>
      <c r="E107748" s="48">
        <f t="shared" si="1683"/>
        <v>0.65208333333333335</v>
      </c>
      <c r="F107748" t="str">
        <f>TEXT(Таблица19[[#This Row],[время просмотра (UTC)]],"ДДД")</f>
        <v>Пн</v>
      </c>
    </row>
    <row r="107749" spans="1:6" x14ac:dyDescent="0.25">
      <c r="A107749">
        <v>101537</v>
      </c>
      <c r="B107749" s="2">
        <v>44340.652333333339</v>
      </c>
      <c r="C107749">
        <v>224513</v>
      </c>
      <c r="D107749">
        <v>158978</v>
      </c>
      <c r="E107749" s="48">
        <f t="shared" si="1683"/>
        <v>0.65208333333333335</v>
      </c>
      <c r="F107749" t="str">
        <f>TEXT(Таблица19[[#This Row],[время просмотра (UTC)]],"ДДД")</f>
        <v>Пн</v>
      </c>
    </row>
    <row r="107750" spans="1:6" x14ac:dyDescent="0.25">
      <c r="A107750">
        <v>101536</v>
      </c>
      <c r="B107750" s="2">
        <v>44340.651886731393</v>
      </c>
      <c r="C107750">
        <v>93508</v>
      </c>
      <c r="D107750">
        <v>264569</v>
      </c>
      <c r="E107750" s="48">
        <f t="shared" si="1683"/>
        <v>0.65138888888888891</v>
      </c>
      <c r="F107750" t="str">
        <f>TEXT(Таблица19[[#This Row],[время просмотра (UTC)]],"ДДД")</f>
        <v>Пн</v>
      </c>
    </row>
    <row r="107751" spans="1:6" x14ac:dyDescent="0.25">
      <c r="A107751">
        <v>101531</v>
      </c>
      <c r="B107751" s="2">
        <v>44340.65148220065</v>
      </c>
      <c r="C107751">
        <v>25970</v>
      </c>
      <c r="D107751">
        <v>270904</v>
      </c>
      <c r="E107751" s="48">
        <f t="shared" si="1683"/>
        <v>0.65138888888888891</v>
      </c>
      <c r="F107751" t="str">
        <f>TEXT(Таблица19[[#This Row],[время просмотра (UTC)]],"ДДД")</f>
        <v>Пн</v>
      </c>
    </row>
    <row r="107752" spans="1:6" x14ac:dyDescent="0.25">
      <c r="A107752">
        <v>101528</v>
      </c>
      <c r="B107752" s="2">
        <v>44340.651077669907</v>
      </c>
      <c r="C107752">
        <v>89601</v>
      </c>
      <c r="D107752">
        <v>245457</v>
      </c>
      <c r="E107752" s="48">
        <f t="shared" si="1683"/>
        <v>0.65069444444444446</v>
      </c>
      <c r="F107752" t="str">
        <f>TEXT(Таблица19[[#This Row],[время просмотра (UTC)]],"ДДД")</f>
        <v>Пн</v>
      </c>
    </row>
    <row r="107753" spans="1:6" x14ac:dyDescent="0.25">
      <c r="A107753">
        <v>101525</v>
      </c>
      <c r="B107753" s="2">
        <v>44340.651077669907</v>
      </c>
      <c r="C107753">
        <v>19019</v>
      </c>
      <c r="D107753">
        <v>250679</v>
      </c>
      <c r="E107753" s="48">
        <f t="shared" si="1683"/>
        <v>0.65069444444444446</v>
      </c>
      <c r="F107753" t="str">
        <f>TEXT(Таблица19[[#This Row],[время просмотра (UTC)]],"ДДД")</f>
        <v>Пн</v>
      </c>
    </row>
    <row r="107754" spans="1:6" x14ac:dyDescent="0.25">
      <c r="A107754">
        <v>101522</v>
      </c>
      <c r="B107754" s="2">
        <v>44340.649666666664</v>
      </c>
      <c r="C107754">
        <v>291573</v>
      </c>
      <c r="D107754">
        <v>449291</v>
      </c>
      <c r="E107754" s="48">
        <f t="shared" si="1683"/>
        <v>0.64930555555555558</v>
      </c>
      <c r="F107754" t="str">
        <f>TEXT(Таблица19[[#This Row],[время просмотра (UTC)]],"ДДД")</f>
        <v>Пн</v>
      </c>
    </row>
    <row r="107755" spans="1:6" x14ac:dyDescent="0.25">
      <c r="A107755">
        <v>101517</v>
      </c>
      <c r="B107755" s="2">
        <v>44340.649055016183</v>
      </c>
      <c r="C107755">
        <v>70473</v>
      </c>
      <c r="D107755">
        <v>5151</v>
      </c>
      <c r="E107755" s="48">
        <f t="shared" si="1683"/>
        <v>0.64861111111111114</v>
      </c>
      <c r="F107755" t="str">
        <f>TEXT(Таблица19[[#This Row],[время просмотра (UTC)]],"ДДД")</f>
        <v>Пн</v>
      </c>
    </row>
    <row r="107756" spans="1:6" x14ac:dyDescent="0.25">
      <c r="A107756">
        <v>101516</v>
      </c>
      <c r="B107756" s="2">
        <v>44340.647841423954</v>
      </c>
      <c r="C107756">
        <v>213725</v>
      </c>
      <c r="D107756">
        <v>297015</v>
      </c>
      <c r="E107756" s="48">
        <f t="shared" si="1683"/>
        <v>0.64722222222222225</v>
      </c>
      <c r="F107756" t="str">
        <f>TEXT(Таблица19[[#This Row],[время просмотра (UTC)]],"ДДД")</f>
        <v>Пн</v>
      </c>
    </row>
    <row r="107757" spans="1:6" x14ac:dyDescent="0.25">
      <c r="A107757">
        <v>101515</v>
      </c>
      <c r="B107757" s="2">
        <v>44340.647436893203</v>
      </c>
      <c r="C107757">
        <v>123129</v>
      </c>
      <c r="D107757">
        <v>205365</v>
      </c>
      <c r="E107757" s="48">
        <f t="shared" si="1683"/>
        <v>0.64722222222222225</v>
      </c>
      <c r="F107757" t="str">
        <f>TEXT(Таблица19[[#This Row],[время просмотра (UTC)]],"ДДД")</f>
        <v>Пн</v>
      </c>
    </row>
    <row r="107758" spans="1:6" x14ac:dyDescent="0.25">
      <c r="A107758">
        <v>101514</v>
      </c>
      <c r="B107758" s="2">
        <v>44340.64703236246</v>
      </c>
      <c r="C107758">
        <v>323557</v>
      </c>
      <c r="D107758">
        <v>227775</v>
      </c>
      <c r="E107758" s="48">
        <f t="shared" si="1683"/>
        <v>0.64652777777777781</v>
      </c>
      <c r="F107758" t="str">
        <f>TEXT(Таблица19[[#This Row],[время просмотра (UTC)]],"ДДД")</f>
        <v>Пн</v>
      </c>
    </row>
    <row r="107759" spans="1:6" x14ac:dyDescent="0.25">
      <c r="A107759">
        <v>101512</v>
      </c>
      <c r="B107759" s="2">
        <v>44340.64703236246</v>
      </c>
      <c r="C107759">
        <v>277171</v>
      </c>
      <c r="D107759">
        <v>154256</v>
      </c>
      <c r="E107759" s="48">
        <f t="shared" si="1683"/>
        <v>0.64652777777777781</v>
      </c>
      <c r="F107759" t="str">
        <f>TEXT(Таблица19[[#This Row],[время просмотра (UTC)]],"ДДД")</f>
        <v>Пн</v>
      </c>
    </row>
    <row r="107760" spans="1:6" x14ac:dyDescent="0.25">
      <c r="A107760">
        <v>101508</v>
      </c>
      <c r="B107760" s="2">
        <v>44340.64703236246</v>
      </c>
      <c r="C107760">
        <v>164677</v>
      </c>
      <c r="D107760">
        <v>227775</v>
      </c>
      <c r="E107760" s="48">
        <f t="shared" si="1683"/>
        <v>0.64652777777777781</v>
      </c>
      <c r="F107760" t="str">
        <f>TEXT(Таблица19[[#This Row],[время просмотра (UTC)]],"ДДД")</f>
        <v>Пн</v>
      </c>
    </row>
    <row r="107761" spans="1:6" x14ac:dyDescent="0.25">
      <c r="A107761">
        <v>101503</v>
      </c>
      <c r="B107761" s="2">
        <v>44340.646627831709</v>
      </c>
      <c r="C107761">
        <v>279078</v>
      </c>
      <c r="D107761">
        <v>204218</v>
      </c>
      <c r="E107761" s="48">
        <f t="shared" si="1683"/>
        <v>0.64652777777777781</v>
      </c>
      <c r="F107761" t="str">
        <f>TEXT(Таблица19[[#This Row],[время просмотра (UTC)]],"ДДД")</f>
        <v>Пн</v>
      </c>
    </row>
    <row r="107762" spans="1:6" x14ac:dyDescent="0.25">
      <c r="A107762">
        <v>101501</v>
      </c>
      <c r="B107762" s="2">
        <v>44340.646223300973</v>
      </c>
      <c r="C107762">
        <v>113444</v>
      </c>
      <c r="D107762">
        <v>242428</v>
      </c>
      <c r="E107762" s="48">
        <f t="shared" si="1683"/>
        <v>0.64583333333333337</v>
      </c>
      <c r="F107762" t="str">
        <f>TEXT(Таблица19[[#This Row],[время просмотра (UTC)]],"ДДД")</f>
        <v>Пн</v>
      </c>
    </row>
    <row r="107763" spans="1:6" x14ac:dyDescent="0.25">
      <c r="A107763">
        <v>101498</v>
      </c>
      <c r="B107763" s="2">
        <v>44340.64581877023</v>
      </c>
      <c r="C107763">
        <v>105128</v>
      </c>
      <c r="D107763">
        <v>347008</v>
      </c>
      <c r="E107763" s="48">
        <f t="shared" si="1683"/>
        <v>0.64513888888888882</v>
      </c>
      <c r="F107763" t="str">
        <f>TEXT(Таблица19[[#This Row],[время просмотра (UTC)]],"ДДД")</f>
        <v>Пн</v>
      </c>
    </row>
    <row r="107764" spans="1:6" x14ac:dyDescent="0.25">
      <c r="A107764">
        <v>101496</v>
      </c>
      <c r="B107764" s="2">
        <v>44340.645009708736</v>
      </c>
      <c r="C107764">
        <v>299441</v>
      </c>
      <c r="D107764">
        <v>49144</v>
      </c>
      <c r="E107764" s="48">
        <f t="shared" si="1683"/>
        <v>0.64444444444444449</v>
      </c>
      <c r="F107764" t="str">
        <f>TEXT(Таблица19[[#This Row],[время просмотра (UTC)]],"ДДД")</f>
        <v>Пн</v>
      </c>
    </row>
    <row r="107765" spans="1:6" x14ac:dyDescent="0.25">
      <c r="A107765">
        <v>101492</v>
      </c>
      <c r="B107765" s="2">
        <v>44340.645009708736</v>
      </c>
      <c r="C107765">
        <v>176315</v>
      </c>
      <c r="D107765">
        <v>230507</v>
      </c>
      <c r="E107765" s="48">
        <f t="shared" si="1683"/>
        <v>0.64444444444444449</v>
      </c>
      <c r="F107765" t="str">
        <f>TEXT(Таблица19[[#This Row],[время просмотра (UTC)]],"ДДД")</f>
        <v>Пн</v>
      </c>
    </row>
    <row r="107766" spans="1:6" x14ac:dyDescent="0.25">
      <c r="A107766">
        <v>101488</v>
      </c>
      <c r="B107766" s="2">
        <v>44340.644666666667</v>
      </c>
      <c r="C107766">
        <v>315184</v>
      </c>
      <c r="D107766">
        <v>244574</v>
      </c>
      <c r="E107766" s="48">
        <f t="shared" si="1683"/>
        <v>0.64444444444444449</v>
      </c>
      <c r="F107766" t="str">
        <f>TEXT(Таблица19[[#This Row],[время просмотра (UTC)]],"ДДД")</f>
        <v>Пн</v>
      </c>
    </row>
    <row r="107767" spans="1:6" x14ac:dyDescent="0.25">
      <c r="A107767">
        <v>101486</v>
      </c>
      <c r="B107767" s="2">
        <v>44340.644605177993</v>
      </c>
      <c r="C107767">
        <v>274988</v>
      </c>
      <c r="D107767">
        <v>411922</v>
      </c>
      <c r="E107767" s="48">
        <f t="shared" si="1683"/>
        <v>0.64444444444444449</v>
      </c>
      <c r="F107767" t="str">
        <f>TEXT(Таблица19[[#This Row],[время просмотра (UTC)]],"ДДД")</f>
        <v>Пн</v>
      </c>
    </row>
    <row r="107768" spans="1:6" x14ac:dyDescent="0.25">
      <c r="A107768">
        <v>101485</v>
      </c>
      <c r="B107768" s="2">
        <v>44340.644605177993</v>
      </c>
      <c r="C107768">
        <v>230881</v>
      </c>
      <c r="D107768">
        <v>411922</v>
      </c>
      <c r="E107768" s="48">
        <f t="shared" si="1683"/>
        <v>0.64444444444444449</v>
      </c>
      <c r="F107768" t="str">
        <f>TEXT(Таблица19[[#This Row],[время просмотра (UTC)]],"ДДД")</f>
        <v>Пн</v>
      </c>
    </row>
    <row r="107769" spans="1:6" x14ac:dyDescent="0.25">
      <c r="A107769">
        <v>101482</v>
      </c>
      <c r="B107769" s="2">
        <v>44340.644605177993</v>
      </c>
      <c r="C107769">
        <v>97524</v>
      </c>
      <c r="D107769">
        <v>429494</v>
      </c>
      <c r="E107769" s="48">
        <f t="shared" si="1683"/>
        <v>0.64444444444444449</v>
      </c>
      <c r="F107769" t="str">
        <f>TEXT(Таблица19[[#This Row],[время просмотра (UTC)]],"ДДД")</f>
        <v>Пн</v>
      </c>
    </row>
    <row r="107770" spans="1:6" x14ac:dyDescent="0.25">
      <c r="A107770">
        <v>101481</v>
      </c>
      <c r="B107770" s="2">
        <v>44340.64420064725</v>
      </c>
      <c r="C107770">
        <v>237402</v>
      </c>
      <c r="D107770">
        <v>254768</v>
      </c>
      <c r="E107770" s="48">
        <f t="shared" si="1683"/>
        <v>0.64374999999999993</v>
      </c>
      <c r="F107770" t="str">
        <f>TEXT(Таблица19[[#This Row],[время просмотра (UTC)]],"ДДД")</f>
        <v>Пн</v>
      </c>
    </row>
    <row r="107771" spans="1:6" x14ac:dyDescent="0.25">
      <c r="A107771">
        <v>101477</v>
      </c>
      <c r="B107771" s="2">
        <v>44340.643796116507</v>
      </c>
      <c r="C107771">
        <v>99086</v>
      </c>
      <c r="D107771">
        <v>199629</v>
      </c>
      <c r="E107771" s="48">
        <f t="shared" si="1683"/>
        <v>0.64374999999999993</v>
      </c>
      <c r="F107771" t="str">
        <f>TEXT(Таблица19[[#This Row],[время просмотра (UTC)]],"ДДД")</f>
        <v>Пн</v>
      </c>
    </row>
    <row r="107772" spans="1:6" x14ac:dyDescent="0.25">
      <c r="A107772">
        <v>101473</v>
      </c>
      <c r="B107772" s="2">
        <v>44340.64298705502</v>
      </c>
      <c r="C107772">
        <v>227382</v>
      </c>
      <c r="D107772">
        <v>87962</v>
      </c>
      <c r="E107772" s="48">
        <f t="shared" si="1683"/>
        <v>0.64236111111111105</v>
      </c>
      <c r="F107772" t="str">
        <f>TEXT(Таблица19[[#This Row],[время просмотра (UTC)]],"ДДД")</f>
        <v>Пн</v>
      </c>
    </row>
    <row r="107773" spans="1:6" x14ac:dyDescent="0.25">
      <c r="A107773">
        <v>101471</v>
      </c>
      <c r="B107773" s="2">
        <v>44340.64298705502</v>
      </c>
      <c r="C107773">
        <v>90731</v>
      </c>
      <c r="D107773">
        <v>250679</v>
      </c>
      <c r="E107773" s="48">
        <f t="shared" si="1683"/>
        <v>0.64236111111111105</v>
      </c>
      <c r="F107773" t="str">
        <f>TEXT(Таблица19[[#This Row],[время просмотра (UTC)]],"ДДД")</f>
        <v>Пн</v>
      </c>
    </row>
    <row r="107774" spans="1:6" x14ac:dyDescent="0.25">
      <c r="A107774">
        <v>101470</v>
      </c>
      <c r="B107774" s="2">
        <v>44340.642582524277</v>
      </c>
      <c r="C107774">
        <v>148303</v>
      </c>
      <c r="D107774">
        <v>62129</v>
      </c>
      <c r="E107774" s="48">
        <f t="shared" si="1683"/>
        <v>0.64236111111111105</v>
      </c>
      <c r="F107774" t="str">
        <f>TEXT(Таблица19[[#This Row],[время просмотра (UTC)]],"ДДД")</f>
        <v>Пн</v>
      </c>
    </row>
    <row r="107775" spans="1:6" x14ac:dyDescent="0.25">
      <c r="A107775">
        <v>101469</v>
      </c>
      <c r="B107775" s="2">
        <v>44340.64258252427</v>
      </c>
      <c r="C107775">
        <v>302894</v>
      </c>
      <c r="D107775">
        <v>258219</v>
      </c>
      <c r="E107775" s="48">
        <f t="shared" si="1683"/>
        <v>0.64236111111111105</v>
      </c>
      <c r="F107775" t="str">
        <f>TEXT(Таблица19[[#This Row],[время просмотра (UTC)]],"ДДД")</f>
        <v>Пн</v>
      </c>
    </row>
    <row r="107776" spans="1:6" x14ac:dyDescent="0.25">
      <c r="A107776">
        <v>101464</v>
      </c>
      <c r="B107776" s="2">
        <v>44340.642177993526</v>
      </c>
      <c r="C107776">
        <v>240981</v>
      </c>
      <c r="D107776">
        <v>230507</v>
      </c>
      <c r="E107776" s="48">
        <f t="shared" si="1683"/>
        <v>0.64166666666666672</v>
      </c>
      <c r="F107776" t="str">
        <f>TEXT(Таблица19[[#This Row],[время просмотра (UTC)]],"ДДД")</f>
        <v>Пн</v>
      </c>
    </row>
    <row r="107777" spans="1:6" x14ac:dyDescent="0.25">
      <c r="A107777">
        <v>101463</v>
      </c>
      <c r="B107777" s="2">
        <v>44340.642177993526</v>
      </c>
      <c r="C107777">
        <v>31191</v>
      </c>
      <c r="D107777">
        <v>43623</v>
      </c>
      <c r="E107777" s="48">
        <f t="shared" si="1683"/>
        <v>0.64166666666666672</v>
      </c>
      <c r="F107777" t="str">
        <f>TEXT(Таблица19[[#This Row],[время просмотра (UTC)]],"ДДД")</f>
        <v>Пн</v>
      </c>
    </row>
    <row r="107778" spans="1:6" x14ac:dyDescent="0.25">
      <c r="A107778">
        <v>101459</v>
      </c>
      <c r="B107778" s="2">
        <v>44340.641773462783</v>
      </c>
      <c r="C107778">
        <v>190744</v>
      </c>
      <c r="D107778">
        <v>320264</v>
      </c>
      <c r="E107778" s="48">
        <f t="shared" ref="E107778:E107841" si="1684">TIME(HOUR(B107778),MINUTE(B107778),SECOND(0))</f>
        <v>0.64166666666666672</v>
      </c>
      <c r="F107778" t="str">
        <f>TEXT(Таблица19[[#This Row],[время просмотра (UTC)]],"ДДД")</f>
        <v>Пн</v>
      </c>
    </row>
    <row r="107779" spans="1:6" x14ac:dyDescent="0.25">
      <c r="A107779">
        <v>101455</v>
      </c>
      <c r="B107779" s="2">
        <v>44340.64136893204</v>
      </c>
      <c r="C107779">
        <v>145601</v>
      </c>
      <c r="D107779">
        <v>108086</v>
      </c>
      <c r="E107779" s="48">
        <f t="shared" si="1684"/>
        <v>0.64097222222222217</v>
      </c>
      <c r="F107779" t="str">
        <f>TEXT(Таблица19[[#This Row],[время просмотра (UTC)]],"ДДД")</f>
        <v>Пн</v>
      </c>
    </row>
    <row r="107780" spans="1:6" x14ac:dyDescent="0.25">
      <c r="A107780">
        <v>101452</v>
      </c>
      <c r="B107780" s="2">
        <v>44340.641000000003</v>
      </c>
      <c r="C107780">
        <v>168319</v>
      </c>
      <c r="D107780">
        <v>217307</v>
      </c>
      <c r="E107780" s="48">
        <f t="shared" si="1684"/>
        <v>0.64097222222222217</v>
      </c>
      <c r="F107780" t="str">
        <f>TEXT(Таблица19[[#This Row],[время просмотра (UTC)]],"ДДД")</f>
        <v>Пн</v>
      </c>
    </row>
    <row r="107781" spans="1:6" x14ac:dyDescent="0.25">
      <c r="A107781">
        <v>101450</v>
      </c>
      <c r="B107781" s="2">
        <v>44340.640155339803</v>
      </c>
      <c r="C107781">
        <v>284935</v>
      </c>
      <c r="D107781">
        <v>346056</v>
      </c>
      <c r="E107781" s="48">
        <f t="shared" si="1684"/>
        <v>0.63958333333333328</v>
      </c>
      <c r="F107781" t="str">
        <f>TEXT(Таблица19[[#This Row],[время просмотра (UTC)]],"ДДД")</f>
        <v>Пн</v>
      </c>
    </row>
    <row r="107782" spans="1:6" x14ac:dyDescent="0.25">
      <c r="A107782">
        <v>101448</v>
      </c>
      <c r="B107782" s="2">
        <v>44340.640155339803</v>
      </c>
      <c r="C107782">
        <v>19197</v>
      </c>
      <c r="D107782">
        <v>242428</v>
      </c>
      <c r="E107782" s="48">
        <f t="shared" si="1684"/>
        <v>0.63958333333333328</v>
      </c>
      <c r="F107782" t="str">
        <f>TEXT(Таблица19[[#This Row],[время просмотра (UTC)]],"ДДД")</f>
        <v>Пн</v>
      </c>
    </row>
    <row r="107783" spans="1:6" x14ac:dyDescent="0.25">
      <c r="A107783">
        <v>101446</v>
      </c>
      <c r="B107783" s="2">
        <v>44340.639750809067</v>
      </c>
      <c r="C107783">
        <v>54270</v>
      </c>
      <c r="D107783">
        <v>361821</v>
      </c>
      <c r="E107783" s="48">
        <f t="shared" si="1684"/>
        <v>0.63958333333333328</v>
      </c>
      <c r="F107783" t="str">
        <f>TEXT(Таблица19[[#This Row],[время просмотра (UTC)]],"ДДД")</f>
        <v>Пн</v>
      </c>
    </row>
    <row r="107784" spans="1:6" x14ac:dyDescent="0.25">
      <c r="A107784">
        <v>101444</v>
      </c>
      <c r="B107784" s="2">
        <v>44340.638941747573</v>
      </c>
      <c r="C107784">
        <v>87308</v>
      </c>
      <c r="D107784">
        <v>347393</v>
      </c>
      <c r="E107784" s="48">
        <f t="shared" si="1684"/>
        <v>0.63888888888888895</v>
      </c>
      <c r="F107784" t="str">
        <f>TEXT(Таблица19[[#This Row],[время просмотра (UTC)]],"ДДД")</f>
        <v>Пн</v>
      </c>
    </row>
    <row r="107785" spans="1:6" x14ac:dyDescent="0.25">
      <c r="A107785">
        <v>101442</v>
      </c>
      <c r="B107785" s="2">
        <v>44340.636514563106</v>
      </c>
      <c r="C107785">
        <v>156669</v>
      </c>
      <c r="D107785">
        <v>144501</v>
      </c>
      <c r="E107785" s="48">
        <f t="shared" si="1684"/>
        <v>0.63611111111111118</v>
      </c>
      <c r="F107785" t="str">
        <f>TEXT(Таблица19[[#This Row],[время просмотра (UTC)]],"ДДД")</f>
        <v>Пн</v>
      </c>
    </row>
    <row r="107786" spans="1:6" x14ac:dyDescent="0.25">
      <c r="A107786">
        <v>101440</v>
      </c>
      <c r="B107786" s="2">
        <v>44340.63570550162</v>
      </c>
      <c r="C107786">
        <v>91805</v>
      </c>
      <c r="D107786">
        <v>191893</v>
      </c>
      <c r="E107786" s="48">
        <f t="shared" si="1684"/>
        <v>0.63541666666666663</v>
      </c>
      <c r="F107786" t="str">
        <f>TEXT(Таблица19[[#This Row],[время просмотра (UTC)]],"ДДД")</f>
        <v>Пн</v>
      </c>
    </row>
    <row r="107787" spans="1:6" x14ac:dyDescent="0.25">
      <c r="A107787">
        <v>101438</v>
      </c>
      <c r="B107787" s="2">
        <v>44340.635300970876</v>
      </c>
      <c r="C107787">
        <v>103283</v>
      </c>
      <c r="D107787">
        <v>324804</v>
      </c>
      <c r="E107787" s="48">
        <f t="shared" si="1684"/>
        <v>0.63472222222222219</v>
      </c>
      <c r="F107787" t="str">
        <f>TEXT(Таблица19[[#This Row],[время просмотра (UTC)]],"ДДД")</f>
        <v>Пн</v>
      </c>
    </row>
    <row r="107788" spans="1:6" x14ac:dyDescent="0.25">
      <c r="A107788">
        <v>101433</v>
      </c>
      <c r="B107788" s="2">
        <v>44340.634896440126</v>
      </c>
      <c r="C107788">
        <v>26592</v>
      </c>
      <c r="D107788">
        <v>317239</v>
      </c>
      <c r="E107788" s="48">
        <f t="shared" si="1684"/>
        <v>0.63472222222222219</v>
      </c>
      <c r="F107788" t="str">
        <f>TEXT(Таблица19[[#This Row],[время просмотра (UTC)]],"ДДД")</f>
        <v>Пн</v>
      </c>
    </row>
    <row r="107789" spans="1:6" x14ac:dyDescent="0.25">
      <c r="A107789">
        <v>101429</v>
      </c>
      <c r="B107789" s="2">
        <v>44340.634087378639</v>
      </c>
      <c r="C107789">
        <v>217509</v>
      </c>
      <c r="D107789">
        <v>153893</v>
      </c>
      <c r="E107789" s="48">
        <f t="shared" si="1684"/>
        <v>0.63402777777777775</v>
      </c>
      <c r="F107789" t="str">
        <f>TEXT(Таблица19[[#This Row],[время просмотра (UTC)]],"ДДД")</f>
        <v>Пн</v>
      </c>
    </row>
    <row r="107790" spans="1:6" x14ac:dyDescent="0.25">
      <c r="A107790">
        <v>101424</v>
      </c>
      <c r="B107790" s="2">
        <v>44340.632064724916</v>
      </c>
      <c r="C107790">
        <v>255355</v>
      </c>
      <c r="D107790">
        <v>250679</v>
      </c>
      <c r="E107790" s="48">
        <f t="shared" si="1684"/>
        <v>0.63194444444444442</v>
      </c>
      <c r="F107790" t="str">
        <f>TEXT(Таблица19[[#This Row],[время просмотра (UTC)]],"ДДД")</f>
        <v>Пн</v>
      </c>
    </row>
    <row r="107791" spans="1:6" x14ac:dyDescent="0.25">
      <c r="A107791">
        <v>101420</v>
      </c>
      <c r="B107791" s="2">
        <v>44340.632064724916</v>
      </c>
      <c r="C107791">
        <v>80056</v>
      </c>
      <c r="D107791">
        <v>411922</v>
      </c>
      <c r="E107791" s="48">
        <f t="shared" si="1684"/>
        <v>0.63194444444444442</v>
      </c>
      <c r="F107791" t="str">
        <f>TEXT(Таблица19[[#This Row],[время просмотра (UTC)]],"ДДД")</f>
        <v>Пн</v>
      </c>
    </row>
    <row r="107792" spans="1:6" x14ac:dyDescent="0.25">
      <c r="A107792">
        <v>101417</v>
      </c>
      <c r="B107792" s="2">
        <v>44340.63166019418</v>
      </c>
      <c r="C107792">
        <v>62955</v>
      </c>
      <c r="D107792">
        <v>93599</v>
      </c>
      <c r="E107792" s="48">
        <f t="shared" si="1684"/>
        <v>0.63124999999999998</v>
      </c>
      <c r="F107792" t="str">
        <f>TEXT(Таблица19[[#This Row],[время просмотра (UTC)]],"ДДД")</f>
        <v>Пн</v>
      </c>
    </row>
    <row r="107793" spans="1:6" x14ac:dyDescent="0.25">
      <c r="A107793">
        <v>101415</v>
      </c>
      <c r="B107793" s="2">
        <v>44340.630851132686</v>
      </c>
      <c r="C107793">
        <v>345861</v>
      </c>
      <c r="D107793">
        <v>189009</v>
      </c>
      <c r="E107793" s="48">
        <f t="shared" si="1684"/>
        <v>0.63055555555555554</v>
      </c>
      <c r="F107793" t="str">
        <f>TEXT(Таблица19[[#This Row],[время просмотра (UTC)]],"ДДД")</f>
        <v>Пн</v>
      </c>
    </row>
    <row r="107794" spans="1:6" x14ac:dyDescent="0.25">
      <c r="A107794">
        <v>101413</v>
      </c>
      <c r="B107794" s="2">
        <v>44340.630446601943</v>
      </c>
      <c r="C107794">
        <v>56004</v>
      </c>
      <c r="D107794">
        <v>118549</v>
      </c>
      <c r="E107794" s="48">
        <f t="shared" si="1684"/>
        <v>0.62986111111111109</v>
      </c>
      <c r="F107794" t="str">
        <f>TEXT(Таблица19[[#This Row],[время просмотра (UTC)]],"ДДД")</f>
        <v>Пн</v>
      </c>
    </row>
    <row r="107795" spans="1:6" x14ac:dyDescent="0.25">
      <c r="A107795">
        <v>101410</v>
      </c>
      <c r="B107795" s="2">
        <v>44340.6300420712</v>
      </c>
      <c r="C107795">
        <v>184623</v>
      </c>
      <c r="D107795">
        <v>180863</v>
      </c>
      <c r="E107795" s="48">
        <f t="shared" si="1684"/>
        <v>0.62986111111111109</v>
      </c>
      <c r="F107795" t="str">
        <f>TEXT(Таблица19[[#This Row],[время просмотра (UTC)]],"ДДД")</f>
        <v>Пн</v>
      </c>
    </row>
    <row r="107796" spans="1:6" x14ac:dyDescent="0.25">
      <c r="A107796">
        <v>101409</v>
      </c>
      <c r="B107796" s="2">
        <v>44340.629233009713</v>
      </c>
      <c r="C107796">
        <v>305135</v>
      </c>
      <c r="D107796">
        <v>301748</v>
      </c>
      <c r="E107796" s="48">
        <f t="shared" si="1684"/>
        <v>0.62916666666666665</v>
      </c>
      <c r="F107796" t="str">
        <f>TEXT(Таблица19[[#This Row],[время просмотра (UTC)]],"ДДД")</f>
        <v>Пн</v>
      </c>
    </row>
    <row r="107797" spans="1:6" x14ac:dyDescent="0.25">
      <c r="A107797">
        <v>101406</v>
      </c>
      <c r="B107797" s="2">
        <v>44340.62882847897</v>
      </c>
      <c r="C107797">
        <v>140605</v>
      </c>
      <c r="D107797">
        <v>60239</v>
      </c>
      <c r="E107797" s="48">
        <f t="shared" si="1684"/>
        <v>0.62847222222222221</v>
      </c>
      <c r="F107797" t="str">
        <f>TEXT(Таблица19[[#This Row],[время просмотра (UTC)]],"ДДД")</f>
        <v>Пн</v>
      </c>
    </row>
    <row r="107798" spans="1:6" x14ac:dyDescent="0.25">
      <c r="A107798">
        <v>101405</v>
      </c>
      <c r="B107798" s="2">
        <v>44340.628423948219</v>
      </c>
      <c r="C107798">
        <v>56458</v>
      </c>
      <c r="D107798">
        <v>396860</v>
      </c>
      <c r="E107798" s="48">
        <f t="shared" si="1684"/>
        <v>0.62777777777777777</v>
      </c>
      <c r="F107798" t="str">
        <f>TEXT(Таблица19[[#This Row],[время просмотра (UTC)]],"ДДД")</f>
        <v>Пн</v>
      </c>
    </row>
    <row r="107799" spans="1:6" x14ac:dyDescent="0.25">
      <c r="A107799">
        <v>101401</v>
      </c>
      <c r="B107799" s="2">
        <v>44340.626805825246</v>
      </c>
      <c r="C107799">
        <v>325381</v>
      </c>
      <c r="D107799">
        <v>242428</v>
      </c>
      <c r="E107799" s="48">
        <f t="shared" si="1684"/>
        <v>0.62638888888888888</v>
      </c>
      <c r="F107799" t="str">
        <f>TEXT(Таблица19[[#This Row],[время просмотра (UTC)]],"ДДД")</f>
        <v>Пн</v>
      </c>
    </row>
    <row r="107800" spans="1:6" x14ac:dyDescent="0.25">
      <c r="A107800">
        <v>101400</v>
      </c>
      <c r="B107800" s="2">
        <v>44340.626805825246</v>
      </c>
      <c r="C107800">
        <v>198010</v>
      </c>
      <c r="D107800">
        <v>470762</v>
      </c>
      <c r="E107800" s="48">
        <f t="shared" si="1684"/>
        <v>0.62638888888888888</v>
      </c>
      <c r="F107800" t="str">
        <f>TEXT(Таблица19[[#This Row],[время просмотра (UTC)]],"ДДД")</f>
        <v>Пн</v>
      </c>
    </row>
    <row r="107801" spans="1:6" x14ac:dyDescent="0.25">
      <c r="A107801">
        <v>101395</v>
      </c>
      <c r="B107801" s="2">
        <v>44340.626805825246</v>
      </c>
      <c r="C107801">
        <v>193015</v>
      </c>
      <c r="D107801">
        <v>241927</v>
      </c>
      <c r="E107801" s="48">
        <f t="shared" si="1684"/>
        <v>0.62638888888888888</v>
      </c>
      <c r="F107801" t="str">
        <f>TEXT(Таблица19[[#This Row],[время просмотра (UTC)]],"ДДД")</f>
        <v>Пн</v>
      </c>
    </row>
    <row r="107802" spans="1:6" x14ac:dyDescent="0.25">
      <c r="A107802">
        <v>101394</v>
      </c>
      <c r="B107802" s="2">
        <v>44340.625187702266</v>
      </c>
      <c r="C107802">
        <v>192628</v>
      </c>
      <c r="D107802">
        <v>256102</v>
      </c>
      <c r="E107802" s="48">
        <f t="shared" si="1684"/>
        <v>0.625</v>
      </c>
      <c r="F107802" t="str">
        <f>TEXT(Таблица19[[#This Row],[время просмотра (UTC)]],"ДДД")</f>
        <v>Пн</v>
      </c>
    </row>
    <row r="107803" spans="1:6" x14ac:dyDescent="0.25">
      <c r="A107803">
        <v>101393</v>
      </c>
      <c r="B107803" s="2">
        <v>44340.625187702266</v>
      </c>
      <c r="C107803">
        <v>186257</v>
      </c>
      <c r="D107803">
        <v>250679</v>
      </c>
      <c r="E107803" s="48">
        <f t="shared" si="1684"/>
        <v>0.625</v>
      </c>
      <c r="F107803" t="str">
        <f>TEXT(Таблица19[[#This Row],[время просмотра (UTC)]],"ДДД")</f>
        <v>Пн</v>
      </c>
    </row>
    <row r="107804" spans="1:6" x14ac:dyDescent="0.25">
      <c r="A107804">
        <v>101391</v>
      </c>
      <c r="B107804" s="2">
        <v>44340.624783171523</v>
      </c>
      <c r="C107804">
        <v>135685</v>
      </c>
      <c r="D107804">
        <v>250679</v>
      </c>
      <c r="E107804" s="48">
        <f t="shared" si="1684"/>
        <v>0.62430555555555556</v>
      </c>
      <c r="F107804" t="str">
        <f>TEXT(Таблица19[[#This Row],[время просмотра (UTC)]],"ДДД")</f>
        <v>Пн</v>
      </c>
    </row>
    <row r="107805" spans="1:6" x14ac:dyDescent="0.25">
      <c r="A107805">
        <v>101387</v>
      </c>
      <c r="B107805" s="2">
        <v>44340.624783171523</v>
      </c>
      <c r="C107805">
        <v>48965</v>
      </c>
      <c r="D107805">
        <v>158978</v>
      </c>
      <c r="E107805" s="48">
        <f t="shared" si="1684"/>
        <v>0.62430555555555556</v>
      </c>
      <c r="F107805" t="str">
        <f>TEXT(Таблица19[[#This Row],[время просмотра (UTC)]],"ДДД")</f>
        <v>Пн</v>
      </c>
    </row>
    <row r="107806" spans="1:6" x14ac:dyDescent="0.25">
      <c r="A107806">
        <v>101382</v>
      </c>
      <c r="B107806" s="2">
        <v>44340.624378640779</v>
      </c>
      <c r="C107806">
        <v>212505</v>
      </c>
      <c r="D107806">
        <v>250679</v>
      </c>
      <c r="E107806" s="48">
        <f t="shared" si="1684"/>
        <v>0.62430555555555556</v>
      </c>
      <c r="F107806" t="str">
        <f>TEXT(Таблица19[[#This Row],[время просмотра (UTC)]],"ДДД")</f>
        <v>Пн</v>
      </c>
    </row>
    <row r="107807" spans="1:6" x14ac:dyDescent="0.25">
      <c r="A107807">
        <v>101377</v>
      </c>
      <c r="B107807" s="2">
        <v>44340.623974110029</v>
      </c>
      <c r="C107807">
        <v>232022</v>
      </c>
      <c r="D107807">
        <v>86587</v>
      </c>
      <c r="E107807" s="48">
        <f t="shared" si="1684"/>
        <v>0.62361111111111112</v>
      </c>
      <c r="F107807" t="str">
        <f>TEXT(Таблица19[[#This Row],[время просмотра (UTC)]],"ДДД")</f>
        <v>Пн</v>
      </c>
    </row>
    <row r="107808" spans="1:6" x14ac:dyDescent="0.25">
      <c r="A107808">
        <v>101375</v>
      </c>
      <c r="B107808" s="2">
        <v>44340.623974110029</v>
      </c>
      <c r="C107808">
        <v>181965</v>
      </c>
      <c r="D107808">
        <v>411922</v>
      </c>
      <c r="E107808" s="48">
        <f t="shared" si="1684"/>
        <v>0.62361111111111112</v>
      </c>
      <c r="F107808" t="str">
        <f>TEXT(Таблица19[[#This Row],[время просмотра (UTC)]],"ДДД")</f>
        <v>Пн</v>
      </c>
    </row>
    <row r="107809" spans="1:6" x14ac:dyDescent="0.25">
      <c r="A107809">
        <v>101372</v>
      </c>
      <c r="B107809" s="2">
        <v>44340.623569579293</v>
      </c>
      <c r="C107809">
        <v>189303</v>
      </c>
      <c r="D107809">
        <v>291822</v>
      </c>
      <c r="E107809" s="48">
        <f t="shared" si="1684"/>
        <v>0.62291666666666667</v>
      </c>
      <c r="F107809" t="str">
        <f>TEXT(Таблица19[[#This Row],[время просмотра (UTC)]],"ДДД")</f>
        <v>Пн</v>
      </c>
    </row>
    <row r="107810" spans="1:6" x14ac:dyDescent="0.25">
      <c r="A107810">
        <v>101370</v>
      </c>
      <c r="B107810" s="2">
        <v>44340.622355987056</v>
      </c>
      <c r="C107810">
        <v>328432</v>
      </c>
      <c r="D107810">
        <v>250679</v>
      </c>
      <c r="E107810" s="48">
        <f t="shared" si="1684"/>
        <v>0.62222222222222223</v>
      </c>
      <c r="F107810" t="str">
        <f>TEXT(Таблица19[[#This Row],[время просмотра (UTC)]],"ДДД")</f>
        <v>Пн</v>
      </c>
    </row>
    <row r="107811" spans="1:6" x14ac:dyDescent="0.25">
      <c r="A107811">
        <v>101365</v>
      </c>
      <c r="B107811" s="2">
        <v>44340.622355987056</v>
      </c>
      <c r="C107811">
        <v>163220</v>
      </c>
      <c r="D107811">
        <v>157696</v>
      </c>
      <c r="E107811" s="48">
        <f t="shared" si="1684"/>
        <v>0.62222222222222223</v>
      </c>
      <c r="F107811" t="str">
        <f>TEXT(Таблица19[[#This Row],[время просмотра (UTC)]],"ДДД")</f>
        <v>Пн</v>
      </c>
    </row>
    <row r="107812" spans="1:6" x14ac:dyDescent="0.25">
      <c r="A107812">
        <v>101363</v>
      </c>
      <c r="B107812" s="2">
        <v>44340.621951456313</v>
      </c>
      <c r="C107812">
        <v>129129</v>
      </c>
      <c r="D107812">
        <v>301748</v>
      </c>
      <c r="E107812" s="48">
        <f t="shared" si="1684"/>
        <v>0.62152777777777779</v>
      </c>
      <c r="F107812" t="str">
        <f>TEXT(Таблица19[[#This Row],[время просмотра (UTC)]],"ДДД")</f>
        <v>Пн</v>
      </c>
    </row>
    <row r="107813" spans="1:6" x14ac:dyDescent="0.25">
      <c r="A107813">
        <v>101362</v>
      </c>
      <c r="B107813" s="2">
        <v>44340.621546925569</v>
      </c>
      <c r="C107813">
        <v>219740</v>
      </c>
      <c r="D107813">
        <v>171935</v>
      </c>
      <c r="E107813" s="48">
        <f t="shared" si="1684"/>
        <v>0.62152777777777779</v>
      </c>
      <c r="F107813" t="str">
        <f>TEXT(Таблица19[[#This Row],[время просмотра (UTC)]],"ДДД")</f>
        <v>Пн</v>
      </c>
    </row>
    <row r="107814" spans="1:6" x14ac:dyDescent="0.25">
      <c r="A107814">
        <v>101358</v>
      </c>
      <c r="B107814" s="2">
        <v>44340.621546925569</v>
      </c>
      <c r="C107814">
        <v>67898</v>
      </c>
      <c r="D107814">
        <v>284536</v>
      </c>
      <c r="E107814" s="48">
        <f t="shared" si="1684"/>
        <v>0.62152777777777779</v>
      </c>
      <c r="F107814" t="str">
        <f>TEXT(Таблица19[[#This Row],[время просмотра (UTC)]],"ДДД")</f>
        <v>Пн</v>
      </c>
    </row>
    <row r="107815" spans="1:6" x14ac:dyDescent="0.25">
      <c r="A107815">
        <v>101357</v>
      </c>
      <c r="B107815" s="2">
        <v>44340.620333333332</v>
      </c>
      <c r="C107815">
        <v>30007</v>
      </c>
      <c r="D107815">
        <v>411922</v>
      </c>
      <c r="E107815" s="48">
        <f t="shared" si="1684"/>
        <v>0.62013888888888891</v>
      </c>
      <c r="F107815" t="str">
        <f>TEXT(Таблица19[[#This Row],[время просмотра (UTC)]],"ДДД")</f>
        <v>Пн</v>
      </c>
    </row>
    <row r="107816" spans="1:6" x14ac:dyDescent="0.25">
      <c r="A107816">
        <v>101353</v>
      </c>
      <c r="B107816" s="2">
        <v>44340.619524271846</v>
      </c>
      <c r="C107816">
        <v>30177</v>
      </c>
      <c r="D107816">
        <v>165641</v>
      </c>
      <c r="E107816" s="48">
        <f t="shared" si="1684"/>
        <v>0.61944444444444446</v>
      </c>
      <c r="F107816" t="str">
        <f>TEXT(Таблица19[[#This Row],[время просмотра (UTC)]],"ДДД")</f>
        <v>Пн</v>
      </c>
    </row>
    <row r="107817" spans="1:6" x14ac:dyDescent="0.25">
      <c r="A107817">
        <v>101349</v>
      </c>
      <c r="B107817" s="2">
        <v>44340.619119741095</v>
      </c>
      <c r="C107817">
        <v>141785</v>
      </c>
      <c r="D107817">
        <v>12149</v>
      </c>
      <c r="E107817" s="48">
        <f t="shared" si="1684"/>
        <v>0.61875000000000002</v>
      </c>
      <c r="F107817" t="str">
        <f>TEXT(Таблица19[[#This Row],[время просмотра (UTC)]],"ДДД")</f>
        <v>Пн</v>
      </c>
    </row>
    <row r="107818" spans="1:6" x14ac:dyDescent="0.25">
      <c r="A107818">
        <v>101344</v>
      </c>
      <c r="B107818" s="2">
        <v>44340.619119741095</v>
      </c>
      <c r="C107818">
        <v>139768</v>
      </c>
      <c r="D107818">
        <v>316436</v>
      </c>
      <c r="E107818" s="48">
        <f t="shared" si="1684"/>
        <v>0.61875000000000002</v>
      </c>
      <c r="F107818" t="str">
        <f>TEXT(Таблица19[[#This Row],[время просмотра (UTC)]],"ДДД")</f>
        <v>Пн</v>
      </c>
    </row>
    <row r="107819" spans="1:6" x14ac:dyDescent="0.25">
      <c r="A107819">
        <v>101342</v>
      </c>
      <c r="B107819" s="2">
        <v>44340.618715210359</v>
      </c>
      <c r="C107819">
        <v>192442</v>
      </c>
      <c r="D107819">
        <v>461611</v>
      </c>
      <c r="E107819" s="48">
        <f t="shared" si="1684"/>
        <v>0.61805555555555558</v>
      </c>
      <c r="F107819" t="str">
        <f>TEXT(Таблица19[[#This Row],[время просмотра (UTC)]],"ДДД")</f>
        <v>Пн</v>
      </c>
    </row>
    <row r="107820" spans="1:6" x14ac:dyDescent="0.25">
      <c r="A107820">
        <v>101340</v>
      </c>
      <c r="B107820" s="2">
        <v>44340.618310679609</v>
      </c>
      <c r="C107820">
        <v>313262</v>
      </c>
      <c r="D107820">
        <v>387595</v>
      </c>
      <c r="E107820" s="48">
        <f t="shared" si="1684"/>
        <v>0.61805555555555558</v>
      </c>
      <c r="F107820" t="str">
        <f>TEXT(Таблица19[[#This Row],[время просмотра (UTC)]],"ДДД")</f>
        <v>Пн</v>
      </c>
    </row>
    <row r="107821" spans="1:6" x14ac:dyDescent="0.25">
      <c r="A107821">
        <v>101336</v>
      </c>
      <c r="B107821" s="2">
        <v>44340.617906148873</v>
      </c>
      <c r="C107821">
        <v>7114</v>
      </c>
      <c r="D107821">
        <v>138209</v>
      </c>
      <c r="E107821" s="48">
        <f t="shared" si="1684"/>
        <v>0.61736111111111114</v>
      </c>
      <c r="F107821" t="str">
        <f>TEXT(Таблица19[[#This Row],[время просмотра (UTC)]],"ДДД")</f>
        <v>Пн</v>
      </c>
    </row>
    <row r="107822" spans="1:6" x14ac:dyDescent="0.25">
      <c r="A107822">
        <v>101334</v>
      </c>
      <c r="B107822" s="2">
        <v>44340.616692556636</v>
      </c>
      <c r="C107822">
        <v>75817</v>
      </c>
      <c r="D107822">
        <v>113137</v>
      </c>
      <c r="E107822" s="48">
        <f t="shared" si="1684"/>
        <v>0.6166666666666667</v>
      </c>
      <c r="F107822" t="str">
        <f>TEXT(Таблица19[[#This Row],[время просмотра (UTC)]],"ДДД")</f>
        <v>Пн</v>
      </c>
    </row>
    <row r="107823" spans="1:6" x14ac:dyDescent="0.25">
      <c r="A107823">
        <v>101331</v>
      </c>
      <c r="B107823" s="2">
        <v>44340.616288025893</v>
      </c>
      <c r="C107823">
        <v>323416</v>
      </c>
      <c r="D107823">
        <v>102086</v>
      </c>
      <c r="E107823" s="48">
        <f t="shared" si="1684"/>
        <v>0.61597222222222225</v>
      </c>
      <c r="F107823" t="str">
        <f>TEXT(Таблица19[[#This Row],[время просмотра (UTC)]],"ДДД")</f>
        <v>Пн</v>
      </c>
    </row>
    <row r="107824" spans="1:6" x14ac:dyDescent="0.25">
      <c r="A107824">
        <v>101330</v>
      </c>
      <c r="B107824" s="2">
        <v>44340.615883495142</v>
      </c>
      <c r="C107824">
        <v>177902</v>
      </c>
      <c r="D107824">
        <v>38735</v>
      </c>
      <c r="E107824" s="48">
        <f t="shared" si="1684"/>
        <v>0.61527777777777781</v>
      </c>
      <c r="F107824" t="str">
        <f>TEXT(Таблица19[[#This Row],[время просмотра (UTC)]],"ДДД")</f>
        <v>Пн</v>
      </c>
    </row>
    <row r="107825" spans="1:6" x14ac:dyDescent="0.25">
      <c r="A107825">
        <v>101326</v>
      </c>
      <c r="B107825" s="2">
        <v>44340.615478964406</v>
      </c>
      <c r="C107825">
        <v>182015</v>
      </c>
      <c r="D107825">
        <v>21760</v>
      </c>
      <c r="E107825" s="48">
        <f t="shared" si="1684"/>
        <v>0.61527777777777781</v>
      </c>
      <c r="F107825" t="str">
        <f>TEXT(Таблица19[[#This Row],[время просмотра (UTC)]],"ДДД")</f>
        <v>Пн</v>
      </c>
    </row>
    <row r="107826" spans="1:6" x14ac:dyDescent="0.25">
      <c r="A107826">
        <v>101322</v>
      </c>
      <c r="B107826" s="2">
        <v>44340.614000000001</v>
      </c>
      <c r="C107826">
        <v>273052</v>
      </c>
      <c r="D107826">
        <v>250679</v>
      </c>
      <c r="E107826" s="48">
        <f t="shared" si="1684"/>
        <v>0.61388888888888882</v>
      </c>
      <c r="F107826" t="str">
        <f>TEXT(Таблица19[[#This Row],[время просмотра (UTC)]],"ДДД")</f>
        <v>Пн</v>
      </c>
    </row>
    <row r="107827" spans="1:6" x14ac:dyDescent="0.25">
      <c r="A107827">
        <v>101318</v>
      </c>
      <c r="B107827" s="2">
        <v>44340.613456310683</v>
      </c>
      <c r="C107827">
        <v>151912</v>
      </c>
      <c r="D107827">
        <v>347008</v>
      </c>
      <c r="E107827" s="48">
        <f t="shared" si="1684"/>
        <v>0.61319444444444449</v>
      </c>
      <c r="F107827" t="str">
        <f>TEXT(Таблица19[[#This Row],[время просмотра (UTC)]],"ДДД")</f>
        <v>Пн</v>
      </c>
    </row>
    <row r="107828" spans="1:6" x14ac:dyDescent="0.25">
      <c r="A107828">
        <v>101313</v>
      </c>
      <c r="B107828" s="2">
        <v>44340.613456310683</v>
      </c>
      <c r="C107828">
        <v>36281</v>
      </c>
      <c r="D107828">
        <v>323264</v>
      </c>
      <c r="E107828" s="48">
        <f t="shared" si="1684"/>
        <v>0.61319444444444449</v>
      </c>
      <c r="F107828" t="str">
        <f>TEXT(Таблица19[[#This Row],[время просмотра (UTC)]],"ДДД")</f>
        <v>Пн</v>
      </c>
    </row>
    <row r="107829" spans="1:6" x14ac:dyDescent="0.25">
      <c r="A107829">
        <v>101312</v>
      </c>
      <c r="B107829" s="2">
        <v>44340.613051779932</v>
      </c>
      <c r="C107829">
        <v>42018</v>
      </c>
      <c r="D107829">
        <v>312886</v>
      </c>
      <c r="E107829" s="48">
        <f t="shared" si="1684"/>
        <v>0.61249999999999993</v>
      </c>
      <c r="F107829" t="str">
        <f>TEXT(Таблица19[[#This Row],[время просмотра (UTC)]],"ДДД")</f>
        <v>Пн</v>
      </c>
    </row>
    <row r="107830" spans="1:6" x14ac:dyDescent="0.25">
      <c r="A107830">
        <v>101310</v>
      </c>
      <c r="B107830" s="2">
        <v>44340.612647249189</v>
      </c>
      <c r="C107830">
        <v>41618</v>
      </c>
      <c r="D107830">
        <v>37644</v>
      </c>
      <c r="E107830" s="48">
        <f t="shared" si="1684"/>
        <v>0.61249999999999993</v>
      </c>
      <c r="F107830" t="str">
        <f>TEXT(Таблица19[[#This Row],[время просмотра (UTC)]],"ДДД")</f>
        <v>Пн</v>
      </c>
    </row>
    <row r="107831" spans="1:6" x14ac:dyDescent="0.25">
      <c r="A107831">
        <v>101306</v>
      </c>
      <c r="B107831" s="2">
        <v>44340.612333333338</v>
      </c>
      <c r="C107831">
        <v>303726</v>
      </c>
      <c r="D107831">
        <v>158978</v>
      </c>
      <c r="E107831" s="48">
        <f t="shared" si="1684"/>
        <v>0.6118055555555556</v>
      </c>
      <c r="F107831" t="str">
        <f>TEXT(Таблица19[[#This Row],[время просмотра (UTC)]],"ДДД")</f>
        <v>Пн</v>
      </c>
    </row>
    <row r="107832" spans="1:6" x14ac:dyDescent="0.25">
      <c r="A107832">
        <v>101301</v>
      </c>
      <c r="B107832" s="2">
        <v>44340.611838187702</v>
      </c>
      <c r="C107832">
        <v>153553</v>
      </c>
      <c r="D107832">
        <v>168838</v>
      </c>
      <c r="E107832" s="48">
        <f t="shared" si="1684"/>
        <v>0.6118055555555556</v>
      </c>
      <c r="F107832" t="str">
        <f>TEXT(Таблица19[[#This Row],[время просмотра (UTC)]],"ДДД")</f>
        <v>Пн</v>
      </c>
    </row>
    <row r="107833" spans="1:6" x14ac:dyDescent="0.25">
      <c r="A107833">
        <v>101300</v>
      </c>
      <c r="B107833" s="2">
        <v>44340.611433656959</v>
      </c>
      <c r="C107833">
        <v>218064</v>
      </c>
      <c r="D107833">
        <v>162482</v>
      </c>
      <c r="E107833" s="48">
        <f t="shared" si="1684"/>
        <v>0.61111111111111105</v>
      </c>
      <c r="F107833" t="str">
        <f>TEXT(Таблица19[[#This Row],[время просмотра (UTC)]],"ДДД")</f>
        <v>Пн</v>
      </c>
    </row>
    <row r="107834" spans="1:6" x14ac:dyDescent="0.25">
      <c r="A107834">
        <v>101298</v>
      </c>
      <c r="B107834" s="2">
        <v>44340.61</v>
      </c>
      <c r="C107834">
        <v>85809</v>
      </c>
      <c r="D107834">
        <v>351192</v>
      </c>
      <c r="E107834" s="48">
        <f t="shared" si="1684"/>
        <v>0.60972222222222217</v>
      </c>
      <c r="F107834" t="str">
        <f>TEXT(Таблица19[[#This Row],[время просмотра (UTC)]],"ДДД")</f>
        <v>Пн</v>
      </c>
    </row>
    <row r="107835" spans="1:6" x14ac:dyDescent="0.25">
      <c r="A107835">
        <v>101296</v>
      </c>
      <c r="B107835" s="2">
        <v>44340.609411003235</v>
      </c>
      <c r="C107835">
        <v>182210</v>
      </c>
      <c r="D107835">
        <v>100412</v>
      </c>
      <c r="E107835" s="48">
        <f t="shared" si="1684"/>
        <v>0.60902777777777783</v>
      </c>
      <c r="F107835" t="str">
        <f>TEXT(Таблица19[[#This Row],[время просмотра (UTC)]],"ДДД")</f>
        <v>Пн</v>
      </c>
    </row>
    <row r="107836" spans="1:6" x14ac:dyDescent="0.25">
      <c r="A107836">
        <v>101294</v>
      </c>
      <c r="B107836" s="2">
        <v>44340.609006472492</v>
      </c>
      <c r="C107836">
        <v>269721</v>
      </c>
      <c r="D107836">
        <v>476894</v>
      </c>
      <c r="E107836" s="48">
        <f t="shared" si="1684"/>
        <v>0.60833333333333328</v>
      </c>
      <c r="F107836" t="str">
        <f>TEXT(Таблица19[[#This Row],[время просмотра (UTC)]],"ДДД")</f>
        <v>Пн</v>
      </c>
    </row>
    <row r="107837" spans="1:6" x14ac:dyDescent="0.25">
      <c r="A107837">
        <v>101290</v>
      </c>
      <c r="B107837" s="2">
        <v>44340.609006472492</v>
      </c>
      <c r="C107837">
        <v>53060</v>
      </c>
      <c r="D107837">
        <v>411922</v>
      </c>
      <c r="E107837" s="48">
        <f t="shared" si="1684"/>
        <v>0.60833333333333328</v>
      </c>
      <c r="F107837" t="str">
        <f>TEXT(Таблица19[[#This Row],[время просмотра (UTC)]],"ДДД")</f>
        <v>Пн</v>
      </c>
    </row>
    <row r="107838" spans="1:6" x14ac:dyDescent="0.25">
      <c r="A107838">
        <v>101288</v>
      </c>
      <c r="B107838" s="2">
        <v>44340.608197411006</v>
      </c>
      <c r="C107838">
        <v>299642</v>
      </c>
      <c r="D107838">
        <v>122902</v>
      </c>
      <c r="E107838" s="48">
        <f t="shared" si="1684"/>
        <v>0.60763888888888895</v>
      </c>
      <c r="F107838" t="str">
        <f>TEXT(Таблица19[[#This Row],[время просмотра (UTC)]],"ДДД")</f>
        <v>Пн</v>
      </c>
    </row>
    <row r="107839" spans="1:6" x14ac:dyDescent="0.25">
      <c r="A107839">
        <v>101284</v>
      </c>
      <c r="B107839" s="2">
        <v>44340.607792880255</v>
      </c>
      <c r="C107839">
        <v>327986</v>
      </c>
      <c r="D107839">
        <v>118549</v>
      </c>
      <c r="E107839" s="48">
        <f t="shared" si="1684"/>
        <v>0.60763888888888895</v>
      </c>
      <c r="F107839" t="str">
        <f>TEXT(Таблица19[[#This Row],[время просмотра (UTC)]],"ДДД")</f>
        <v>Пн</v>
      </c>
    </row>
    <row r="107840" spans="1:6" x14ac:dyDescent="0.25">
      <c r="A107840">
        <v>101279</v>
      </c>
      <c r="B107840" s="2">
        <v>44340.606983818776</v>
      </c>
      <c r="C107840">
        <v>120453</v>
      </c>
      <c r="D107840">
        <v>158978</v>
      </c>
      <c r="E107840" s="48">
        <f t="shared" si="1684"/>
        <v>0.6069444444444444</v>
      </c>
      <c r="F107840" t="str">
        <f>TEXT(Таблица19[[#This Row],[время просмотра (UTC)]],"ДДД")</f>
        <v>Пн</v>
      </c>
    </row>
    <row r="107841" spans="1:6" x14ac:dyDescent="0.25">
      <c r="A107841">
        <v>101277</v>
      </c>
      <c r="B107841" s="2">
        <v>44340.606579288025</v>
      </c>
      <c r="C107841">
        <v>260546</v>
      </c>
      <c r="D107841">
        <v>111368</v>
      </c>
      <c r="E107841" s="48">
        <f t="shared" si="1684"/>
        <v>0.60625000000000007</v>
      </c>
      <c r="F107841" t="str">
        <f>TEXT(Таблица19[[#This Row],[время просмотра (UTC)]],"ДДД")</f>
        <v>Пн</v>
      </c>
    </row>
    <row r="107842" spans="1:6" x14ac:dyDescent="0.25">
      <c r="A107842">
        <v>101276</v>
      </c>
      <c r="B107842" s="2">
        <v>44340.606174757282</v>
      </c>
      <c r="C107842">
        <v>280282</v>
      </c>
      <c r="D107842">
        <v>411922</v>
      </c>
      <c r="E107842" s="48">
        <f t="shared" ref="E107842:E107905" si="1685">TIME(HOUR(B107842),MINUTE(B107842),SECOND(0))</f>
        <v>0.60555555555555551</v>
      </c>
      <c r="F107842" t="str">
        <f>TEXT(Таблица19[[#This Row],[время просмотра (UTC)]],"ДДД")</f>
        <v>Пн</v>
      </c>
    </row>
    <row r="107843" spans="1:6" x14ac:dyDescent="0.25">
      <c r="A107843">
        <v>101272</v>
      </c>
      <c r="B107843" s="2">
        <v>44340.606174757282</v>
      </c>
      <c r="C107843">
        <v>128715</v>
      </c>
      <c r="D107843">
        <v>313680</v>
      </c>
      <c r="E107843" s="48">
        <f t="shared" si="1685"/>
        <v>0.60555555555555551</v>
      </c>
      <c r="F107843" t="str">
        <f>TEXT(Таблица19[[#This Row],[время просмотра (UTC)]],"ДДД")</f>
        <v>Пн</v>
      </c>
    </row>
    <row r="107844" spans="1:6" x14ac:dyDescent="0.25">
      <c r="A107844">
        <v>101269</v>
      </c>
      <c r="B107844" s="2">
        <v>44340.605770226539</v>
      </c>
      <c r="C107844">
        <v>161540</v>
      </c>
      <c r="D107844">
        <v>342585</v>
      </c>
      <c r="E107844" s="48">
        <f t="shared" si="1685"/>
        <v>0.60555555555555551</v>
      </c>
      <c r="F107844" t="str">
        <f>TEXT(Таблица19[[#This Row],[время просмотра (UTC)]],"ДДД")</f>
        <v>Пн</v>
      </c>
    </row>
    <row r="107845" spans="1:6" x14ac:dyDescent="0.25">
      <c r="A107845">
        <v>101268</v>
      </c>
      <c r="B107845" s="2">
        <v>44340.605770226539</v>
      </c>
      <c r="C107845">
        <v>62054</v>
      </c>
      <c r="D107845">
        <v>157591</v>
      </c>
      <c r="E107845" s="48">
        <f t="shared" si="1685"/>
        <v>0.60555555555555551</v>
      </c>
      <c r="F107845" t="str">
        <f>TEXT(Таблица19[[#This Row],[время просмотра (UTC)]],"ДДД")</f>
        <v>Пн</v>
      </c>
    </row>
    <row r="107846" spans="1:6" x14ac:dyDescent="0.25">
      <c r="A107846">
        <v>101263</v>
      </c>
      <c r="B107846" s="2">
        <v>44340.604961165045</v>
      </c>
      <c r="C107846">
        <v>299344</v>
      </c>
      <c r="D107846">
        <v>347008</v>
      </c>
      <c r="E107846" s="48">
        <f t="shared" si="1685"/>
        <v>0.60486111111111118</v>
      </c>
      <c r="F107846" t="str">
        <f>TEXT(Таблица19[[#This Row],[время просмотра (UTC)]],"ДДД")</f>
        <v>Пн</v>
      </c>
    </row>
    <row r="107847" spans="1:6" x14ac:dyDescent="0.25">
      <c r="A107847">
        <v>101261</v>
      </c>
      <c r="B107847" s="2">
        <v>44340.602938511322</v>
      </c>
      <c r="C107847">
        <v>319356</v>
      </c>
      <c r="D107847">
        <v>1352</v>
      </c>
      <c r="E107847" s="48">
        <f t="shared" si="1685"/>
        <v>0.60277777777777775</v>
      </c>
      <c r="F107847" t="str">
        <f>TEXT(Таблица19[[#This Row],[время просмотра (UTC)]],"ДДД")</f>
        <v>Пн</v>
      </c>
    </row>
    <row r="107848" spans="1:6" x14ac:dyDescent="0.25">
      <c r="A107848">
        <v>101260</v>
      </c>
      <c r="B107848" s="2">
        <v>44340.602938511322</v>
      </c>
      <c r="C107848">
        <v>197370</v>
      </c>
      <c r="D107848">
        <v>279337</v>
      </c>
      <c r="E107848" s="48">
        <f t="shared" si="1685"/>
        <v>0.60277777777777775</v>
      </c>
      <c r="F107848" t="str">
        <f>TEXT(Таблица19[[#This Row],[время просмотра (UTC)]],"ДДД")</f>
        <v>Пн</v>
      </c>
    </row>
    <row r="107849" spans="1:6" x14ac:dyDescent="0.25">
      <c r="A107849">
        <v>101257</v>
      </c>
      <c r="B107849" s="2">
        <v>44340.602533980586</v>
      </c>
      <c r="C107849">
        <v>339386</v>
      </c>
      <c r="D107849">
        <v>343712</v>
      </c>
      <c r="E107849" s="48">
        <f t="shared" si="1685"/>
        <v>0.6020833333333333</v>
      </c>
      <c r="F107849" t="str">
        <f>TEXT(Таблица19[[#This Row],[время просмотра (UTC)]],"ДДД")</f>
        <v>Пн</v>
      </c>
    </row>
    <row r="107850" spans="1:6" x14ac:dyDescent="0.25">
      <c r="A107850">
        <v>101255</v>
      </c>
      <c r="B107850" s="2">
        <v>44340.602533980578</v>
      </c>
      <c r="C107850">
        <v>329210</v>
      </c>
      <c r="D107850">
        <v>5151</v>
      </c>
      <c r="E107850" s="48">
        <f t="shared" si="1685"/>
        <v>0.6020833333333333</v>
      </c>
      <c r="F107850" t="str">
        <f>TEXT(Таблица19[[#This Row],[время просмотра (UTC)]],"ДДД")</f>
        <v>Пн</v>
      </c>
    </row>
    <row r="107851" spans="1:6" x14ac:dyDescent="0.25">
      <c r="A107851">
        <v>101254</v>
      </c>
      <c r="B107851" s="2">
        <v>44340.601724919092</v>
      </c>
      <c r="C107851">
        <v>146400</v>
      </c>
      <c r="D107851">
        <v>154256</v>
      </c>
      <c r="E107851" s="48">
        <f t="shared" si="1685"/>
        <v>0.60138888888888886</v>
      </c>
      <c r="F107851" t="str">
        <f>TEXT(Таблица19[[#This Row],[время просмотра (UTC)]],"ДДД")</f>
        <v>Пн</v>
      </c>
    </row>
    <row r="107852" spans="1:6" x14ac:dyDescent="0.25">
      <c r="A107852">
        <v>101252</v>
      </c>
      <c r="B107852" s="2">
        <v>44340.599702265368</v>
      </c>
      <c r="C107852">
        <v>302101</v>
      </c>
      <c r="D107852">
        <v>367087</v>
      </c>
      <c r="E107852" s="48">
        <f t="shared" si="1685"/>
        <v>0.59930555555555554</v>
      </c>
      <c r="F107852" t="str">
        <f>TEXT(Таблица19[[#This Row],[время просмотра (UTC)]],"ДДД")</f>
        <v>Пн</v>
      </c>
    </row>
    <row r="107853" spans="1:6" x14ac:dyDescent="0.25">
      <c r="A107853">
        <v>101249</v>
      </c>
      <c r="B107853" s="2">
        <v>44340.599297734632</v>
      </c>
      <c r="C107853">
        <v>344681</v>
      </c>
      <c r="D107853">
        <v>112456</v>
      </c>
      <c r="E107853" s="48">
        <f t="shared" si="1685"/>
        <v>0.59861111111111109</v>
      </c>
      <c r="F107853" t="str">
        <f>TEXT(Таблица19[[#This Row],[время просмотра (UTC)]],"ДДД")</f>
        <v>Пн</v>
      </c>
    </row>
    <row r="107854" spans="1:6" x14ac:dyDescent="0.25">
      <c r="A107854">
        <v>101246</v>
      </c>
      <c r="B107854" s="2">
        <v>44340.598893203882</v>
      </c>
      <c r="C107854">
        <v>63404</v>
      </c>
      <c r="D107854">
        <v>250679</v>
      </c>
      <c r="E107854" s="48">
        <f t="shared" si="1685"/>
        <v>0.59861111111111109</v>
      </c>
      <c r="F107854" t="str">
        <f>TEXT(Таблица19[[#This Row],[время просмотра (UTC)]],"ДДД")</f>
        <v>Пн</v>
      </c>
    </row>
    <row r="107855" spans="1:6" x14ac:dyDescent="0.25">
      <c r="A107855">
        <v>101244</v>
      </c>
      <c r="B107855" s="2">
        <v>44340.598084142395</v>
      </c>
      <c r="C107855">
        <v>263226</v>
      </c>
      <c r="D107855">
        <v>178403</v>
      </c>
      <c r="E107855" s="48">
        <f t="shared" si="1685"/>
        <v>0.59791666666666665</v>
      </c>
      <c r="F107855" t="str">
        <f>TEXT(Таблица19[[#This Row],[время просмотра (UTC)]],"ДДД")</f>
        <v>Пн</v>
      </c>
    </row>
    <row r="107856" spans="1:6" x14ac:dyDescent="0.25">
      <c r="A107856">
        <v>101243</v>
      </c>
      <c r="B107856" s="2">
        <v>44340.598084142395</v>
      </c>
      <c r="C107856">
        <v>220536</v>
      </c>
      <c r="D107856">
        <v>230507</v>
      </c>
      <c r="E107856" s="48">
        <f t="shared" si="1685"/>
        <v>0.59791666666666665</v>
      </c>
      <c r="F107856" t="str">
        <f>TEXT(Таблица19[[#This Row],[время просмотра (UTC)]],"ДДД")</f>
        <v>Пн</v>
      </c>
    </row>
    <row r="107857" spans="1:6" x14ac:dyDescent="0.25">
      <c r="A107857">
        <v>101242</v>
      </c>
      <c r="B107857" s="2">
        <v>44340.597679611652</v>
      </c>
      <c r="C107857">
        <v>301512</v>
      </c>
      <c r="D107857">
        <v>111368</v>
      </c>
      <c r="E107857" s="48">
        <f t="shared" si="1685"/>
        <v>0.59722222222222221</v>
      </c>
      <c r="F107857" t="str">
        <f>TEXT(Таблица19[[#This Row],[время просмотра (UTC)]],"ДДД")</f>
        <v>Пн</v>
      </c>
    </row>
    <row r="107858" spans="1:6" x14ac:dyDescent="0.25">
      <c r="A107858">
        <v>101241</v>
      </c>
      <c r="B107858" s="2">
        <v>44340.595656957928</v>
      </c>
      <c r="C107858">
        <v>15139</v>
      </c>
      <c r="D107858">
        <v>415715</v>
      </c>
      <c r="E107858" s="48">
        <f t="shared" si="1685"/>
        <v>0.59513888888888888</v>
      </c>
      <c r="F107858" t="str">
        <f>TEXT(Таблица19[[#This Row],[время просмотра (UTC)]],"ДДД")</f>
        <v>Пн</v>
      </c>
    </row>
    <row r="107859" spans="1:6" x14ac:dyDescent="0.25">
      <c r="A107859">
        <v>101239</v>
      </c>
      <c r="B107859" s="2">
        <v>44340.595252427185</v>
      </c>
      <c r="C107859">
        <v>89282</v>
      </c>
      <c r="D107859">
        <v>471403</v>
      </c>
      <c r="E107859" s="48">
        <f t="shared" si="1685"/>
        <v>0.59513888888888888</v>
      </c>
      <c r="F107859" t="str">
        <f>TEXT(Таблица19[[#This Row],[время просмотра (UTC)]],"ДДД")</f>
        <v>Пн</v>
      </c>
    </row>
    <row r="107860" spans="1:6" x14ac:dyDescent="0.25">
      <c r="A107860">
        <v>101234</v>
      </c>
      <c r="B107860" s="2">
        <v>44340.593634304205</v>
      </c>
      <c r="C107860">
        <v>343302</v>
      </c>
      <c r="D107860">
        <v>287759</v>
      </c>
      <c r="E107860" s="48">
        <f t="shared" si="1685"/>
        <v>0.59305555555555556</v>
      </c>
      <c r="F107860" t="str">
        <f>TEXT(Таблица19[[#This Row],[время просмотра (UTC)]],"ДДД")</f>
        <v>Пн</v>
      </c>
    </row>
    <row r="107861" spans="1:6" x14ac:dyDescent="0.25">
      <c r="A107861">
        <v>101231</v>
      </c>
      <c r="B107861" s="2">
        <v>44340.593229773462</v>
      </c>
      <c r="C107861">
        <v>321042</v>
      </c>
      <c r="D107861">
        <v>467908</v>
      </c>
      <c r="E107861" s="48">
        <f t="shared" si="1685"/>
        <v>0.59305555555555556</v>
      </c>
      <c r="F107861" t="str">
        <f>TEXT(Таблица19[[#This Row],[время просмотра (UTC)]],"ДДД")</f>
        <v>Пн</v>
      </c>
    </row>
    <row r="107862" spans="1:6" x14ac:dyDescent="0.25">
      <c r="A107862">
        <v>101229</v>
      </c>
      <c r="B107862" s="2">
        <v>44340.593229773462</v>
      </c>
      <c r="C107862">
        <v>193992</v>
      </c>
      <c r="D107862">
        <v>473323</v>
      </c>
      <c r="E107862" s="48">
        <f t="shared" si="1685"/>
        <v>0.59305555555555556</v>
      </c>
      <c r="F107862" t="str">
        <f>TEXT(Таблица19[[#This Row],[время просмотра (UTC)]],"ДДД")</f>
        <v>Пн</v>
      </c>
    </row>
    <row r="107863" spans="1:6" x14ac:dyDescent="0.25">
      <c r="A107863">
        <v>101228</v>
      </c>
      <c r="B107863" s="2">
        <v>44340.592016181232</v>
      </c>
      <c r="C107863">
        <v>206591</v>
      </c>
      <c r="D107863">
        <v>191608</v>
      </c>
      <c r="E107863" s="48">
        <f t="shared" si="1685"/>
        <v>0.59166666666666667</v>
      </c>
      <c r="F107863" t="str">
        <f>TEXT(Таблица19[[#This Row],[время просмотра (UTC)]],"ДДД")</f>
        <v>Пн</v>
      </c>
    </row>
    <row r="107864" spans="1:6" x14ac:dyDescent="0.25">
      <c r="A107864">
        <v>101226</v>
      </c>
      <c r="B107864" s="2">
        <v>44340.588779935279</v>
      </c>
      <c r="C107864">
        <v>239544</v>
      </c>
      <c r="D107864">
        <v>341333</v>
      </c>
      <c r="E107864" s="48">
        <f t="shared" si="1685"/>
        <v>0.58819444444444446</v>
      </c>
      <c r="F107864" t="str">
        <f>TEXT(Таблица19[[#This Row],[время просмотра (UTC)]],"ДДД")</f>
        <v>Пн</v>
      </c>
    </row>
    <row r="107865" spans="1:6" x14ac:dyDescent="0.25">
      <c r="A107865">
        <v>101223</v>
      </c>
      <c r="B107865" s="2">
        <v>44340.588779935279</v>
      </c>
      <c r="C107865">
        <v>14827</v>
      </c>
      <c r="D107865">
        <v>351192</v>
      </c>
      <c r="E107865" s="48">
        <f t="shared" si="1685"/>
        <v>0.58819444444444446</v>
      </c>
      <c r="F107865" t="str">
        <f>TEXT(Таблица19[[#This Row],[время просмотра (UTC)]],"ДДД")</f>
        <v>Пн</v>
      </c>
    </row>
    <row r="107866" spans="1:6" x14ac:dyDescent="0.25">
      <c r="A107866">
        <v>101219</v>
      </c>
      <c r="B107866" s="2">
        <v>44340.588375404528</v>
      </c>
      <c r="C107866">
        <v>11799</v>
      </c>
      <c r="D107866">
        <v>465248</v>
      </c>
      <c r="E107866" s="48">
        <f t="shared" si="1685"/>
        <v>0.58819444444444446</v>
      </c>
      <c r="F107866" t="str">
        <f>TEXT(Таблица19[[#This Row],[время просмотра (UTC)]],"ДДД")</f>
        <v>Пн</v>
      </c>
    </row>
    <row r="107867" spans="1:6" x14ac:dyDescent="0.25">
      <c r="A107867">
        <v>101214</v>
      </c>
      <c r="B107867" s="2">
        <v>44340.585543689318</v>
      </c>
      <c r="C107867">
        <v>198923</v>
      </c>
      <c r="D107867">
        <v>411922</v>
      </c>
      <c r="E107867" s="48">
        <f t="shared" si="1685"/>
        <v>0.5854166666666667</v>
      </c>
      <c r="F107867" t="str">
        <f>TEXT(Таблица19[[#This Row],[время просмотра (UTC)]],"ДДД")</f>
        <v>Пн</v>
      </c>
    </row>
    <row r="107868" spans="1:6" x14ac:dyDescent="0.25">
      <c r="A107868">
        <v>101209</v>
      </c>
      <c r="B107868" s="2">
        <v>44340.583925566345</v>
      </c>
      <c r="C107868">
        <v>96280</v>
      </c>
      <c r="D107868">
        <v>347393</v>
      </c>
      <c r="E107868" s="48">
        <f t="shared" si="1685"/>
        <v>0.58333333333333337</v>
      </c>
      <c r="F107868" t="str">
        <f>TEXT(Таблица19[[#This Row],[время просмотра (UTC)]],"ДДД")</f>
        <v>Пн</v>
      </c>
    </row>
    <row r="107869" spans="1:6" x14ac:dyDescent="0.25">
      <c r="A107869">
        <v>101204</v>
      </c>
      <c r="B107869" s="2">
        <v>44340.582307443365</v>
      </c>
      <c r="C107869">
        <v>143507</v>
      </c>
      <c r="D107869">
        <v>362672</v>
      </c>
      <c r="E107869" s="48">
        <f t="shared" si="1685"/>
        <v>0.58194444444444449</v>
      </c>
      <c r="F107869" t="str">
        <f>TEXT(Таблица19[[#This Row],[время просмотра (UTC)]],"ДДД")</f>
        <v>Пн</v>
      </c>
    </row>
    <row r="107870" spans="1:6" x14ac:dyDescent="0.25">
      <c r="A107870">
        <v>101202</v>
      </c>
      <c r="B107870" s="2">
        <v>44340.579475728155</v>
      </c>
      <c r="C107870">
        <v>168387</v>
      </c>
      <c r="D107870">
        <v>347008</v>
      </c>
      <c r="E107870" s="48">
        <f t="shared" si="1685"/>
        <v>0.57916666666666672</v>
      </c>
      <c r="F107870" t="str">
        <f>TEXT(Таблица19[[#This Row],[время просмотра (UTC)]],"ДДД")</f>
        <v>Пн</v>
      </c>
    </row>
    <row r="107871" spans="1:6" x14ac:dyDescent="0.25">
      <c r="A107871">
        <v>101197</v>
      </c>
      <c r="B107871" s="2">
        <v>44340.579071197411</v>
      </c>
      <c r="C107871">
        <v>331595</v>
      </c>
      <c r="D107871">
        <v>455655</v>
      </c>
      <c r="E107871" s="48">
        <f t="shared" si="1685"/>
        <v>0.57847222222222217</v>
      </c>
      <c r="F107871" t="str">
        <f>TEXT(Таблица19[[#This Row],[время просмотра (UTC)]],"ДДД")</f>
        <v>Пн</v>
      </c>
    </row>
    <row r="107872" spans="1:6" x14ac:dyDescent="0.25">
      <c r="A107872">
        <v>101193</v>
      </c>
      <c r="B107872" s="2">
        <v>44340.578666666661</v>
      </c>
      <c r="C107872">
        <v>57932</v>
      </c>
      <c r="D107872">
        <v>189478</v>
      </c>
      <c r="E107872" s="48">
        <f t="shared" si="1685"/>
        <v>0.57847222222222217</v>
      </c>
      <c r="F107872" t="str">
        <f>TEXT(Таблица19[[#This Row],[время просмотра (UTC)]],"ДДД")</f>
        <v>Пн</v>
      </c>
    </row>
    <row r="107873" spans="1:6" x14ac:dyDescent="0.25">
      <c r="A107873">
        <v>101188</v>
      </c>
      <c r="B107873" s="2">
        <v>44340.577453074431</v>
      </c>
      <c r="C107873">
        <v>282877</v>
      </c>
      <c r="D107873">
        <v>405774</v>
      </c>
      <c r="E107873" s="48">
        <f t="shared" si="1685"/>
        <v>0.57708333333333328</v>
      </c>
      <c r="F107873" t="str">
        <f>TEXT(Таблица19[[#This Row],[время просмотра (UTC)]],"ДДД")</f>
        <v>Пн</v>
      </c>
    </row>
    <row r="107874" spans="1:6" x14ac:dyDescent="0.25">
      <c r="A107874">
        <v>101185</v>
      </c>
      <c r="B107874" s="2">
        <v>44340.577048543688</v>
      </c>
      <c r="C107874">
        <v>152805</v>
      </c>
      <c r="D107874">
        <v>88863</v>
      </c>
      <c r="E107874" s="48">
        <f t="shared" si="1685"/>
        <v>0.57638888888888895</v>
      </c>
      <c r="F107874" t="str">
        <f>TEXT(Таблица19[[#This Row],[время просмотра (UTC)]],"ДДД")</f>
        <v>Пн</v>
      </c>
    </row>
    <row r="107875" spans="1:6" x14ac:dyDescent="0.25">
      <c r="A107875">
        <v>101181</v>
      </c>
      <c r="B107875" s="2">
        <v>44340.576239482201</v>
      </c>
      <c r="C107875">
        <v>326281</v>
      </c>
      <c r="D107875">
        <v>317932</v>
      </c>
      <c r="E107875" s="48">
        <f t="shared" si="1685"/>
        <v>0.5756944444444444</v>
      </c>
      <c r="F107875" t="str">
        <f>TEXT(Таблица19[[#This Row],[время просмотра (UTC)]],"ДДД")</f>
        <v>Пн</v>
      </c>
    </row>
    <row r="107876" spans="1:6" x14ac:dyDescent="0.25">
      <c r="A107876">
        <v>101176</v>
      </c>
      <c r="B107876" s="2">
        <v>44340.575430420708</v>
      </c>
      <c r="C107876">
        <v>329506</v>
      </c>
      <c r="D107876">
        <v>438701</v>
      </c>
      <c r="E107876" s="48">
        <f t="shared" si="1685"/>
        <v>0.57500000000000007</v>
      </c>
      <c r="F107876" t="str">
        <f>TEXT(Таблица19[[#This Row],[время просмотра (UTC)]],"ДДД")</f>
        <v>Пн</v>
      </c>
    </row>
    <row r="107877" spans="1:6" x14ac:dyDescent="0.25">
      <c r="A107877">
        <v>101171</v>
      </c>
      <c r="B107877" s="2">
        <v>44340.575430420708</v>
      </c>
      <c r="C107877">
        <v>236945</v>
      </c>
      <c r="D107877">
        <v>295484</v>
      </c>
      <c r="E107877" s="48">
        <f t="shared" si="1685"/>
        <v>0.57500000000000007</v>
      </c>
      <c r="F107877" t="str">
        <f>TEXT(Таблица19[[#This Row],[время просмотра (UTC)]],"ДДД")</f>
        <v>Пн</v>
      </c>
    </row>
    <row r="107878" spans="1:6" x14ac:dyDescent="0.25">
      <c r="A107878">
        <v>101167</v>
      </c>
      <c r="B107878" s="2">
        <v>44340.575430420708</v>
      </c>
      <c r="C107878">
        <v>28027</v>
      </c>
      <c r="D107878">
        <v>241927</v>
      </c>
      <c r="E107878" s="48">
        <f t="shared" si="1685"/>
        <v>0.57500000000000007</v>
      </c>
      <c r="F107878" t="str">
        <f>TEXT(Таблица19[[#This Row],[время просмотра (UTC)]],"ДДД")</f>
        <v>Пн</v>
      </c>
    </row>
    <row r="107879" spans="1:6" x14ac:dyDescent="0.25">
      <c r="A107879">
        <v>101162</v>
      </c>
      <c r="B107879" s="2">
        <v>44340.575025889972</v>
      </c>
      <c r="C107879">
        <v>258262</v>
      </c>
      <c r="D107879">
        <v>302879</v>
      </c>
      <c r="E107879" s="48">
        <f t="shared" si="1685"/>
        <v>0.57500000000000007</v>
      </c>
      <c r="F107879" t="str">
        <f>TEXT(Таблица19[[#This Row],[время просмотра (UTC)]],"ДДД")</f>
        <v>Пн</v>
      </c>
    </row>
    <row r="107880" spans="1:6" x14ac:dyDescent="0.25">
      <c r="A107880">
        <v>101160</v>
      </c>
      <c r="B107880" s="2">
        <v>44340.572333333337</v>
      </c>
      <c r="C107880">
        <v>326800</v>
      </c>
      <c r="D107880">
        <v>242428</v>
      </c>
      <c r="E107880" s="48">
        <f t="shared" si="1685"/>
        <v>0.57222222222222219</v>
      </c>
      <c r="F107880" t="str">
        <f>TEXT(Таблица19[[#This Row],[время просмотра (UTC)]],"ДДД")</f>
        <v>Пн</v>
      </c>
    </row>
    <row r="107881" spans="1:6" x14ac:dyDescent="0.25">
      <c r="A107881">
        <v>101159</v>
      </c>
      <c r="B107881" s="2">
        <v>44340.572194174754</v>
      </c>
      <c r="C107881">
        <v>287960</v>
      </c>
      <c r="D107881">
        <v>321129</v>
      </c>
      <c r="E107881" s="48">
        <f t="shared" si="1685"/>
        <v>0.57152777777777775</v>
      </c>
      <c r="F107881" t="str">
        <f>TEXT(Таблица19[[#This Row],[время просмотра (UTC)]],"ДДД")</f>
        <v>Пн</v>
      </c>
    </row>
    <row r="107882" spans="1:6" x14ac:dyDescent="0.25">
      <c r="A107882">
        <v>101155</v>
      </c>
      <c r="B107882" s="2">
        <v>44340.571385113268</v>
      </c>
      <c r="C107882">
        <v>261898</v>
      </c>
      <c r="D107882">
        <v>95024</v>
      </c>
      <c r="E107882" s="48">
        <f t="shared" si="1685"/>
        <v>0.5708333333333333</v>
      </c>
      <c r="F107882" t="str">
        <f>TEXT(Таблица19[[#This Row],[время просмотра (UTC)]],"ДДД")</f>
        <v>Пн</v>
      </c>
    </row>
    <row r="107883" spans="1:6" x14ac:dyDescent="0.25">
      <c r="A107883">
        <v>101151</v>
      </c>
      <c r="B107883" s="2">
        <v>44340.570171521038</v>
      </c>
      <c r="C107883">
        <v>234844</v>
      </c>
      <c r="D107883">
        <v>396686</v>
      </c>
      <c r="E107883" s="48">
        <f t="shared" si="1685"/>
        <v>0.57013888888888886</v>
      </c>
      <c r="F107883" t="str">
        <f>TEXT(Таблица19[[#This Row],[время просмотра (UTC)]],"ДДД")</f>
        <v>Пн</v>
      </c>
    </row>
    <row r="107884" spans="1:6" x14ac:dyDescent="0.25">
      <c r="A107884">
        <v>101149</v>
      </c>
      <c r="B107884" s="2">
        <v>44340.570171521038</v>
      </c>
      <c r="C107884">
        <v>214268</v>
      </c>
      <c r="D107884">
        <v>327633</v>
      </c>
      <c r="E107884" s="48">
        <f t="shared" si="1685"/>
        <v>0.57013888888888886</v>
      </c>
      <c r="F107884" t="str">
        <f>TEXT(Таблица19[[#This Row],[время просмотра (UTC)]],"ДДД")</f>
        <v>Пн</v>
      </c>
    </row>
    <row r="107885" spans="1:6" x14ac:dyDescent="0.25">
      <c r="A107885">
        <v>101146</v>
      </c>
      <c r="B107885" s="2">
        <v>44340.569362459544</v>
      </c>
      <c r="C107885">
        <v>309682</v>
      </c>
      <c r="D107885">
        <v>250679</v>
      </c>
      <c r="E107885" s="48">
        <f t="shared" si="1685"/>
        <v>0.56874999999999998</v>
      </c>
      <c r="F107885" t="str">
        <f>TEXT(Таблица19[[#This Row],[время просмотра (UTC)]],"ДДД")</f>
        <v>Пн</v>
      </c>
    </row>
    <row r="107886" spans="1:6" x14ac:dyDescent="0.25">
      <c r="A107886">
        <v>101143</v>
      </c>
      <c r="B107886" s="2">
        <v>44340.568148867314</v>
      </c>
      <c r="C107886">
        <v>313730</v>
      </c>
      <c r="D107886">
        <v>288729</v>
      </c>
      <c r="E107886" s="48">
        <f t="shared" si="1685"/>
        <v>0.56805555555555554</v>
      </c>
      <c r="F107886" t="str">
        <f>TEXT(Таблица19[[#This Row],[время просмотра (UTC)]],"ДДД")</f>
        <v>Пн</v>
      </c>
    </row>
    <row r="107887" spans="1:6" x14ac:dyDescent="0.25">
      <c r="A107887">
        <v>101142</v>
      </c>
      <c r="B107887" s="2">
        <v>44340.566530744334</v>
      </c>
      <c r="C107887">
        <v>197561</v>
      </c>
      <c r="D107887">
        <v>230507</v>
      </c>
      <c r="E107887" s="48">
        <f t="shared" si="1685"/>
        <v>0.56597222222222221</v>
      </c>
      <c r="F107887" t="str">
        <f>TEXT(Таблица19[[#This Row],[время просмотра (UTC)]],"ДДД")</f>
        <v>Пн</v>
      </c>
    </row>
    <row r="107888" spans="1:6" x14ac:dyDescent="0.25">
      <c r="A107888">
        <v>101138</v>
      </c>
      <c r="B107888" s="2">
        <v>44340.565721682848</v>
      </c>
      <c r="C107888">
        <v>169855</v>
      </c>
      <c r="D107888">
        <v>477440</v>
      </c>
      <c r="E107888" s="48">
        <f t="shared" si="1685"/>
        <v>0.56527777777777777</v>
      </c>
      <c r="F107888" t="str">
        <f>TEXT(Таблица19[[#This Row],[время просмотра (UTC)]],"ДДД")</f>
        <v>Пн</v>
      </c>
    </row>
    <row r="107889" spans="1:6" x14ac:dyDescent="0.25">
      <c r="A107889">
        <v>101136</v>
      </c>
      <c r="B107889" s="2">
        <v>44340.565666666662</v>
      </c>
      <c r="C107889">
        <v>287653</v>
      </c>
      <c r="D107889">
        <v>228405</v>
      </c>
      <c r="E107889" s="48">
        <f t="shared" si="1685"/>
        <v>0.56527777777777777</v>
      </c>
      <c r="F107889" t="str">
        <f>TEXT(Таблица19[[#This Row],[время просмотра (UTC)]],"ДДД")</f>
        <v>Пн</v>
      </c>
    </row>
    <row r="107890" spans="1:6" x14ac:dyDescent="0.25">
      <c r="A107890">
        <v>101134</v>
      </c>
      <c r="B107890" s="2">
        <v>44340.564508090618</v>
      </c>
      <c r="C107890">
        <v>228676</v>
      </c>
      <c r="D107890">
        <v>250679</v>
      </c>
      <c r="E107890" s="48">
        <f t="shared" si="1685"/>
        <v>0.56388888888888888</v>
      </c>
      <c r="F107890" t="str">
        <f>TEXT(Таблица19[[#This Row],[время просмотра (UTC)]],"ДДД")</f>
        <v>Пн</v>
      </c>
    </row>
    <row r="107891" spans="1:6" x14ac:dyDescent="0.25">
      <c r="A107891">
        <v>101132</v>
      </c>
      <c r="B107891" s="2">
        <v>44340.564508090618</v>
      </c>
      <c r="C107891">
        <v>39470</v>
      </c>
      <c r="D107891">
        <v>75353</v>
      </c>
      <c r="E107891" s="48">
        <f t="shared" si="1685"/>
        <v>0.56388888888888888</v>
      </c>
      <c r="F107891" t="str">
        <f>TEXT(Таблица19[[#This Row],[время просмотра (UTC)]],"ДДД")</f>
        <v>Пн</v>
      </c>
    </row>
    <row r="107892" spans="1:6" x14ac:dyDescent="0.25">
      <c r="A107892">
        <v>101127</v>
      </c>
      <c r="B107892" s="2">
        <v>44340.564103559867</v>
      </c>
      <c r="C107892">
        <v>90218</v>
      </c>
      <c r="D107892">
        <v>58674</v>
      </c>
      <c r="E107892" s="48">
        <f t="shared" si="1685"/>
        <v>0.56388888888888888</v>
      </c>
      <c r="F107892" t="str">
        <f>TEXT(Таблица19[[#This Row],[время просмотра (UTC)]],"ДДД")</f>
        <v>Пн</v>
      </c>
    </row>
    <row r="107893" spans="1:6" x14ac:dyDescent="0.25">
      <c r="A107893">
        <v>101122</v>
      </c>
      <c r="B107893" s="2">
        <v>44340.563333333339</v>
      </c>
      <c r="C107893">
        <v>26281</v>
      </c>
      <c r="D107893">
        <v>204394</v>
      </c>
      <c r="E107893" s="48">
        <f t="shared" si="1685"/>
        <v>0.56319444444444444</v>
      </c>
      <c r="F107893" t="str">
        <f>TEXT(Таблица19[[#This Row],[время просмотра (UTC)]],"ДДД")</f>
        <v>Пн</v>
      </c>
    </row>
    <row r="107894" spans="1:6" x14ac:dyDescent="0.25">
      <c r="A107894">
        <v>101121</v>
      </c>
      <c r="B107894" s="2">
        <v>44340.562080906151</v>
      </c>
      <c r="C107894">
        <v>229962</v>
      </c>
      <c r="D107894">
        <v>351192</v>
      </c>
      <c r="E107894" s="48">
        <f t="shared" si="1685"/>
        <v>0.56180555555555556</v>
      </c>
      <c r="F107894" t="str">
        <f>TEXT(Таблица19[[#This Row],[время просмотра (UTC)]],"ДДД")</f>
        <v>Пн</v>
      </c>
    </row>
    <row r="107895" spans="1:6" x14ac:dyDescent="0.25">
      <c r="A107895">
        <v>101118</v>
      </c>
      <c r="B107895" s="2">
        <v>44340.561676375408</v>
      </c>
      <c r="C107895">
        <v>134651</v>
      </c>
      <c r="D107895">
        <v>411922</v>
      </c>
      <c r="E107895" s="48">
        <f t="shared" si="1685"/>
        <v>0.56111111111111112</v>
      </c>
      <c r="F107895" t="str">
        <f>TEXT(Таблица19[[#This Row],[время просмотра (UTC)]],"ДДД")</f>
        <v>Пн</v>
      </c>
    </row>
    <row r="107896" spans="1:6" x14ac:dyDescent="0.25">
      <c r="A107896">
        <v>101115</v>
      </c>
      <c r="B107896" s="2">
        <v>44340.560666666664</v>
      </c>
      <c r="C107896">
        <v>257386</v>
      </c>
      <c r="D107896">
        <v>370276</v>
      </c>
      <c r="E107896" s="48">
        <f t="shared" si="1685"/>
        <v>0.56041666666666667</v>
      </c>
      <c r="F107896" t="str">
        <f>TEXT(Таблица19[[#This Row],[время просмотра (UTC)]],"ДДД")</f>
        <v>Пн</v>
      </c>
    </row>
    <row r="107897" spans="1:6" x14ac:dyDescent="0.25">
      <c r="A107897">
        <v>101112</v>
      </c>
      <c r="B107897" s="2">
        <v>44340.558333333334</v>
      </c>
      <c r="C107897">
        <v>168619</v>
      </c>
      <c r="D107897">
        <v>182191</v>
      </c>
      <c r="E107897" s="48">
        <f t="shared" si="1685"/>
        <v>0.55833333333333335</v>
      </c>
      <c r="F107897" t="str">
        <f>TEXT(Таблица19[[#This Row],[время просмотра (UTC)]],"ДДД")</f>
        <v>Пн</v>
      </c>
    </row>
    <row r="107898" spans="1:6" x14ac:dyDescent="0.25">
      <c r="A107898">
        <v>101110</v>
      </c>
      <c r="B107898" s="2">
        <v>44340.554394822007</v>
      </c>
      <c r="C107898">
        <v>219046</v>
      </c>
      <c r="D107898">
        <v>250679</v>
      </c>
      <c r="E107898" s="48">
        <f t="shared" si="1685"/>
        <v>0.5541666666666667</v>
      </c>
      <c r="F107898" t="str">
        <f>TEXT(Таблица19[[#This Row],[время просмотра (UTC)]],"ДДД")</f>
        <v>Пн</v>
      </c>
    </row>
    <row r="107899" spans="1:6" x14ac:dyDescent="0.25">
      <c r="A107899">
        <v>101107</v>
      </c>
      <c r="B107899" s="2">
        <v>44340.553333333337</v>
      </c>
      <c r="C107899">
        <v>237561</v>
      </c>
      <c r="D107899">
        <v>8411</v>
      </c>
      <c r="E107899" s="48">
        <f t="shared" si="1685"/>
        <v>0.55277777777777781</v>
      </c>
      <c r="F107899" t="str">
        <f>TEXT(Таблица19[[#This Row],[время просмотра (UTC)]],"ДДД")</f>
        <v>Пн</v>
      </c>
    </row>
    <row r="107900" spans="1:6" x14ac:dyDescent="0.25">
      <c r="A107900">
        <v>101106</v>
      </c>
      <c r="B107900" s="2">
        <v>44340.551158576054</v>
      </c>
      <c r="C107900">
        <v>87672</v>
      </c>
      <c r="D107900">
        <v>21760</v>
      </c>
      <c r="E107900" s="48">
        <f t="shared" si="1685"/>
        <v>0.55069444444444449</v>
      </c>
      <c r="F107900" t="str">
        <f>TEXT(Таблица19[[#This Row],[время просмотра (UTC)]],"ДДД")</f>
        <v>Пн</v>
      </c>
    </row>
    <row r="107901" spans="1:6" x14ac:dyDescent="0.25">
      <c r="A107901">
        <v>101101</v>
      </c>
      <c r="B107901" s="2">
        <v>44340.550349514568</v>
      </c>
      <c r="C107901">
        <v>316273</v>
      </c>
      <c r="D107901">
        <v>392434</v>
      </c>
      <c r="E107901" s="48">
        <f t="shared" si="1685"/>
        <v>0.54999999999999993</v>
      </c>
      <c r="F107901" t="str">
        <f>TEXT(Таблица19[[#This Row],[время просмотра (UTC)]],"ДДД")</f>
        <v>Пн</v>
      </c>
    </row>
    <row r="107902" spans="1:6" x14ac:dyDescent="0.25">
      <c r="A107902">
        <v>101098</v>
      </c>
      <c r="B107902" s="2">
        <v>44340.55034951456</v>
      </c>
      <c r="C107902">
        <v>83370</v>
      </c>
      <c r="D107902">
        <v>105089</v>
      </c>
      <c r="E107902" s="48">
        <f t="shared" si="1685"/>
        <v>0.54999999999999993</v>
      </c>
      <c r="F107902" t="str">
        <f>TEXT(Таблица19[[#This Row],[время просмотра (UTC)]],"ДДД")</f>
        <v>Пн</v>
      </c>
    </row>
    <row r="107903" spans="1:6" x14ac:dyDescent="0.25">
      <c r="A107903">
        <v>101093</v>
      </c>
      <c r="B107903" s="2">
        <v>44340.549135922331</v>
      </c>
      <c r="C107903">
        <v>72410</v>
      </c>
      <c r="D107903">
        <v>27486</v>
      </c>
      <c r="E107903" s="48">
        <f t="shared" si="1685"/>
        <v>0.54861111111111105</v>
      </c>
      <c r="F107903" t="str">
        <f>TEXT(Таблица19[[#This Row],[время просмотра (UTC)]],"ДДД")</f>
        <v>Пн</v>
      </c>
    </row>
    <row r="107904" spans="1:6" x14ac:dyDescent="0.25">
      <c r="A107904">
        <v>101092</v>
      </c>
      <c r="B107904" s="2">
        <v>44340.548326860844</v>
      </c>
      <c r="C107904">
        <v>43617</v>
      </c>
      <c r="D107904">
        <v>405278</v>
      </c>
      <c r="E107904" s="48">
        <f t="shared" si="1685"/>
        <v>0.54791666666666672</v>
      </c>
      <c r="F107904" t="str">
        <f>TEXT(Таблица19[[#This Row],[время просмотра (UTC)]],"ДДД")</f>
        <v>Пн</v>
      </c>
    </row>
    <row r="107905" spans="1:6" x14ac:dyDescent="0.25">
      <c r="A107905">
        <v>101088</v>
      </c>
      <c r="B107905" s="2">
        <v>44340.546999999999</v>
      </c>
      <c r="C107905">
        <v>338078</v>
      </c>
      <c r="D107905">
        <v>254768</v>
      </c>
      <c r="E107905" s="48">
        <f t="shared" si="1685"/>
        <v>0.54652777777777783</v>
      </c>
      <c r="F107905" t="str">
        <f>TEXT(Таблица19[[#This Row],[время просмотра (UTC)]],"ДДД")</f>
        <v>Пн</v>
      </c>
    </row>
    <row r="107906" spans="1:6" x14ac:dyDescent="0.25">
      <c r="A107906">
        <v>101084</v>
      </c>
      <c r="B107906" s="2">
        <v>44340.546708737864</v>
      </c>
      <c r="C107906">
        <v>221375</v>
      </c>
      <c r="D107906">
        <v>5151</v>
      </c>
      <c r="E107906" s="48">
        <f t="shared" ref="E107906:E107969" si="1686">TIME(HOUR(B107906),MINUTE(B107906),SECOND(0))</f>
        <v>0.54652777777777783</v>
      </c>
      <c r="F107906" t="str">
        <f>TEXT(Таблица19[[#This Row],[время просмотра (UTC)]],"ДДД")</f>
        <v>Пн</v>
      </c>
    </row>
    <row r="107907" spans="1:6" x14ac:dyDescent="0.25">
      <c r="A107907">
        <v>101083</v>
      </c>
      <c r="B107907" s="2">
        <v>44340.546304207121</v>
      </c>
      <c r="C107907">
        <v>220967</v>
      </c>
      <c r="D107907">
        <v>406570</v>
      </c>
      <c r="E107907" s="48">
        <f t="shared" si="1686"/>
        <v>0.54583333333333328</v>
      </c>
      <c r="F107907" t="str">
        <f>TEXT(Таблица19[[#This Row],[время просмотра (UTC)]],"ДДД")</f>
        <v>Пн</v>
      </c>
    </row>
    <row r="107908" spans="1:6" x14ac:dyDescent="0.25">
      <c r="A107908">
        <v>101082</v>
      </c>
      <c r="B107908" s="2">
        <v>44340.545090614884</v>
      </c>
      <c r="C107908">
        <v>150919</v>
      </c>
      <c r="D107908">
        <v>405774</v>
      </c>
      <c r="E107908" s="48">
        <f t="shared" si="1686"/>
        <v>0.5444444444444444</v>
      </c>
      <c r="F107908" t="str">
        <f>TEXT(Таблица19[[#This Row],[время просмотра (UTC)]],"ДДД")</f>
        <v>Пн</v>
      </c>
    </row>
    <row r="107909" spans="1:6" x14ac:dyDescent="0.25">
      <c r="A107909">
        <v>101080</v>
      </c>
      <c r="B107909" s="2">
        <v>44340.54468608414</v>
      </c>
      <c r="C107909">
        <v>336559</v>
      </c>
      <c r="D107909">
        <v>411922</v>
      </c>
      <c r="E107909" s="48">
        <f t="shared" si="1686"/>
        <v>0.5444444444444444</v>
      </c>
      <c r="F107909" t="str">
        <f>TEXT(Таблица19[[#This Row],[время просмотра (UTC)]],"ДДД")</f>
        <v>Пн</v>
      </c>
    </row>
    <row r="107910" spans="1:6" x14ac:dyDescent="0.25">
      <c r="A107910">
        <v>101075</v>
      </c>
      <c r="B107910" s="2">
        <v>44340.54468608414</v>
      </c>
      <c r="C107910">
        <v>167385</v>
      </c>
      <c r="D107910">
        <v>370960</v>
      </c>
      <c r="E107910" s="48">
        <f t="shared" si="1686"/>
        <v>0.5444444444444444</v>
      </c>
      <c r="F107910" t="str">
        <f>TEXT(Таблица19[[#This Row],[время просмотра (UTC)]],"ДДД")</f>
        <v>Пн</v>
      </c>
    </row>
    <row r="107911" spans="1:6" x14ac:dyDescent="0.25">
      <c r="A107911">
        <v>101074</v>
      </c>
      <c r="B107911" s="2">
        <v>44340.542663430424</v>
      </c>
      <c r="C107911">
        <v>222425</v>
      </c>
      <c r="D107911">
        <v>162482</v>
      </c>
      <c r="E107911" s="48">
        <f t="shared" si="1686"/>
        <v>0.54236111111111118</v>
      </c>
      <c r="F107911" t="str">
        <f>TEXT(Таблица19[[#This Row],[время просмотра (UTC)]],"ДДД")</f>
        <v>Пн</v>
      </c>
    </row>
    <row r="107912" spans="1:6" x14ac:dyDescent="0.25">
      <c r="A107912">
        <v>101069</v>
      </c>
      <c r="B107912" s="2">
        <v>44340.542663430424</v>
      </c>
      <c r="C107912">
        <v>117517</v>
      </c>
      <c r="D107912">
        <v>182191</v>
      </c>
      <c r="E107912" s="48">
        <f t="shared" si="1686"/>
        <v>0.54236111111111118</v>
      </c>
      <c r="F107912" t="str">
        <f>TEXT(Таблица19[[#This Row],[время просмотра (UTC)]],"ДДД")</f>
        <v>Пн</v>
      </c>
    </row>
    <row r="107913" spans="1:6" x14ac:dyDescent="0.25">
      <c r="A107913">
        <v>101065</v>
      </c>
      <c r="B107913" s="2">
        <v>44340.5406407767</v>
      </c>
      <c r="C107913">
        <v>217579</v>
      </c>
      <c r="D107913">
        <v>186092</v>
      </c>
      <c r="E107913" s="48">
        <f t="shared" si="1686"/>
        <v>0.54027777777777775</v>
      </c>
      <c r="F107913" t="str">
        <f>TEXT(Таблица19[[#This Row],[время просмотра (UTC)]],"ДДД")</f>
        <v>Пн</v>
      </c>
    </row>
    <row r="107914" spans="1:6" x14ac:dyDescent="0.25">
      <c r="A107914">
        <v>101061</v>
      </c>
      <c r="B107914" s="2">
        <v>44340.539427184471</v>
      </c>
      <c r="C107914">
        <v>232850</v>
      </c>
      <c r="D107914">
        <v>352900</v>
      </c>
      <c r="E107914" s="48">
        <f t="shared" si="1686"/>
        <v>0.53888888888888886</v>
      </c>
      <c r="F107914" t="str">
        <f>TEXT(Таблица19[[#This Row],[время просмотра (UTC)]],"ДДД")</f>
        <v>Пн</v>
      </c>
    </row>
    <row r="107915" spans="1:6" x14ac:dyDescent="0.25">
      <c r="A107915">
        <v>101058</v>
      </c>
      <c r="B107915" s="2">
        <v>44340.539427184471</v>
      </c>
      <c r="C107915">
        <v>172994</v>
      </c>
      <c r="D107915">
        <v>305874</v>
      </c>
      <c r="E107915" s="48">
        <f t="shared" si="1686"/>
        <v>0.53888888888888886</v>
      </c>
      <c r="F107915" t="str">
        <f>TEXT(Таблица19[[#This Row],[время просмотра (UTC)]],"ДДД")</f>
        <v>Пн</v>
      </c>
    </row>
    <row r="107916" spans="1:6" x14ac:dyDescent="0.25">
      <c r="A107916">
        <v>101055</v>
      </c>
      <c r="B107916" s="2">
        <v>44340.532550161814</v>
      </c>
      <c r="C107916">
        <v>333997</v>
      </c>
      <c r="D107916">
        <v>411922</v>
      </c>
      <c r="E107916" s="48">
        <f t="shared" si="1686"/>
        <v>0.53194444444444444</v>
      </c>
      <c r="F107916" t="str">
        <f>TEXT(Таблица19[[#This Row],[время просмотра (UTC)]],"ДДД")</f>
        <v>Пн</v>
      </c>
    </row>
    <row r="107917" spans="1:6" x14ac:dyDescent="0.25">
      <c r="A107917">
        <v>101053</v>
      </c>
      <c r="B107917" s="2">
        <v>44340.531999999999</v>
      </c>
      <c r="C107917">
        <v>29913</v>
      </c>
      <c r="D107917">
        <v>56323</v>
      </c>
      <c r="E107917" s="48">
        <f t="shared" si="1686"/>
        <v>0.53194444444444444</v>
      </c>
      <c r="F107917" t="str">
        <f>TEXT(Таблица19[[#This Row],[время просмотра (UTC)]],"ДДД")</f>
        <v>Пн</v>
      </c>
    </row>
    <row r="107918" spans="1:6" x14ac:dyDescent="0.25">
      <c r="A107918">
        <v>101048</v>
      </c>
      <c r="B107918" s="2">
        <v>44340.53174110032</v>
      </c>
      <c r="C107918">
        <v>190744</v>
      </c>
      <c r="D107918">
        <v>188971</v>
      </c>
      <c r="E107918" s="48">
        <f t="shared" si="1686"/>
        <v>0.53125</v>
      </c>
      <c r="F107918" t="str">
        <f>TEXT(Таблица19[[#This Row],[время просмотра (UTC)]],"ДДД")</f>
        <v>Пн</v>
      </c>
    </row>
    <row r="107919" spans="1:6" x14ac:dyDescent="0.25">
      <c r="A107919">
        <v>101045</v>
      </c>
      <c r="B107919" s="2">
        <v>44340.530333333336</v>
      </c>
      <c r="C107919">
        <v>100285</v>
      </c>
      <c r="D107919">
        <v>367087</v>
      </c>
      <c r="E107919" s="48">
        <f t="shared" si="1686"/>
        <v>0.52986111111111112</v>
      </c>
      <c r="F107919" t="str">
        <f>TEXT(Таблица19[[#This Row],[время просмотра (UTC)]],"ДДД")</f>
        <v>Пн</v>
      </c>
    </row>
    <row r="107920" spans="1:6" x14ac:dyDescent="0.25">
      <c r="A107920">
        <v>101044</v>
      </c>
      <c r="B107920" s="2">
        <v>44340.52810032363</v>
      </c>
      <c r="C107920">
        <v>20637</v>
      </c>
      <c r="D107920">
        <v>228405</v>
      </c>
      <c r="E107920" s="48">
        <f t="shared" si="1686"/>
        <v>0.52777777777777779</v>
      </c>
      <c r="F107920" t="str">
        <f>TEXT(Таблица19[[#This Row],[время просмотра (UTC)]],"ДДД")</f>
        <v>Пн</v>
      </c>
    </row>
    <row r="107921" spans="1:6" x14ac:dyDescent="0.25">
      <c r="A107921">
        <v>101041</v>
      </c>
      <c r="B107921" s="2">
        <v>44340.527291262137</v>
      </c>
      <c r="C107921">
        <v>262511</v>
      </c>
      <c r="D107921">
        <v>118549</v>
      </c>
      <c r="E107921" s="48">
        <f t="shared" si="1686"/>
        <v>0.52708333333333335</v>
      </c>
      <c r="F107921" t="str">
        <f>TEXT(Таблица19[[#This Row],[время просмотра (UTC)]],"ДДД")</f>
        <v>Пн</v>
      </c>
    </row>
    <row r="107922" spans="1:6" x14ac:dyDescent="0.25">
      <c r="A107922">
        <v>101039</v>
      </c>
      <c r="B107922" s="2">
        <v>44340.525673139156</v>
      </c>
      <c r="C107922">
        <v>241952</v>
      </c>
      <c r="D107922">
        <v>154228</v>
      </c>
      <c r="E107922" s="48">
        <f t="shared" si="1686"/>
        <v>0.52500000000000002</v>
      </c>
      <c r="F107922" t="str">
        <f>TEXT(Таблица19[[#This Row],[время просмотра (UTC)]],"ДДД")</f>
        <v>Пн</v>
      </c>
    </row>
    <row r="107923" spans="1:6" x14ac:dyDescent="0.25">
      <c r="A107923">
        <v>101038</v>
      </c>
      <c r="B107923" s="2">
        <v>44340.525268608413</v>
      </c>
      <c r="C107923">
        <v>190715</v>
      </c>
      <c r="D107923">
        <v>149755</v>
      </c>
      <c r="E107923" s="48">
        <f t="shared" si="1686"/>
        <v>0.52500000000000002</v>
      </c>
      <c r="F107923" t="str">
        <f>TEXT(Таблица19[[#This Row],[время просмотра (UTC)]],"ДДД")</f>
        <v>Пн</v>
      </c>
    </row>
    <row r="107924" spans="1:6" x14ac:dyDescent="0.25">
      <c r="A107924">
        <v>101033</v>
      </c>
      <c r="B107924" s="2">
        <v>44340.52203236246</v>
      </c>
      <c r="C107924">
        <v>245609</v>
      </c>
      <c r="D107924">
        <v>182191</v>
      </c>
      <c r="E107924" s="48">
        <f t="shared" si="1686"/>
        <v>0.52152777777777781</v>
      </c>
      <c r="F107924" t="str">
        <f>TEXT(Таблица19[[#This Row],[время просмотра (UTC)]],"ДДД")</f>
        <v>Пн</v>
      </c>
    </row>
    <row r="107925" spans="1:6" x14ac:dyDescent="0.25">
      <c r="A107925">
        <v>101030</v>
      </c>
      <c r="B107925" s="2">
        <v>44340.52081877023</v>
      </c>
      <c r="C107925">
        <v>167676</v>
      </c>
      <c r="D107925">
        <v>301748</v>
      </c>
      <c r="E107925" s="48">
        <f t="shared" si="1686"/>
        <v>0.52013888888888882</v>
      </c>
      <c r="F107925" t="str">
        <f>TEXT(Таблица19[[#This Row],[время просмотра (UTC)]],"ДДД")</f>
        <v>Пн</v>
      </c>
    </row>
    <row r="107926" spans="1:6" x14ac:dyDescent="0.25">
      <c r="A107926">
        <v>101028</v>
      </c>
      <c r="B107926" s="2">
        <v>44340.520009708744</v>
      </c>
      <c r="C107926">
        <v>155507</v>
      </c>
      <c r="D107926">
        <v>172207</v>
      </c>
      <c r="E107926" s="48">
        <f t="shared" si="1686"/>
        <v>0.51944444444444449</v>
      </c>
      <c r="F107926" t="str">
        <f>TEXT(Таблица19[[#This Row],[время просмотра (UTC)]],"ДДД")</f>
        <v>Пн</v>
      </c>
    </row>
    <row r="107927" spans="1:6" x14ac:dyDescent="0.25">
      <c r="A107927">
        <v>101026</v>
      </c>
      <c r="B107927" s="2">
        <v>44340.518391585763</v>
      </c>
      <c r="C107927">
        <v>346141</v>
      </c>
      <c r="D107927">
        <v>180863</v>
      </c>
      <c r="E107927" s="48">
        <f t="shared" si="1686"/>
        <v>0.5180555555555556</v>
      </c>
      <c r="F107927" t="str">
        <f>TEXT(Таблица19[[#This Row],[время просмотра (UTC)]],"ДДД")</f>
        <v>Пн</v>
      </c>
    </row>
    <row r="107928" spans="1:6" x14ac:dyDescent="0.25">
      <c r="A107928">
        <v>101025</v>
      </c>
      <c r="B107928" s="2">
        <v>44340.518391585763</v>
      </c>
      <c r="C107928">
        <v>46838</v>
      </c>
      <c r="D107928">
        <v>250679</v>
      </c>
      <c r="E107928" s="48">
        <f t="shared" si="1686"/>
        <v>0.5180555555555556</v>
      </c>
      <c r="F107928" t="str">
        <f>TEXT(Таблица19[[#This Row],[время просмотра (UTC)]],"ДДД")</f>
        <v>Пн</v>
      </c>
    </row>
    <row r="107929" spans="1:6" x14ac:dyDescent="0.25">
      <c r="A107929">
        <v>101021</v>
      </c>
      <c r="B107929" s="2">
        <v>44340.513132686086</v>
      </c>
      <c r="C107929">
        <v>340704</v>
      </c>
      <c r="D107929">
        <v>111368</v>
      </c>
      <c r="E107929" s="48">
        <f t="shared" si="1686"/>
        <v>0.51250000000000007</v>
      </c>
      <c r="F107929" t="str">
        <f>TEXT(Таблица19[[#This Row],[время просмотра (UTC)]],"ДДД")</f>
        <v>Пн</v>
      </c>
    </row>
    <row r="107930" spans="1:6" x14ac:dyDescent="0.25">
      <c r="A107930">
        <v>101020</v>
      </c>
      <c r="B107930" s="2">
        <v>44340.513132686086</v>
      </c>
      <c r="C107930">
        <v>224554</v>
      </c>
      <c r="D107930">
        <v>458325</v>
      </c>
      <c r="E107930" s="48">
        <f t="shared" si="1686"/>
        <v>0.51250000000000007</v>
      </c>
      <c r="F107930" t="str">
        <f>TEXT(Таблица19[[#This Row],[время просмотра (UTC)]],"ДДД")</f>
        <v>Пн</v>
      </c>
    </row>
    <row r="107931" spans="1:6" x14ac:dyDescent="0.25">
      <c r="A107931">
        <v>101018</v>
      </c>
      <c r="B107931" s="2">
        <v>44340.512323624593</v>
      </c>
      <c r="C107931">
        <v>200738</v>
      </c>
      <c r="D107931">
        <v>235960</v>
      </c>
      <c r="E107931" s="48">
        <f t="shared" si="1686"/>
        <v>0.51180555555555551</v>
      </c>
      <c r="F107931" t="str">
        <f>TEXT(Таблица19[[#This Row],[время просмотра (UTC)]],"ДДД")</f>
        <v>Пн</v>
      </c>
    </row>
    <row r="107932" spans="1:6" x14ac:dyDescent="0.25">
      <c r="A107932">
        <v>101013</v>
      </c>
      <c r="B107932" s="2">
        <v>44340.511110032363</v>
      </c>
      <c r="C107932">
        <v>314195</v>
      </c>
      <c r="D107932">
        <v>103612</v>
      </c>
      <c r="E107932" s="48">
        <f t="shared" si="1686"/>
        <v>0.51111111111111118</v>
      </c>
      <c r="F107932" t="str">
        <f>TEXT(Таблица19[[#This Row],[время просмотра (UTC)]],"ДДД")</f>
        <v>Пн</v>
      </c>
    </row>
    <row r="107933" spans="1:6" x14ac:dyDescent="0.25">
      <c r="A107933">
        <v>101010</v>
      </c>
      <c r="B107933" s="2">
        <v>44340.511110032363</v>
      </c>
      <c r="C107933">
        <v>61999</v>
      </c>
      <c r="D107933">
        <v>137327</v>
      </c>
      <c r="E107933" s="48">
        <f t="shared" si="1686"/>
        <v>0.51111111111111118</v>
      </c>
      <c r="F107933" t="str">
        <f>TEXT(Таблица19[[#This Row],[время просмотра (UTC)]],"ДДД")</f>
        <v>Пн</v>
      </c>
    </row>
    <row r="107934" spans="1:6" x14ac:dyDescent="0.25">
      <c r="A107934">
        <v>101005</v>
      </c>
      <c r="B107934" s="2">
        <v>44340.51</v>
      </c>
      <c r="C107934">
        <v>249270</v>
      </c>
      <c r="D107934">
        <v>347393</v>
      </c>
      <c r="E107934" s="48">
        <f t="shared" si="1686"/>
        <v>0.50972222222222219</v>
      </c>
      <c r="F107934" t="str">
        <f>TEXT(Таблица19[[#This Row],[время просмотра (UTC)]],"ДДД")</f>
        <v>Пн</v>
      </c>
    </row>
    <row r="107935" spans="1:6" x14ac:dyDescent="0.25">
      <c r="A107935">
        <v>101003</v>
      </c>
      <c r="B107935" s="2">
        <v>44340.508682847896</v>
      </c>
      <c r="C107935">
        <v>212601</v>
      </c>
      <c r="D107935">
        <v>88863</v>
      </c>
      <c r="E107935" s="48">
        <f t="shared" si="1686"/>
        <v>0.5083333333333333</v>
      </c>
      <c r="F107935" t="str">
        <f>TEXT(Таблица19[[#This Row],[время просмотра (UTC)]],"ДДД")</f>
        <v>Пн</v>
      </c>
    </row>
    <row r="107936" spans="1:6" x14ac:dyDescent="0.25">
      <c r="A107936">
        <v>100998</v>
      </c>
      <c r="B107936" s="2">
        <v>44340.50787378641</v>
      </c>
      <c r="C107936">
        <v>10145</v>
      </c>
      <c r="D107936">
        <v>426784</v>
      </c>
      <c r="E107936" s="48">
        <f t="shared" si="1686"/>
        <v>0.50763888888888886</v>
      </c>
      <c r="F107936" t="str">
        <f>TEXT(Таблица19[[#This Row],[время просмотра (UTC)]],"ДДД")</f>
        <v>Пн</v>
      </c>
    </row>
    <row r="107937" spans="1:6" x14ac:dyDescent="0.25">
      <c r="A107937">
        <v>100993</v>
      </c>
      <c r="B107937" s="2">
        <v>44340.507064724916</v>
      </c>
      <c r="C107937">
        <v>153641</v>
      </c>
      <c r="D107937">
        <v>123413</v>
      </c>
      <c r="E107937" s="48">
        <f t="shared" si="1686"/>
        <v>0.50694444444444442</v>
      </c>
      <c r="F107937" t="str">
        <f>TEXT(Таблица19[[#This Row],[время просмотра (UTC)]],"ДДД")</f>
        <v>Пн</v>
      </c>
    </row>
    <row r="107938" spans="1:6" x14ac:dyDescent="0.25">
      <c r="A107938">
        <v>100989</v>
      </c>
      <c r="B107938" s="2">
        <v>44340.5050420712</v>
      </c>
      <c r="C107938">
        <v>300682</v>
      </c>
      <c r="D107938">
        <v>182191</v>
      </c>
      <c r="E107938" s="48">
        <f t="shared" si="1686"/>
        <v>0.50486111111111109</v>
      </c>
      <c r="F107938" t="str">
        <f>TEXT(Таблица19[[#This Row],[время просмотра (UTC)]],"ДДД")</f>
        <v>Пн</v>
      </c>
    </row>
    <row r="107939" spans="1:6" x14ac:dyDescent="0.25">
      <c r="A107939">
        <v>100986</v>
      </c>
      <c r="B107939" s="2">
        <v>44340.504233009706</v>
      </c>
      <c r="C107939">
        <v>267900</v>
      </c>
      <c r="D107939">
        <v>293021</v>
      </c>
      <c r="E107939" s="48">
        <f t="shared" si="1686"/>
        <v>0.50416666666666665</v>
      </c>
      <c r="F107939" t="str">
        <f>TEXT(Таблица19[[#This Row],[время просмотра (UTC)]],"ДДД")</f>
        <v>Пн</v>
      </c>
    </row>
    <row r="107940" spans="1:6" x14ac:dyDescent="0.25">
      <c r="A107940">
        <v>100983</v>
      </c>
      <c r="B107940" s="2">
        <v>44340.50382847897</v>
      </c>
      <c r="C107940">
        <v>59046</v>
      </c>
      <c r="D107940">
        <v>250679</v>
      </c>
      <c r="E107940" s="48">
        <f t="shared" si="1686"/>
        <v>0.50347222222222221</v>
      </c>
      <c r="F107940" t="str">
        <f>TEXT(Таблица19[[#This Row],[время просмотра (UTC)]],"ДДД")</f>
        <v>Пн</v>
      </c>
    </row>
    <row r="107941" spans="1:6" x14ac:dyDescent="0.25">
      <c r="A107941">
        <v>100982</v>
      </c>
      <c r="B107941" s="2">
        <v>44340.503666666664</v>
      </c>
      <c r="C107941">
        <v>302135</v>
      </c>
      <c r="D107941">
        <v>403878</v>
      </c>
      <c r="E107941" s="48">
        <f t="shared" si="1686"/>
        <v>0.50347222222222221</v>
      </c>
      <c r="F107941" t="str">
        <f>TEXT(Таблица19[[#This Row],[время просмотра (UTC)]],"ДДД")</f>
        <v>Пн</v>
      </c>
    </row>
    <row r="107942" spans="1:6" x14ac:dyDescent="0.25">
      <c r="A107942">
        <v>100977</v>
      </c>
      <c r="B107942" s="2">
        <v>44340.503423948219</v>
      </c>
      <c r="C107942">
        <v>198443</v>
      </c>
      <c r="D107942">
        <v>158978</v>
      </c>
      <c r="E107942" s="48">
        <f t="shared" si="1686"/>
        <v>0.50277777777777777</v>
      </c>
      <c r="F107942" t="str">
        <f>TEXT(Таблица19[[#This Row],[время просмотра (UTC)]],"ДДД")</f>
        <v>Пн</v>
      </c>
    </row>
    <row r="107943" spans="1:6" x14ac:dyDescent="0.25">
      <c r="A107943">
        <v>100973</v>
      </c>
      <c r="B107943" s="2">
        <v>44340.502210355982</v>
      </c>
      <c r="C107943">
        <v>139629</v>
      </c>
      <c r="D107943">
        <v>470762</v>
      </c>
      <c r="E107943" s="48">
        <f t="shared" si="1686"/>
        <v>0.50208333333333333</v>
      </c>
      <c r="F107943" t="str">
        <f>TEXT(Таблица19[[#This Row],[время просмотра (UTC)]],"ДДД")</f>
        <v>Пн</v>
      </c>
    </row>
    <row r="107944" spans="1:6" x14ac:dyDescent="0.25">
      <c r="A107944">
        <v>100968</v>
      </c>
      <c r="B107944" s="2">
        <v>44340.500996763752</v>
      </c>
      <c r="C107944">
        <v>325583</v>
      </c>
      <c r="D107944">
        <v>373732</v>
      </c>
      <c r="E107944" s="48">
        <f t="shared" si="1686"/>
        <v>0.50069444444444444</v>
      </c>
      <c r="F107944" t="str">
        <f>TEXT(Таблица19[[#This Row],[время просмотра (UTC)]],"ДДД")</f>
        <v>Пн</v>
      </c>
    </row>
    <row r="107945" spans="1:6" x14ac:dyDescent="0.25">
      <c r="A107945">
        <v>100967</v>
      </c>
      <c r="B107945" s="2">
        <v>44340.500592233009</v>
      </c>
      <c r="C107945">
        <v>59292</v>
      </c>
      <c r="D107945">
        <v>187279</v>
      </c>
      <c r="E107945" s="48">
        <f t="shared" si="1686"/>
        <v>0.5</v>
      </c>
      <c r="F107945" t="str">
        <f>TEXT(Таблица19[[#This Row],[время просмотра (UTC)]],"ДДД")</f>
        <v>Пн</v>
      </c>
    </row>
    <row r="107946" spans="1:6" x14ac:dyDescent="0.25">
      <c r="A107946">
        <v>100963</v>
      </c>
      <c r="B107946" s="2">
        <v>44340.499378640779</v>
      </c>
      <c r="C107946">
        <v>229855</v>
      </c>
      <c r="D107946">
        <v>154256</v>
      </c>
      <c r="E107946" s="48">
        <f t="shared" si="1686"/>
        <v>0.4993055555555555</v>
      </c>
      <c r="F107946" t="str">
        <f>TEXT(Таблица19[[#This Row],[время просмотра (UTC)]],"ДДД")</f>
        <v>Пн</v>
      </c>
    </row>
    <row r="107947" spans="1:6" x14ac:dyDescent="0.25">
      <c r="A107947">
        <v>100960</v>
      </c>
      <c r="B107947" s="2">
        <v>44340.499378640772</v>
      </c>
      <c r="C107947">
        <v>265900</v>
      </c>
      <c r="D107947">
        <v>411922</v>
      </c>
      <c r="E107947" s="48">
        <f t="shared" si="1686"/>
        <v>0.4993055555555555</v>
      </c>
      <c r="F107947" t="str">
        <f>TEXT(Таблица19[[#This Row],[время просмотра (UTC)]],"ДДД")</f>
        <v>Пн</v>
      </c>
    </row>
    <row r="107948" spans="1:6" x14ac:dyDescent="0.25">
      <c r="A107948">
        <v>100957</v>
      </c>
      <c r="B107948" s="2">
        <v>44340.499378640772</v>
      </c>
      <c r="C107948">
        <v>62028</v>
      </c>
      <c r="D107948">
        <v>49263</v>
      </c>
      <c r="E107948" s="48">
        <f t="shared" si="1686"/>
        <v>0.4993055555555555</v>
      </c>
      <c r="F107948" t="str">
        <f>TEXT(Таблица19[[#This Row],[время просмотра (UTC)]],"ДДД")</f>
        <v>Пн</v>
      </c>
    </row>
    <row r="107949" spans="1:6" x14ac:dyDescent="0.25">
      <c r="A107949">
        <v>100954</v>
      </c>
      <c r="B107949" s="2">
        <v>44340.497760517799</v>
      </c>
      <c r="C107949">
        <v>100123</v>
      </c>
      <c r="D107949">
        <v>351192</v>
      </c>
      <c r="E107949" s="48">
        <f t="shared" si="1686"/>
        <v>0.49722222222222223</v>
      </c>
      <c r="F107949" t="str">
        <f>TEXT(Таблица19[[#This Row],[время просмотра (UTC)]],"ДДД")</f>
        <v>Пн</v>
      </c>
    </row>
    <row r="107950" spans="1:6" x14ac:dyDescent="0.25">
      <c r="A107950">
        <v>100951</v>
      </c>
      <c r="B107950" s="2">
        <v>44340.497355987056</v>
      </c>
      <c r="C107950">
        <v>108081</v>
      </c>
      <c r="D107950">
        <v>127233</v>
      </c>
      <c r="E107950" s="48">
        <f t="shared" si="1686"/>
        <v>0.49722222222222223</v>
      </c>
      <c r="F107950" t="str">
        <f>TEXT(Таблица19[[#This Row],[время просмотра (UTC)]],"ДДД")</f>
        <v>Пн</v>
      </c>
    </row>
    <row r="107951" spans="1:6" x14ac:dyDescent="0.25">
      <c r="A107951">
        <v>100947</v>
      </c>
      <c r="B107951" s="2">
        <v>44340.497355987056</v>
      </c>
      <c r="C107951">
        <v>96197</v>
      </c>
      <c r="D107951">
        <v>72780</v>
      </c>
      <c r="E107951" s="48">
        <f t="shared" si="1686"/>
        <v>0.49722222222222223</v>
      </c>
      <c r="F107951" t="str">
        <f>TEXT(Таблица19[[#This Row],[время просмотра (UTC)]],"ДДД")</f>
        <v>Пн</v>
      </c>
    </row>
    <row r="107952" spans="1:6" x14ac:dyDescent="0.25">
      <c r="A107952">
        <v>100945</v>
      </c>
      <c r="B107952" s="2">
        <v>44340.497333333333</v>
      </c>
      <c r="C107952">
        <v>40691</v>
      </c>
      <c r="D107952">
        <v>394819</v>
      </c>
      <c r="E107952" s="48">
        <f t="shared" si="1686"/>
        <v>0.49722222222222223</v>
      </c>
      <c r="F107952" t="str">
        <f>TEXT(Таблица19[[#This Row],[время просмотра (UTC)]],"ДДД")</f>
        <v>Пн</v>
      </c>
    </row>
    <row r="107953" spans="1:6" x14ac:dyDescent="0.25">
      <c r="A107953">
        <v>100943</v>
      </c>
      <c r="B107953" s="2">
        <v>44340.496142394819</v>
      </c>
      <c r="C107953">
        <v>94652</v>
      </c>
      <c r="D107953">
        <v>406793</v>
      </c>
      <c r="E107953" s="48">
        <f t="shared" si="1686"/>
        <v>0.49583333333333335</v>
      </c>
      <c r="F107953" t="str">
        <f>TEXT(Таблица19[[#This Row],[время просмотра (UTC)]],"ДДД")</f>
        <v>Пн</v>
      </c>
    </row>
    <row r="107954" spans="1:6" x14ac:dyDescent="0.25">
      <c r="A107954">
        <v>100941</v>
      </c>
      <c r="B107954" s="2">
        <v>44340.495333333332</v>
      </c>
      <c r="C107954">
        <v>197652</v>
      </c>
      <c r="D107954">
        <v>207265</v>
      </c>
      <c r="E107954" s="48">
        <f t="shared" si="1686"/>
        <v>0.49513888888888885</v>
      </c>
      <c r="F107954" t="str">
        <f>TEXT(Таблица19[[#This Row],[время просмотра (UTC)]],"ДДД")</f>
        <v>Пн</v>
      </c>
    </row>
    <row r="107955" spans="1:6" x14ac:dyDescent="0.25">
      <c r="A107955">
        <v>100940</v>
      </c>
      <c r="B107955" s="2">
        <v>44340.493310679616</v>
      </c>
      <c r="C107955">
        <v>175230</v>
      </c>
      <c r="D107955">
        <v>284325</v>
      </c>
      <c r="E107955" s="48">
        <f t="shared" si="1686"/>
        <v>0.49305555555555558</v>
      </c>
      <c r="F107955" t="str">
        <f>TEXT(Таблица19[[#This Row],[время просмотра (UTC)]],"ДДД")</f>
        <v>Пн</v>
      </c>
    </row>
    <row r="107956" spans="1:6" x14ac:dyDescent="0.25">
      <c r="A107956">
        <v>100938</v>
      </c>
      <c r="B107956" s="2">
        <v>44340.491288025885</v>
      </c>
      <c r="C107956">
        <v>345676</v>
      </c>
      <c r="D107956">
        <v>191893</v>
      </c>
      <c r="E107956" s="48">
        <f t="shared" si="1686"/>
        <v>0.4909722222222222</v>
      </c>
      <c r="F107956" t="str">
        <f>TEXT(Таблица19[[#This Row],[время просмотра (UTC)]],"ДДД")</f>
        <v>Пн</v>
      </c>
    </row>
    <row r="107957" spans="1:6" x14ac:dyDescent="0.25">
      <c r="A107957">
        <v>100937</v>
      </c>
      <c r="B107957" s="2">
        <v>44340.488456310683</v>
      </c>
      <c r="C107957">
        <v>206591</v>
      </c>
      <c r="D107957">
        <v>236236</v>
      </c>
      <c r="E107957" s="48">
        <f t="shared" si="1686"/>
        <v>0.48819444444444443</v>
      </c>
      <c r="F107957" t="str">
        <f>TEXT(Таблица19[[#This Row],[время просмотра (UTC)]],"ДДД")</f>
        <v>Пн</v>
      </c>
    </row>
    <row r="107958" spans="1:6" x14ac:dyDescent="0.25">
      <c r="A107958">
        <v>100933</v>
      </c>
      <c r="B107958" s="2">
        <v>44340.488456310683</v>
      </c>
      <c r="C107958">
        <v>138928</v>
      </c>
      <c r="D107958">
        <v>154228</v>
      </c>
      <c r="E107958" s="48">
        <f t="shared" si="1686"/>
        <v>0.48819444444444443</v>
      </c>
      <c r="F107958" t="str">
        <f>TEXT(Таблица19[[#This Row],[время просмотра (UTC)]],"ДДД")</f>
        <v>Пн</v>
      </c>
    </row>
    <row r="107959" spans="1:6" x14ac:dyDescent="0.25">
      <c r="A107959">
        <v>100930</v>
      </c>
      <c r="B107959" s="2">
        <v>44340.487647249189</v>
      </c>
      <c r="C107959">
        <v>20673</v>
      </c>
      <c r="D107959">
        <v>227775</v>
      </c>
      <c r="E107959" s="48">
        <f t="shared" si="1686"/>
        <v>0.48749999999999999</v>
      </c>
      <c r="F107959" t="str">
        <f>TEXT(Таблица19[[#This Row],[время просмотра (UTC)]],"ДДД")</f>
        <v>Пн</v>
      </c>
    </row>
    <row r="107960" spans="1:6" x14ac:dyDescent="0.25">
      <c r="A107960">
        <v>100929</v>
      </c>
      <c r="B107960" s="2">
        <v>44340.487242718445</v>
      </c>
      <c r="C107960">
        <v>262728</v>
      </c>
      <c r="D107960">
        <v>261685</v>
      </c>
      <c r="E107960" s="48">
        <f t="shared" si="1686"/>
        <v>0.48680555555555555</v>
      </c>
      <c r="F107960" t="str">
        <f>TEXT(Таблица19[[#This Row],[время просмотра (UTC)]],"ДДД")</f>
        <v>Пн</v>
      </c>
    </row>
    <row r="107961" spans="1:6" x14ac:dyDescent="0.25">
      <c r="A107961">
        <v>100928</v>
      </c>
      <c r="B107961" s="2">
        <v>44340.484666666664</v>
      </c>
      <c r="C107961">
        <v>220213</v>
      </c>
      <c r="D107961">
        <v>250679</v>
      </c>
      <c r="E107961" s="48">
        <f t="shared" si="1686"/>
        <v>0.48402777777777778</v>
      </c>
      <c r="F107961" t="str">
        <f>TEXT(Таблица19[[#This Row],[время просмотра (UTC)]],"ДДД")</f>
        <v>Пн</v>
      </c>
    </row>
    <row r="107962" spans="1:6" x14ac:dyDescent="0.25">
      <c r="A107962">
        <v>100924</v>
      </c>
      <c r="B107962" s="2">
        <v>44340.483601941749</v>
      </c>
      <c r="C107962">
        <v>173409</v>
      </c>
      <c r="D107962">
        <v>411922</v>
      </c>
      <c r="E107962" s="48">
        <f t="shared" si="1686"/>
        <v>0.48333333333333334</v>
      </c>
      <c r="F107962" t="str">
        <f>TEXT(Таблица19[[#This Row],[время просмотра (UTC)]],"ДДД")</f>
        <v>Пн</v>
      </c>
    </row>
    <row r="107963" spans="1:6" x14ac:dyDescent="0.25">
      <c r="A107963">
        <v>100920</v>
      </c>
      <c r="B107963" s="2">
        <v>44340.481983818769</v>
      </c>
      <c r="C107963">
        <v>41749</v>
      </c>
      <c r="D107963">
        <v>411922</v>
      </c>
      <c r="E107963" s="48">
        <f t="shared" si="1686"/>
        <v>0.48194444444444445</v>
      </c>
      <c r="F107963" t="str">
        <f>TEXT(Таблица19[[#This Row],[время просмотра (UTC)]],"ДДД")</f>
        <v>Пн</v>
      </c>
    </row>
    <row r="107964" spans="1:6" x14ac:dyDescent="0.25">
      <c r="A107964">
        <v>100915</v>
      </c>
      <c r="B107964" s="2">
        <v>44340.480365695796</v>
      </c>
      <c r="C107964">
        <v>7862</v>
      </c>
      <c r="D107964">
        <v>158978</v>
      </c>
      <c r="E107964" s="48">
        <f t="shared" si="1686"/>
        <v>0.47986111111111113</v>
      </c>
      <c r="F107964" t="str">
        <f>TEXT(Таблица19[[#This Row],[время просмотра (UTC)]],"ДДД")</f>
        <v>Пн</v>
      </c>
    </row>
    <row r="107965" spans="1:6" x14ac:dyDescent="0.25">
      <c r="A107965">
        <v>100912</v>
      </c>
      <c r="B107965" s="2">
        <v>44340.480333333333</v>
      </c>
      <c r="C107965">
        <v>107333</v>
      </c>
      <c r="D107965">
        <v>21760</v>
      </c>
      <c r="E107965" s="48">
        <f t="shared" si="1686"/>
        <v>0.47986111111111113</v>
      </c>
      <c r="F107965" t="str">
        <f>TEXT(Таблица19[[#This Row],[время просмотра (UTC)]],"ДДД")</f>
        <v>Пн</v>
      </c>
    </row>
    <row r="107966" spans="1:6" x14ac:dyDescent="0.25">
      <c r="A107966">
        <v>100910</v>
      </c>
      <c r="B107966" s="2">
        <v>44340.478343042072</v>
      </c>
      <c r="C107966">
        <v>210302</v>
      </c>
      <c r="D107966">
        <v>180863</v>
      </c>
      <c r="E107966" s="48">
        <f t="shared" si="1686"/>
        <v>0.4777777777777778</v>
      </c>
      <c r="F107966" t="str">
        <f>TEXT(Таблица19[[#This Row],[время просмотра (UTC)]],"ДДД")</f>
        <v>Пн</v>
      </c>
    </row>
    <row r="107967" spans="1:6" x14ac:dyDescent="0.25">
      <c r="A107967">
        <v>100909</v>
      </c>
      <c r="B107967" s="2">
        <v>44340.476724919092</v>
      </c>
      <c r="C107967">
        <v>155221</v>
      </c>
      <c r="D107967">
        <v>394154</v>
      </c>
      <c r="E107967" s="48">
        <f t="shared" si="1686"/>
        <v>0.47638888888888892</v>
      </c>
      <c r="F107967" t="str">
        <f>TEXT(Таблица19[[#This Row],[время просмотра (UTC)]],"ДДД")</f>
        <v>Пн</v>
      </c>
    </row>
    <row r="107968" spans="1:6" x14ac:dyDescent="0.25">
      <c r="A107968">
        <v>100907</v>
      </c>
      <c r="B107968" s="2">
        <v>44340.476666666662</v>
      </c>
      <c r="C107968">
        <v>127290</v>
      </c>
      <c r="D107968">
        <v>168327</v>
      </c>
      <c r="E107968" s="48">
        <f t="shared" si="1686"/>
        <v>0.47638888888888892</v>
      </c>
      <c r="F107968" t="str">
        <f>TEXT(Таблица19[[#This Row],[время просмотра (UTC)]],"ДДД")</f>
        <v>Пн</v>
      </c>
    </row>
    <row r="107969" spans="1:6" x14ac:dyDescent="0.25">
      <c r="A107969">
        <v>100906</v>
      </c>
      <c r="B107969" s="2">
        <v>44340.476320388349</v>
      </c>
      <c r="C107969">
        <v>101679</v>
      </c>
      <c r="D107969">
        <v>250679</v>
      </c>
      <c r="E107969" s="48">
        <f t="shared" si="1686"/>
        <v>0.47569444444444442</v>
      </c>
      <c r="F107969" t="str">
        <f>TEXT(Таблица19[[#This Row],[время просмотра (UTC)]],"ДДД")</f>
        <v>Пн</v>
      </c>
    </row>
    <row r="107970" spans="1:6" x14ac:dyDescent="0.25">
      <c r="A107970">
        <v>100902</v>
      </c>
      <c r="B107970" s="2">
        <v>44340.476320388349</v>
      </c>
      <c r="C107970">
        <v>94540</v>
      </c>
      <c r="D107970">
        <v>454711</v>
      </c>
      <c r="E107970" s="48">
        <f t="shared" ref="E107970:E108033" si="1687">TIME(HOUR(B107970),MINUTE(B107970),SECOND(0))</f>
        <v>0.47569444444444442</v>
      </c>
      <c r="F107970" t="str">
        <f>TEXT(Таблица19[[#This Row],[время просмотра (UTC)]],"ДДД")</f>
        <v>Пн</v>
      </c>
    </row>
    <row r="107971" spans="1:6" x14ac:dyDescent="0.25">
      <c r="A107971">
        <v>100898</v>
      </c>
      <c r="B107971" s="2">
        <v>44340.475106796112</v>
      </c>
      <c r="C107971">
        <v>188039</v>
      </c>
      <c r="D107971">
        <v>97699</v>
      </c>
      <c r="E107971" s="48">
        <f t="shared" si="1687"/>
        <v>0.47500000000000003</v>
      </c>
      <c r="F107971" t="str">
        <f>TEXT(Таблица19[[#This Row],[время просмотра (UTC)]],"ДДД")</f>
        <v>Пн</v>
      </c>
    </row>
    <row r="107972" spans="1:6" x14ac:dyDescent="0.25">
      <c r="A107972">
        <v>100893</v>
      </c>
      <c r="B107972" s="2">
        <v>44340.472679611652</v>
      </c>
      <c r="C107972">
        <v>69497</v>
      </c>
      <c r="D107972">
        <v>202651</v>
      </c>
      <c r="E107972" s="48">
        <f t="shared" si="1687"/>
        <v>0.47222222222222227</v>
      </c>
      <c r="F107972" t="str">
        <f>TEXT(Таблица19[[#This Row],[время просмотра (UTC)]],"ДДД")</f>
        <v>Пн</v>
      </c>
    </row>
    <row r="107973" spans="1:6" x14ac:dyDescent="0.25">
      <c r="A107973">
        <v>100889</v>
      </c>
      <c r="B107973" s="2">
        <v>44340.472275080909</v>
      </c>
      <c r="C107973">
        <v>110334</v>
      </c>
      <c r="D107973">
        <v>364695</v>
      </c>
      <c r="E107973" s="48">
        <f t="shared" si="1687"/>
        <v>0.47222222222222227</v>
      </c>
      <c r="F107973" t="str">
        <f>TEXT(Таблица19[[#This Row],[время просмотра (UTC)]],"ДДД")</f>
        <v>Пн</v>
      </c>
    </row>
    <row r="107974" spans="1:6" x14ac:dyDescent="0.25">
      <c r="A107974">
        <v>100888</v>
      </c>
      <c r="B107974" s="2">
        <v>44340.471466019422</v>
      </c>
      <c r="C107974">
        <v>175119</v>
      </c>
      <c r="D107974">
        <v>279337</v>
      </c>
      <c r="E107974" s="48">
        <f t="shared" si="1687"/>
        <v>0.47083333333333338</v>
      </c>
      <c r="F107974" t="str">
        <f>TEXT(Таблица19[[#This Row],[время просмотра (UTC)]],"ДДД")</f>
        <v>Пн</v>
      </c>
    </row>
    <row r="107975" spans="1:6" x14ac:dyDescent="0.25">
      <c r="A107975">
        <v>100885</v>
      </c>
      <c r="B107975" s="2">
        <v>44340.470666666661</v>
      </c>
      <c r="C107975">
        <v>103186</v>
      </c>
      <c r="D107975">
        <v>287022</v>
      </c>
      <c r="E107975" s="48">
        <f t="shared" si="1687"/>
        <v>0.47013888888888888</v>
      </c>
      <c r="F107975" t="str">
        <f>TEXT(Таблица19[[#This Row],[время просмотра (UTC)]],"ДДД")</f>
        <v>Пн</v>
      </c>
    </row>
    <row r="107976" spans="1:6" x14ac:dyDescent="0.25">
      <c r="A107976">
        <v>100881</v>
      </c>
      <c r="B107976" s="2">
        <v>44340.469038834955</v>
      </c>
      <c r="C107976">
        <v>309944</v>
      </c>
      <c r="D107976">
        <v>401945</v>
      </c>
      <c r="E107976" s="48">
        <f t="shared" si="1687"/>
        <v>0.46875</v>
      </c>
      <c r="F107976" t="str">
        <f>TEXT(Таблица19[[#This Row],[время просмотра (UTC)]],"ДДД")</f>
        <v>Пн</v>
      </c>
    </row>
    <row r="107977" spans="1:6" x14ac:dyDescent="0.25">
      <c r="A107977">
        <v>100878</v>
      </c>
      <c r="B107977" s="2">
        <v>44340.468229773462</v>
      </c>
      <c r="C107977">
        <v>56258</v>
      </c>
      <c r="D107977">
        <v>251574</v>
      </c>
      <c r="E107977" s="48">
        <f t="shared" si="1687"/>
        <v>0.4680555555555555</v>
      </c>
      <c r="F107977" t="str">
        <f>TEXT(Таблица19[[#This Row],[время просмотра (UTC)]],"ДДД")</f>
        <v>Пн</v>
      </c>
    </row>
    <row r="107978" spans="1:6" x14ac:dyDescent="0.25">
      <c r="A107978">
        <v>100873</v>
      </c>
      <c r="B107978" s="2">
        <v>44340.467825242718</v>
      </c>
      <c r="C107978">
        <v>285048</v>
      </c>
      <c r="D107978">
        <v>471409</v>
      </c>
      <c r="E107978" s="48">
        <f t="shared" si="1687"/>
        <v>0.46736111111111112</v>
      </c>
      <c r="F107978" t="str">
        <f>TEXT(Таблица19[[#This Row],[время просмотра (UTC)]],"ДДД")</f>
        <v>Пн</v>
      </c>
    </row>
    <row r="107979" spans="1:6" x14ac:dyDescent="0.25">
      <c r="A107979">
        <v>100870</v>
      </c>
      <c r="B107979" s="2">
        <v>44340.467420711975</v>
      </c>
      <c r="C107979">
        <v>240748</v>
      </c>
      <c r="D107979">
        <v>82901</v>
      </c>
      <c r="E107979" s="48">
        <f t="shared" si="1687"/>
        <v>0.46736111111111112</v>
      </c>
      <c r="F107979" t="str">
        <f>TEXT(Таблица19[[#This Row],[время просмотра (UTC)]],"ДДД")</f>
        <v>Пн</v>
      </c>
    </row>
    <row r="107980" spans="1:6" x14ac:dyDescent="0.25">
      <c r="A107980">
        <v>100865</v>
      </c>
      <c r="B107980" s="2">
        <v>44340.467420711975</v>
      </c>
      <c r="C107980">
        <v>15308</v>
      </c>
      <c r="D107980">
        <v>349014</v>
      </c>
      <c r="E107980" s="48">
        <f t="shared" si="1687"/>
        <v>0.46736111111111112</v>
      </c>
      <c r="F107980" t="str">
        <f>TEXT(Таблица19[[#This Row],[время просмотра (UTC)]],"ДДД")</f>
        <v>Пн</v>
      </c>
    </row>
    <row r="107981" spans="1:6" x14ac:dyDescent="0.25">
      <c r="A107981">
        <v>100860</v>
      </c>
      <c r="B107981" s="2">
        <v>44340.460139158575</v>
      </c>
      <c r="C107981">
        <v>287307</v>
      </c>
      <c r="D107981">
        <v>411922</v>
      </c>
      <c r="E107981" s="48">
        <f t="shared" si="1687"/>
        <v>0.4597222222222222</v>
      </c>
      <c r="F107981" t="str">
        <f>TEXT(Таблица19[[#This Row],[время просмотра (UTC)]],"ДДД")</f>
        <v>Пн</v>
      </c>
    </row>
    <row r="107982" spans="1:6" x14ac:dyDescent="0.25">
      <c r="A107982">
        <v>100855</v>
      </c>
      <c r="B107982" s="2">
        <v>44340.46</v>
      </c>
      <c r="C107982">
        <v>179253</v>
      </c>
      <c r="D107982">
        <v>158978</v>
      </c>
      <c r="E107982" s="48">
        <f t="shared" si="1687"/>
        <v>0.4597222222222222</v>
      </c>
      <c r="F107982" t="str">
        <f>TEXT(Таблица19[[#This Row],[время просмотра (UTC)]],"ДДД")</f>
        <v>Пн</v>
      </c>
    </row>
    <row r="107983" spans="1:6" x14ac:dyDescent="0.25">
      <c r="A107983">
        <v>100851</v>
      </c>
      <c r="B107983" s="2">
        <v>44340.459734627831</v>
      </c>
      <c r="C107983">
        <v>44013</v>
      </c>
      <c r="D107983">
        <v>411922</v>
      </c>
      <c r="E107983" s="48">
        <f t="shared" si="1687"/>
        <v>0.4597222222222222</v>
      </c>
      <c r="F107983" t="str">
        <f>TEXT(Таблица19[[#This Row],[время просмотра (UTC)]],"ДДД")</f>
        <v>Пн</v>
      </c>
    </row>
    <row r="107984" spans="1:6" x14ac:dyDescent="0.25">
      <c r="A107984">
        <v>100846</v>
      </c>
      <c r="B107984" s="2">
        <v>44340.459330097088</v>
      </c>
      <c r="C107984">
        <v>116368</v>
      </c>
      <c r="D107984">
        <v>411922</v>
      </c>
      <c r="E107984" s="48">
        <f t="shared" si="1687"/>
        <v>0.45902777777777781</v>
      </c>
      <c r="F107984" t="str">
        <f>TEXT(Таблица19[[#This Row],[время просмотра (UTC)]],"ДДД")</f>
        <v>Пн</v>
      </c>
    </row>
    <row r="107985" spans="1:6" x14ac:dyDescent="0.25">
      <c r="A107985">
        <v>100843</v>
      </c>
      <c r="B107985" s="2">
        <v>44340.457711974108</v>
      </c>
      <c r="C107985">
        <v>266661</v>
      </c>
      <c r="D107985">
        <v>250679</v>
      </c>
      <c r="E107985" s="48">
        <f t="shared" si="1687"/>
        <v>0.45763888888888887</v>
      </c>
      <c r="F107985" t="str">
        <f>TEXT(Таблица19[[#This Row],[время просмотра (UTC)]],"ДДД")</f>
        <v>Пн</v>
      </c>
    </row>
    <row r="107986" spans="1:6" x14ac:dyDescent="0.25">
      <c r="A107986">
        <v>100839</v>
      </c>
      <c r="B107986" s="2">
        <v>44340.455284789641</v>
      </c>
      <c r="C107986">
        <v>153135</v>
      </c>
      <c r="D107986">
        <v>258251</v>
      </c>
      <c r="E107986" s="48">
        <f t="shared" si="1687"/>
        <v>0.4548611111111111</v>
      </c>
      <c r="F107986" t="str">
        <f>TEXT(Таблица19[[#This Row],[время просмотра (UTC)]],"ДДД")</f>
        <v>Пн</v>
      </c>
    </row>
    <row r="107987" spans="1:6" x14ac:dyDescent="0.25">
      <c r="A107987">
        <v>100838</v>
      </c>
      <c r="B107987" s="2">
        <v>44340.453262135925</v>
      </c>
      <c r="C107987">
        <v>181617</v>
      </c>
      <c r="D107987">
        <v>389689</v>
      </c>
      <c r="E107987" s="48">
        <f t="shared" si="1687"/>
        <v>0.45277777777777778</v>
      </c>
      <c r="F107987" t="str">
        <f>TEXT(Таблица19[[#This Row],[время просмотра (UTC)]],"ДДД")</f>
        <v>Пн</v>
      </c>
    </row>
    <row r="107988" spans="1:6" x14ac:dyDescent="0.25">
      <c r="A107988">
        <v>100833</v>
      </c>
      <c r="B107988" s="2">
        <v>44340.448333333334</v>
      </c>
      <c r="C107988">
        <v>230350</v>
      </c>
      <c r="D107988">
        <v>78646</v>
      </c>
      <c r="E107988" s="48">
        <f t="shared" si="1687"/>
        <v>0.44791666666666669</v>
      </c>
      <c r="F107988" t="str">
        <f>TEXT(Таблица19[[#This Row],[время просмотра (UTC)]],"ДДД")</f>
        <v>Пн</v>
      </c>
    </row>
    <row r="107989" spans="1:6" x14ac:dyDescent="0.25">
      <c r="A107989">
        <v>100829</v>
      </c>
      <c r="B107989" s="2">
        <v>44340.448003236248</v>
      </c>
      <c r="C107989">
        <v>185585</v>
      </c>
      <c r="D107989">
        <v>101979</v>
      </c>
      <c r="E107989" s="48">
        <f t="shared" si="1687"/>
        <v>0.44791666666666669</v>
      </c>
      <c r="F107989" t="str">
        <f>TEXT(Таблица19[[#This Row],[время просмотра (UTC)]],"ДДД")</f>
        <v>Пн</v>
      </c>
    </row>
    <row r="107990" spans="1:6" x14ac:dyDescent="0.25">
      <c r="A107990">
        <v>100828</v>
      </c>
      <c r="B107990" s="2">
        <v>44340.447</v>
      </c>
      <c r="C107990">
        <v>169752</v>
      </c>
      <c r="D107990">
        <v>347393</v>
      </c>
      <c r="E107990" s="48">
        <f t="shared" si="1687"/>
        <v>0.4465277777777778</v>
      </c>
      <c r="F107990" t="str">
        <f>TEXT(Таблица19[[#This Row],[время просмотра (UTC)]],"ДДД")</f>
        <v>Пн</v>
      </c>
    </row>
    <row r="107991" spans="1:6" x14ac:dyDescent="0.25">
      <c r="A107991">
        <v>100827</v>
      </c>
      <c r="B107991" s="2">
        <v>44340.444362459544</v>
      </c>
      <c r="C107991">
        <v>112680</v>
      </c>
      <c r="D107991">
        <v>21665</v>
      </c>
      <c r="E107991" s="48">
        <f t="shared" si="1687"/>
        <v>0.44375000000000003</v>
      </c>
      <c r="F107991" t="str">
        <f>TEXT(Таблица19[[#This Row],[время просмотра (UTC)]],"ДДД")</f>
        <v>Пн</v>
      </c>
    </row>
    <row r="107992" spans="1:6" x14ac:dyDescent="0.25">
      <c r="A107992">
        <v>100823</v>
      </c>
      <c r="B107992" s="2">
        <v>44340.443957928801</v>
      </c>
      <c r="C107992">
        <v>69633</v>
      </c>
      <c r="D107992">
        <v>411922</v>
      </c>
      <c r="E107992" s="48">
        <f t="shared" si="1687"/>
        <v>0.44375000000000003</v>
      </c>
      <c r="F107992" t="str">
        <f>TEXT(Таблица19[[#This Row],[время просмотра (UTC)]],"ДДД")</f>
        <v>Пн</v>
      </c>
    </row>
    <row r="107993" spans="1:6" x14ac:dyDescent="0.25">
      <c r="A107993">
        <v>100820</v>
      </c>
      <c r="B107993" s="2">
        <v>44340.443148867314</v>
      </c>
      <c r="C107993">
        <v>90720</v>
      </c>
      <c r="D107993">
        <v>297015</v>
      </c>
      <c r="E107993" s="48">
        <f t="shared" si="1687"/>
        <v>0.44305555555555554</v>
      </c>
      <c r="F107993" t="str">
        <f>TEXT(Таблица19[[#This Row],[время просмотра (UTC)]],"ДДД")</f>
        <v>Пн</v>
      </c>
    </row>
    <row r="107994" spans="1:6" x14ac:dyDescent="0.25">
      <c r="A107994">
        <v>100818</v>
      </c>
      <c r="B107994" s="2">
        <v>44340.441935275085</v>
      </c>
      <c r="C107994">
        <v>20196</v>
      </c>
      <c r="D107994">
        <v>188004</v>
      </c>
      <c r="E107994" s="48">
        <f t="shared" si="1687"/>
        <v>0.44166666666666665</v>
      </c>
      <c r="F107994" t="str">
        <f>TEXT(Таблица19[[#This Row],[время просмотра (UTC)]],"ДДД")</f>
        <v>Пн</v>
      </c>
    </row>
    <row r="107995" spans="1:6" x14ac:dyDescent="0.25">
      <c r="A107995">
        <v>100817</v>
      </c>
      <c r="B107995" s="2">
        <v>44340.436271844657</v>
      </c>
      <c r="C107995">
        <v>24210</v>
      </c>
      <c r="D107995">
        <v>250679</v>
      </c>
      <c r="E107995" s="48">
        <f t="shared" si="1687"/>
        <v>0.43611111111111112</v>
      </c>
      <c r="F107995" t="str">
        <f>TEXT(Таблица19[[#This Row],[время просмотра (UTC)]],"ДДД")</f>
        <v>Пн</v>
      </c>
    </row>
    <row r="107996" spans="1:6" x14ac:dyDescent="0.25">
      <c r="A107996">
        <v>100816</v>
      </c>
      <c r="B107996" s="2">
        <v>44340.434999999998</v>
      </c>
      <c r="C107996">
        <v>286942</v>
      </c>
      <c r="D107996">
        <v>411922</v>
      </c>
      <c r="E107996" s="48">
        <f t="shared" si="1687"/>
        <v>0.43472222222222223</v>
      </c>
      <c r="F107996" t="str">
        <f>TEXT(Таблица19[[#This Row],[время просмотра (UTC)]],"ДДД")</f>
        <v>Пн</v>
      </c>
    </row>
    <row r="107997" spans="1:6" x14ac:dyDescent="0.25">
      <c r="A107997">
        <v>100815</v>
      </c>
      <c r="B107997" s="2">
        <v>44340.434333333338</v>
      </c>
      <c r="C107997">
        <v>330846</v>
      </c>
      <c r="D107997">
        <v>76405</v>
      </c>
      <c r="E107997" s="48">
        <f t="shared" si="1687"/>
        <v>0.43402777777777773</v>
      </c>
      <c r="F107997" t="str">
        <f>TEXT(Таблица19[[#This Row],[время просмотра (UTC)]],"ДДД")</f>
        <v>Пн</v>
      </c>
    </row>
    <row r="107998" spans="1:6" x14ac:dyDescent="0.25">
      <c r="A107998">
        <v>100814</v>
      </c>
      <c r="B107998" s="2">
        <v>44340.433666666664</v>
      </c>
      <c r="C107998">
        <v>11852</v>
      </c>
      <c r="D107998">
        <v>311590</v>
      </c>
      <c r="E107998" s="48">
        <f t="shared" si="1687"/>
        <v>0.43333333333333335</v>
      </c>
      <c r="F107998" t="str">
        <f>TEXT(Таблица19[[#This Row],[время просмотра (UTC)]],"ДДД")</f>
        <v>Пн</v>
      </c>
    </row>
    <row r="107999" spans="1:6" x14ac:dyDescent="0.25">
      <c r="A107999">
        <v>100809</v>
      </c>
      <c r="B107999" s="2">
        <v>44340.430608414237</v>
      </c>
      <c r="C107999">
        <v>279961</v>
      </c>
      <c r="D107999">
        <v>52293</v>
      </c>
      <c r="E107999" s="48">
        <f t="shared" si="1687"/>
        <v>0.43055555555555558</v>
      </c>
      <c r="F107999" t="str">
        <f>TEXT(Таблица19[[#This Row],[время просмотра (UTC)]],"ДДД")</f>
        <v>Пн</v>
      </c>
    </row>
    <row r="108000" spans="1:6" x14ac:dyDescent="0.25">
      <c r="A108000">
        <v>100807</v>
      </c>
      <c r="B108000" s="2">
        <v>44340.429394822007</v>
      </c>
      <c r="C108000">
        <v>307664</v>
      </c>
      <c r="D108000">
        <v>347393</v>
      </c>
      <c r="E108000" s="48">
        <f t="shared" si="1687"/>
        <v>0.4291666666666667</v>
      </c>
      <c r="F108000" t="str">
        <f>TEXT(Таблица19[[#This Row],[время просмотра (UTC)]],"ДДД")</f>
        <v>Пн</v>
      </c>
    </row>
    <row r="108001" spans="1:6" x14ac:dyDescent="0.25">
      <c r="A108001">
        <v>100805</v>
      </c>
      <c r="B108001" s="2">
        <v>44340.426967637541</v>
      </c>
      <c r="C108001">
        <v>210729</v>
      </c>
      <c r="D108001">
        <v>262099</v>
      </c>
      <c r="E108001" s="48">
        <f t="shared" si="1687"/>
        <v>0.42638888888888887</v>
      </c>
      <c r="F108001" t="str">
        <f>TEXT(Таблица19[[#This Row],[время просмотра (UTC)]],"ДДД")</f>
        <v>Пн</v>
      </c>
    </row>
    <row r="108002" spans="1:6" x14ac:dyDescent="0.25">
      <c r="A108002">
        <v>100803</v>
      </c>
      <c r="B108002" s="2">
        <v>44340.423000000003</v>
      </c>
      <c r="C108002">
        <v>270599</v>
      </c>
      <c r="D108002">
        <v>411922</v>
      </c>
      <c r="E108002" s="48">
        <f t="shared" si="1687"/>
        <v>0.42291666666666666</v>
      </c>
      <c r="F108002" t="str">
        <f>TEXT(Таблица19[[#This Row],[время просмотра (UTC)]],"ДДД")</f>
        <v>Пн</v>
      </c>
    </row>
    <row r="108003" spans="1:6" x14ac:dyDescent="0.25">
      <c r="A108003">
        <v>100798</v>
      </c>
      <c r="B108003" s="2">
        <v>44340.421708737864</v>
      </c>
      <c r="C108003">
        <v>522</v>
      </c>
      <c r="D108003">
        <v>250679</v>
      </c>
      <c r="E108003" s="48">
        <f t="shared" si="1687"/>
        <v>0.42152777777777778</v>
      </c>
      <c r="F108003" t="str">
        <f>TEXT(Таблица19[[#This Row],[время просмотра (UTC)]],"ДДД")</f>
        <v>Пн</v>
      </c>
    </row>
    <row r="108004" spans="1:6" x14ac:dyDescent="0.25">
      <c r="A108004">
        <v>100795</v>
      </c>
      <c r="B108004" s="2">
        <v>44340.420495145634</v>
      </c>
      <c r="C108004">
        <v>221276</v>
      </c>
      <c r="D108004">
        <v>153893</v>
      </c>
      <c r="E108004" s="48">
        <f t="shared" si="1687"/>
        <v>0.4201388888888889</v>
      </c>
      <c r="F108004" t="str">
        <f>TEXT(Таблица19[[#This Row],[время просмотра (UTC)]],"ДДД")</f>
        <v>Пн</v>
      </c>
    </row>
    <row r="108005" spans="1:6" x14ac:dyDescent="0.25">
      <c r="A108005">
        <v>100793</v>
      </c>
      <c r="B108005" s="2">
        <v>44340.420495145634</v>
      </c>
      <c r="C108005">
        <v>77666</v>
      </c>
      <c r="D108005">
        <v>115366</v>
      </c>
      <c r="E108005" s="48">
        <f t="shared" si="1687"/>
        <v>0.4201388888888889</v>
      </c>
      <c r="F108005" t="str">
        <f>TEXT(Таблица19[[#This Row],[время просмотра (UTC)]],"ДДД")</f>
        <v>Пн</v>
      </c>
    </row>
    <row r="108006" spans="1:6" x14ac:dyDescent="0.25">
      <c r="A108006">
        <v>100791</v>
      </c>
      <c r="B108006" s="2">
        <v>44340.413666666667</v>
      </c>
      <c r="C108006">
        <v>100046</v>
      </c>
      <c r="D108006">
        <v>112334</v>
      </c>
      <c r="E108006" s="48">
        <f t="shared" si="1687"/>
        <v>0.41319444444444442</v>
      </c>
      <c r="F108006" t="str">
        <f>TEXT(Таблица19[[#This Row],[время просмотра (UTC)]],"ДДД")</f>
        <v>Пн</v>
      </c>
    </row>
    <row r="108007" spans="1:6" x14ac:dyDescent="0.25">
      <c r="A108007">
        <v>100788</v>
      </c>
      <c r="B108007" s="2">
        <v>44340.413213592234</v>
      </c>
      <c r="C108007">
        <v>111687</v>
      </c>
      <c r="D108007">
        <v>357547</v>
      </c>
      <c r="E108007" s="48">
        <f t="shared" si="1687"/>
        <v>0.41319444444444442</v>
      </c>
      <c r="F108007" t="str">
        <f>TEXT(Таблица19[[#This Row],[время просмотра (UTC)]],"ДДД")</f>
        <v>Пн</v>
      </c>
    </row>
    <row r="108008" spans="1:6" x14ac:dyDescent="0.25">
      <c r="A108008">
        <v>100785</v>
      </c>
      <c r="B108008" s="2">
        <v>44340.41280906149</v>
      </c>
      <c r="C108008">
        <v>52031</v>
      </c>
      <c r="D108008">
        <v>411922</v>
      </c>
      <c r="E108008" s="48">
        <f t="shared" si="1687"/>
        <v>0.41250000000000003</v>
      </c>
      <c r="F108008" t="str">
        <f>TEXT(Таблица19[[#This Row],[время просмотра (UTC)]],"ДДД")</f>
        <v>Пн</v>
      </c>
    </row>
    <row r="108009" spans="1:6" x14ac:dyDescent="0.25">
      <c r="A108009">
        <v>100782</v>
      </c>
      <c r="B108009" s="2">
        <v>44340.412404530747</v>
      </c>
      <c r="C108009">
        <v>53307</v>
      </c>
      <c r="D108009">
        <v>207809</v>
      </c>
      <c r="E108009" s="48">
        <f t="shared" si="1687"/>
        <v>0.41180555555555554</v>
      </c>
      <c r="F108009" t="str">
        <f>TEXT(Таблица19[[#This Row],[время просмотра (UTC)]],"ДДД")</f>
        <v>Пн</v>
      </c>
    </row>
    <row r="108010" spans="1:6" x14ac:dyDescent="0.25">
      <c r="A108010">
        <v>100777</v>
      </c>
      <c r="B108010" s="2">
        <v>44340.411595469261</v>
      </c>
      <c r="C108010">
        <v>347697</v>
      </c>
      <c r="D108010">
        <v>463778</v>
      </c>
      <c r="E108010" s="48">
        <f t="shared" si="1687"/>
        <v>0.41111111111111115</v>
      </c>
      <c r="F108010" t="str">
        <f>TEXT(Таблица19[[#This Row],[время просмотра (UTC)]],"ДДД")</f>
        <v>Пн</v>
      </c>
    </row>
    <row r="108011" spans="1:6" x14ac:dyDescent="0.25">
      <c r="A108011">
        <v>100774</v>
      </c>
      <c r="B108011" s="2">
        <v>44340.405932038833</v>
      </c>
      <c r="C108011">
        <v>79952</v>
      </c>
      <c r="D108011">
        <v>128969</v>
      </c>
      <c r="E108011" s="48">
        <f t="shared" si="1687"/>
        <v>0.4055555555555555</v>
      </c>
      <c r="F108011" t="str">
        <f>TEXT(Таблица19[[#This Row],[время просмотра (UTC)]],"ДДД")</f>
        <v>Пн</v>
      </c>
    </row>
    <row r="108012" spans="1:6" x14ac:dyDescent="0.25">
      <c r="A108012">
        <v>100769</v>
      </c>
      <c r="B108012" s="2">
        <v>44340.402291262137</v>
      </c>
      <c r="C108012">
        <v>308815</v>
      </c>
      <c r="D108012">
        <v>100412</v>
      </c>
      <c r="E108012" s="48">
        <f t="shared" si="1687"/>
        <v>0.40208333333333335</v>
      </c>
      <c r="F108012" t="str">
        <f>TEXT(Таблица19[[#This Row],[время просмотра (UTC)]],"ДДД")</f>
        <v>Пн</v>
      </c>
    </row>
    <row r="108013" spans="1:6" x14ac:dyDescent="0.25">
      <c r="A108013">
        <v>100765</v>
      </c>
      <c r="B108013" s="2">
        <v>44340.399459546927</v>
      </c>
      <c r="C108013">
        <v>137262</v>
      </c>
      <c r="D108013">
        <v>43623</v>
      </c>
      <c r="E108013" s="48">
        <f t="shared" si="1687"/>
        <v>0.39930555555555558</v>
      </c>
      <c r="F108013" t="str">
        <f>TEXT(Таблица19[[#This Row],[время просмотра (UTC)]],"ДДД")</f>
        <v>Пн</v>
      </c>
    </row>
    <row r="108014" spans="1:6" x14ac:dyDescent="0.25">
      <c r="A108014">
        <v>100762</v>
      </c>
      <c r="B108014" s="2">
        <v>44340.399055016183</v>
      </c>
      <c r="C108014">
        <v>136914</v>
      </c>
      <c r="D108014">
        <v>147928</v>
      </c>
      <c r="E108014" s="48">
        <f t="shared" si="1687"/>
        <v>0.39861111111111108</v>
      </c>
      <c r="F108014" t="str">
        <f>TEXT(Таблица19[[#This Row],[время просмотра (UTC)]],"ДДД")</f>
        <v>Пн</v>
      </c>
    </row>
    <row r="108015" spans="1:6" x14ac:dyDescent="0.25">
      <c r="A108015">
        <v>100760</v>
      </c>
      <c r="B108015" s="2">
        <v>44340.39420064725</v>
      </c>
      <c r="C108015">
        <v>260312</v>
      </c>
      <c r="D108015">
        <v>325852</v>
      </c>
      <c r="E108015" s="48">
        <f t="shared" si="1687"/>
        <v>0.39374999999999999</v>
      </c>
      <c r="F108015" t="str">
        <f>TEXT(Таблица19[[#This Row],[время просмотра (UTC)]],"ДДД")</f>
        <v>Пн</v>
      </c>
    </row>
    <row r="108016" spans="1:6" x14ac:dyDescent="0.25">
      <c r="A108016">
        <v>100757</v>
      </c>
      <c r="B108016" s="2">
        <v>44340.387728155343</v>
      </c>
      <c r="C108016">
        <v>168345</v>
      </c>
      <c r="D108016">
        <v>149755</v>
      </c>
      <c r="E108016" s="48">
        <f t="shared" si="1687"/>
        <v>0.38750000000000001</v>
      </c>
      <c r="F108016" t="str">
        <f>TEXT(Таблица19[[#This Row],[время просмотра (UTC)]],"ДДД")</f>
        <v>Пн</v>
      </c>
    </row>
    <row r="108017" spans="1:6" x14ac:dyDescent="0.25">
      <c r="A108017">
        <v>100753</v>
      </c>
      <c r="B108017" s="2">
        <v>44340.385705501612</v>
      </c>
      <c r="C108017">
        <v>39589</v>
      </c>
      <c r="D108017">
        <v>63666</v>
      </c>
      <c r="E108017" s="48">
        <f t="shared" si="1687"/>
        <v>0.38541666666666669</v>
      </c>
      <c r="F108017" t="str">
        <f>TEXT(Таблица19[[#This Row],[время просмотра (UTC)]],"ДДД")</f>
        <v>Пн</v>
      </c>
    </row>
    <row r="108018" spans="1:6" x14ac:dyDescent="0.25">
      <c r="A108018">
        <v>100748</v>
      </c>
      <c r="B108018" s="2">
        <v>44340.38449190939</v>
      </c>
      <c r="C108018">
        <v>159788</v>
      </c>
      <c r="D108018">
        <v>411922</v>
      </c>
      <c r="E108018" s="48">
        <f t="shared" si="1687"/>
        <v>0.3840277777777778</v>
      </c>
      <c r="F108018" t="str">
        <f>TEXT(Таблица19[[#This Row],[время просмотра (UTC)]],"ДДД")</f>
        <v>Пн</v>
      </c>
    </row>
    <row r="108019" spans="1:6" x14ac:dyDescent="0.25">
      <c r="A108019">
        <v>100747</v>
      </c>
      <c r="B108019" s="2">
        <v>44340.3800420712</v>
      </c>
      <c r="C108019">
        <v>165303</v>
      </c>
      <c r="D108019">
        <v>330333</v>
      </c>
      <c r="E108019" s="48">
        <f t="shared" si="1687"/>
        <v>0.37986111111111115</v>
      </c>
      <c r="F108019" t="str">
        <f>TEXT(Таблица19[[#This Row],[время просмотра (UTC)]],"ДДД")</f>
        <v>Пн</v>
      </c>
    </row>
    <row r="108020" spans="1:6" x14ac:dyDescent="0.25">
      <c r="A108020">
        <v>100742</v>
      </c>
      <c r="B108020" s="2">
        <v>44340.379333333338</v>
      </c>
      <c r="C108020">
        <v>233357</v>
      </c>
      <c r="D108020">
        <v>210789</v>
      </c>
      <c r="E108020" s="48">
        <f t="shared" si="1687"/>
        <v>0.37916666666666665</v>
      </c>
      <c r="F108020" t="str">
        <f>TEXT(Таблица19[[#This Row],[время просмотра (UTC)]],"ДДД")</f>
        <v>Пн</v>
      </c>
    </row>
    <row r="108021" spans="1:6" x14ac:dyDescent="0.25">
      <c r="A108021">
        <v>100740</v>
      </c>
      <c r="B108021" s="2">
        <v>44340.37882847897</v>
      </c>
      <c r="C108021">
        <v>301148</v>
      </c>
      <c r="D108021">
        <v>394819</v>
      </c>
      <c r="E108021" s="48">
        <f t="shared" si="1687"/>
        <v>0.37847222222222227</v>
      </c>
      <c r="F108021" t="str">
        <f>TEXT(Таблица19[[#This Row],[время просмотра (UTC)]],"ДДД")</f>
        <v>Пн</v>
      </c>
    </row>
    <row r="108022" spans="1:6" x14ac:dyDescent="0.25">
      <c r="A108022">
        <v>100738</v>
      </c>
      <c r="B108022" s="2">
        <v>44340.378423948219</v>
      </c>
      <c r="C108022">
        <v>125102</v>
      </c>
      <c r="D108022">
        <v>351192</v>
      </c>
      <c r="E108022" s="48">
        <f t="shared" si="1687"/>
        <v>0.37777777777777777</v>
      </c>
      <c r="F108022" t="str">
        <f>TEXT(Таблица19[[#This Row],[время просмотра (UTC)]],"ДДД")</f>
        <v>Пн</v>
      </c>
    </row>
    <row r="108023" spans="1:6" x14ac:dyDescent="0.25">
      <c r="A108023">
        <v>100733</v>
      </c>
      <c r="B108023" s="2">
        <v>44340.377614886725</v>
      </c>
      <c r="C108023">
        <v>338084</v>
      </c>
      <c r="D108023">
        <v>81226</v>
      </c>
      <c r="E108023" s="48">
        <f t="shared" si="1687"/>
        <v>0.37708333333333338</v>
      </c>
      <c r="F108023" t="str">
        <f>TEXT(Таблица19[[#This Row],[время просмотра (UTC)]],"ДДД")</f>
        <v>Пн</v>
      </c>
    </row>
    <row r="108024" spans="1:6" x14ac:dyDescent="0.25">
      <c r="A108024">
        <v>100732</v>
      </c>
      <c r="B108024" s="2">
        <v>44340.375187702266</v>
      </c>
      <c r="C108024">
        <v>227814</v>
      </c>
      <c r="D108024">
        <v>55354</v>
      </c>
      <c r="E108024" s="48">
        <f t="shared" si="1687"/>
        <v>0.375</v>
      </c>
      <c r="F108024" t="str">
        <f>TEXT(Таблица19[[#This Row],[время просмотра (UTC)]],"ДДД")</f>
        <v>Пн</v>
      </c>
    </row>
    <row r="108025" spans="1:6" x14ac:dyDescent="0.25">
      <c r="A108025">
        <v>100727</v>
      </c>
      <c r="B108025" s="2">
        <v>44340.374333333333</v>
      </c>
      <c r="C108025">
        <v>326228</v>
      </c>
      <c r="D108025">
        <v>43842</v>
      </c>
      <c r="E108025" s="48">
        <f t="shared" si="1687"/>
        <v>0.3743055555555555</v>
      </c>
      <c r="F108025" t="str">
        <f>TEXT(Таблица19[[#This Row],[время просмотра (UTC)]],"ДДД")</f>
        <v>Пн</v>
      </c>
    </row>
    <row r="108026" spans="1:6" x14ac:dyDescent="0.25">
      <c r="A108026">
        <v>100725</v>
      </c>
      <c r="B108026" s="2">
        <v>44340.373165048542</v>
      </c>
      <c r="C108026">
        <v>239666</v>
      </c>
      <c r="D108026">
        <v>308321</v>
      </c>
      <c r="E108026" s="48">
        <f t="shared" si="1687"/>
        <v>0.37291666666666662</v>
      </c>
      <c r="F108026" t="str">
        <f>TEXT(Таблица19[[#This Row],[время просмотра (UTC)]],"ДДД")</f>
        <v>Пн</v>
      </c>
    </row>
    <row r="108027" spans="1:6" x14ac:dyDescent="0.25">
      <c r="A108027">
        <v>100720</v>
      </c>
      <c r="B108027" s="2">
        <v>44340.372333333333</v>
      </c>
      <c r="C108027">
        <v>158046</v>
      </c>
      <c r="D108027">
        <v>49263</v>
      </c>
      <c r="E108027" s="48">
        <f t="shared" si="1687"/>
        <v>0.37222222222222223</v>
      </c>
      <c r="F108027" t="str">
        <f>TEXT(Таблица19[[#This Row],[время просмотра (UTC)]],"ДДД")</f>
        <v>Пн</v>
      </c>
    </row>
    <row r="108028" spans="1:6" x14ac:dyDescent="0.25">
      <c r="A108028">
        <v>100718</v>
      </c>
      <c r="B108028" s="2">
        <v>44340.366999999998</v>
      </c>
      <c r="C108028">
        <v>144836</v>
      </c>
      <c r="D108028">
        <v>158978</v>
      </c>
      <c r="E108028" s="48">
        <f t="shared" si="1687"/>
        <v>0.3666666666666667</v>
      </c>
      <c r="F108028" t="str">
        <f>TEXT(Таблица19[[#This Row],[время просмотра (UTC)]],"ДДД")</f>
        <v>Пн</v>
      </c>
    </row>
    <row r="108029" spans="1:6" x14ac:dyDescent="0.25">
      <c r="A108029">
        <v>100717</v>
      </c>
      <c r="B108029" s="2">
        <v>44340.364265372169</v>
      </c>
      <c r="C108029">
        <v>177477</v>
      </c>
      <c r="D108029">
        <v>320940</v>
      </c>
      <c r="E108029" s="48">
        <f t="shared" si="1687"/>
        <v>0.36388888888888887</v>
      </c>
      <c r="F108029" t="str">
        <f>TEXT(Таблица19[[#This Row],[время просмотра (UTC)]],"ДДД")</f>
        <v>Пн</v>
      </c>
    </row>
    <row r="108030" spans="1:6" x14ac:dyDescent="0.25">
      <c r="A108030">
        <v>100714</v>
      </c>
      <c r="B108030" s="2">
        <v>44340.364265372169</v>
      </c>
      <c r="C108030">
        <v>155942</v>
      </c>
      <c r="D108030">
        <v>401945</v>
      </c>
      <c r="E108030" s="48">
        <f t="shared" si="1687"/>
        <v>0.36388888888888887</v>
      </c>
      <c r="F108030" t="str">
        <f>TEXT(Таблица19[[#This Row],[время просмотра (UTC)]],"ДДД")</f>
        <v>Пн</v>
      </c>
    </row>
    <row r="108031" spans="1:6" x14ac:dyDescent="0.25">
      <c r="A108031">
        <v>100713</v>
      </c>
      <c r="B108031" s="2">
        <v>44340.360999999997</v>
      </c>
      <c r="C108031">
        <v>65204</v>
      </c>
      <c r="D108031">
        <v>137327</v>
      </c>
      <c r="E108031" s="48">
        <f t="shared" si="1687"/>
        <v>0.36041666666666666</v>
      </c>
      <c r="F108031" t="str">
        <f>TEXT(Таблица19[[#This Row],[время просмотра (UTC)]],"ДДД")</f>
        <v>Пн</v>
      </c>
    </row>
    <row r="108032" spans="1:6" x14ac:dyDescent="0.25">
      <c r="A108032">
        <v>100709</v>
      </c>
      <c r="B108032" s="2">
        <v>44340.36</v>
      </c>
      <c r="C108032">
        <v>214299</v>
      </c>
      <c r="D108032">
        <v>411922</v>
      </c>
      <c r="E108032" s="48">
        <f t="shared" si="1687"/>
        <v>0.35972222222222222</v>
      </c>
      <c r="F108032" t="str">
        <f>TEXT(Таблица19[[#This Row],[время просмотра (UTC)]],"ДДД")</f>
        <v>Пн</v>
      </c>
    </row>
    <row r="108033" spans="1:6" x14ac:dyDescent="0.25">
      <c r="A108033">
        <v>100704</v>
      </c>
      <c r="B108033" s="2">
        <v>44340.357666666663</v>
      </c>
      <c r="C108033">
        <v>117008</v>
      </c>
      <c r="D108033">
        <v>217497</v>
      </c>
      <c r="E108033" s="48">
        <f t="shared" si="1687"/>
        <v>0.3576388888888889</v>
      </c>
      <c r="F108033" t="str">
        <f>TEXT(Таблица19[[#This Row],[время просмотра (UTC)]],"ДДД")</f>
        <v>Пн</v>
      </c>
    </row>
    <row r="108034" spans="1:6" x14ac:dyDescent="0.25">
      <c r="A108034">
        <v>100700</v>
      </c>
      <c r="B108034" s="2">
        <v>44340.350333333336</v>
      </c>
      <c r="C108034">
        <v>226699</v>
      </c>
      <c r="D108034">
        <v>180863</v>
      </c>
      <c r="E108034" s="48">
        <f t="shared" ref="E108034:E108097" si="1688">TIME(HOUR(B108034),MINUTE(B108034),SECOND(0))</f>
        <v>0.35000000000000003</v>
      </c>
      <c r="F108034" t="str">
        <f>TEXT(Таблица19[[#This Row],[время просмотра (UTC)]],"ДДД")</f>
        <v>Пн</v>
      </c>
    </row>
    <row r="108035" spans="1:6" x14ac:dyDescent="0.25">
      <c r="A108035">
        <v>100697</v>
      </c>
      <c r="B108035" s="2">
        <v>44340.342333333334</v>
      </c>
      <c r="C108035">
        <v>256182</v>
      </c>
      <c r="D108035">
        <v>411922</v>
      </c>
      <c r="E108035" s="48">
        <f t="shared" si="1688"/>
        <v>0.34166666666666662</v>
      </c>
      <c r="F108035" t="str">
        <f>TEXT(Таблица19[[#This Row],[время просмотра (UTC)]],"ДДД")</f>
        <v>Пн</v>
      </c>
    </row>
    <row r="108036" spans="1:6" x14ac:dyDescent="0.25">
      <c r="A108036">
        <v>100693</v>
      </c>
      <c r="B108036" s="2">
        <v>44340.337566343042</v>
      </c>
      <c r="C108036">
        <v>31349</v>
      </c>
      <c r="D108036">
        <v>470762</v>
      </c>
      <c r="E108036" s="48">
        <f t="shared" si="1688"/>
        <v>0.33749999999999997</v>
      </c>
      <c r="F108036" t="str">
        <f>TEXT(Таблица19[[#This Row],[время просмотра (UTC)]],"ДДД")</f>
        <v>Пн</v>
      </c>
    </row>
    <row r="108037" spans="1:6" x14ac:dyDescent="0.25">
      <c r="A108037">
        <v>100689</v>
      </c>
      <c r="B108037" s="2">
        <v>44340.337161812298</v>
      </c>
      <c r="C108037">
        <v>161550</v>
      </c>
      <c r="D108037">
        <v>89186</v>
      </c>
      <c r="E108037" s="48">
        <f t="shared" si="1688"/>
        <v>0.33680555555555558</v>
      </c>
      <c r="F108037" t="str">
        <f>TEXT(Таблица19[[#This Row],[время просмотра (UTC)]],"ДДД")</f>
        <v>Пн</v>
      </c>
    </row>
    <row r="108038" spans="1:6" x14ac:dyDescent="0.25">
      <c r="A108038">
        <v>100684</v>
      </c>
      <c r="B108038" s="2">
        <v>44340.329475728155</v>
      </c>
      <c r="C108038">
        <v>294286</v>
      </c>
      <c r="D108038">
        <v>118549</v>
      </c>
      <c r="E108038" s="48">
        <f t="shared" si="1688"/>
        <v>0.32916666666666666</v>
      </c>
      <c r="F108038" t="str">
        <f>TEXT(Таблица19[[#This Row],[время просмотра (UTC)]],"ДДД")</f>
        <v>Пн</v>
      </c>
    </row>
    <row r="108039" spans="1:6" x14ac:dyDescent="0.25">
      <c r="A108039">
        <v>100681</v>
      </c>
      <c r="B108039" s="2">
        <v>44340.318957928801</v>
      </c>
      <c r="C108039">
        <v>109956</v>
      </c>
      <c r="D108039">
        <v>223719</v>
      </c>
      <c r="E108039" s="48">
        <f t="shared" si="1688"/>
        <v>0.31875000000000003</v>
      </c>
      <c r="F108039" t="str">
        <f>TEXT(Таблица19[[#This Row],[время просмотра (UTC)]],"ДДД")</f>
        <v>Пн</v>
      </c>
    </row>
    <row r="108040" spans="1:6" x14ac:dyDescent="0.25">
      <c r="A108040">
        <v>100676</v>
      </c>
      <c r="B108040" s="2">
        <v>44340.317999999999</v>
      </c>
      <c r="C108040">
        <v>210056</v>
      </c>
      <c r="D108040">
        <v>68991</v>
      </c>
      <c r="E108040" s="48">
        <f t="shared" si="1688"/>
        <v>0.31736111111111115</v>
      </c>
      <c r="F108040" t="str">
        <f>TEXT(Таблица19[[#This Row],[время просмотра (UTC)]],"ДДД")</f>
        <v>Пн</v>
      </c>
    </row>
    <row r="108041" spans="1:6" x14ac:dyDescent="0.25">
      <c r="A108041">
        <v>100672</v>
      </c>
      <c r="B108041" s="2">
        <v>44340.317666666662</v>
      </c>
      <c r="C108041">
        <v>103707</v>
      </c>
      <c r="D108041">
        <v>98921</v>
      </c>
      <c r="E108041" s="48">
        <f t="shared" si="1688"/>
        <v>0.31736111111111115</v>
      </c>
      <c r="F108041" t="str">
        <f>TEXT(Таблица19[[#This Row],[время просмотра (UTC)]],"ДДД")</f>
        <v>Пн</v>
      </c>
    </row>
    <row r="108042" spans="1:6" x14ac:dyDescent="0.25">
      <c r="A108042">
        <v>100667</v>
      </c>
      <c r="B108042" s="2">
        <v>44340.294281553397</v>
      </c>
      <c r="C108042">
        <v>246510</v>
      </c>
      <c r="D108042">
        <v>347008</v>
      </c>
      <c r="E108042" s="48">
        <f t="shared" si="1688"/>
        <v>0.29375000000000001</v>
      </c>
      <c r="F108042" t="str">
        <f>TEXT(Таблица19[[#This Row],[время просмотра (UTC)]],"ДДД")</f>
        <v>Пн</v>
      </c>
    </row>
    <row r="108043" spans="1:6" x14ac:dyDescent="0.25">
      <c r="A108043">
        <v>100666</v>
      </c>
      <c r="B108043" s="2">
        <v>44340.288618122977</v>
      </c>
      <c r="C108043">
        <v>70018</v>
      </c>
      <c r="D108043">
        <v>472712</v>
      </c>
      <c r="E108043" s="48">
        <f t="shared" si="1688"/>
        <v>0.28819444444444448</v>
      </c>
      <c r="F108043" t="str">
        <f>TEXT(Таблица19[[#This Row],[время просмотра (UTC)]],"ДДД")</f>
        <v>Пн</v>
      </c>
    </row>
    <row r="108044" spans="1:6" x14ac:dyDescent="0.25">
      <c r="A108044">
        <v>100663</v>
      </c>
      <c r="B108044" s="2">
        <v>44340.288333333338</v>
      </c>
      <c r="C108044">
        <v>192752</v>
      </c>
      <c r="D108044">
        <v>53153</v>
      </c>
      <c r="E108044" s="48">
        <f t="shared" si="1688"/>
        <v>0.28819444444444448</v>
      </c>
      <c r="F108044" t="str">
        <f>TEXT(Таблица19[[#This Row],[время просмотра (UTC)]],"ДДД")</f>
        <v>Пн</v>
      </c>
    </row>
    <row r="108045" spans="1:6" x14ac:dyDescent="0.25">
      <c r="A108045">
        <v>100658</v>
      </c>
      <c r="B108045" s="2">
        <v>44340.285786407767</v>
      </c>
      <c r="C108045">
        <v>284653</v>
      </c>
      <c r="D108045">
        <v>86587</v>
      </c>
      <c r="E108045" s="48">
        <f t="shared" si="1688"/>
        <v>0.28541666666666665</v>
      </c>
      <c r="F108045" t="str">
        <f>TEXT(Таблица19[[#This Row],[время просмотра (UTC)]],"ДДД")</f>
        <v>Пн</v>
      </c>
    </row>
    <row r="108046" spans="1:6" x14ac:dyDescent="0.25">
      <c r="A108046">
        <v>100655</v>
      </c>
      <c r="B108046" s="2">
        <v>44340.278333333335</v>
      </c>
      <c r="C108046">
        <v>321811</v>
      </c>
      <c r="D108046">
        <v>341333</v>
      </c>
      <c r="E108046" s="48">
        <f t="shared" si="1688"/>
        <v>0.27777777777777779</v>
      </c>
      <c r="F108046" t="str">
        <f>TEXT(Таблица19[[#This Row],[время просмотра (UTC)]],"ДДД")</f>
        <v>Пн</v>
      </c>
    </row>
    <row r="108047" spans="1:6" x14ac:dyDescent="0.25">
      <c r="A108047">
        <v>100652</v>
      </c>
      <c r="B108047" s="2">
        <v>44340.270333333334</v>
      </c>
      <c r="C108047">
        <v>7520</v>
      </c>
      <c r="D108047">
        <v>411922</v>
      </c>
      <c r="E108047" s="48">
        <f t="shared" si="1688"/>
        <v>0.27013888888888887</v>
      </c>
      <c r="F108047" t="str">
        <f>TEXT(Таблица19[[#This Row],[время просмотра (UTC)]],"ДДД")</f>
        <v>Пн</v>
      </c>
    </row>
    <row r="108048" spans="1:6" x14ac:dyDescent="0.25">
      <c r="A108048">
        <v>100648</v>
      </c>
      <c r="B108048" s="2">
        <v>44340.262728155343</v>
      </c>
      <c r="C108048">
        <v>278971</v>
      </c>
      <c r="D108048">
        <v>470762</v>
      </c>
      <c r="E108048" s="48">
        <f t="shared" si="1688"/>
        <v>0.26250000000000001</v>
      </c>
      <c r="F108048" t="str">
        <f>TEXT(Таблица19[[#This Row],[время просмотра (UTC)]],"ДДД")</f>
        <v>Пн</v>
      </c>
    </row>
    <row r="108049" spans="1:6" x14ac:dyDescent="0.25">
      <c r="A108049">
        <v>100646</v>
      </c>
      <c r="B108049" s="2">
        <v>44340.258666666661</v>
      </c>
      <c r="C108049">
        <v>14914</v>
      </c>
      <c r="D108049">
        <v>472712</v>
      </c>
      <c r="E108049" s="48">
        <f t="shared" si="1688"/>
        <v>0.25833333333333336</v>
      </c>
      <c r="F108049" t="str">
        <f>TEXT(Таблица19[[#This Row],[время просмотра (UTC)]],"ДДД")</f>
        <v>Пн</v>
      </c>
    </row>
    <row r="108050" spans="1:6" x14ac:dyDescent="0.25">
      <c r="A108050">
        <v>100642</v>
      </c>
      <c r="B108050" s="2">
        <v>44340.258278317153</v>
      </c>
      <c r="C108050">
        <v>25765</v>
      </c>
      <c r="D108050">
        <v>230507</v>
      </c>
      <c r="E108050" s="48">
        <f t="shared" si="1688"/>
        <v>0.25763888888888892</v>
      </c>
      <c r="F108050" t="str">
        <f>TEXT(Таблица19[[#This Row],[время просмотра (UTC)]],"ДДД")</f>
        <v>Пн</v>
      </c>
    </row>
    <row r="108051" spans="1:6" x14ac:dyDescent="0.25">
      <c r="A108051">
        <v>100641</v>
      </c>
      <c r="B108051" s="2">
        <v>44340.257666666665</v>
      </c>
      <c r="C108051">
        <v>94540</v>
      </c>
      <c r="D108051">
        <v>243858</v>
      </c>
      <c r="E108051" s="48">
        <f t="shared" si="1688"/>
        <v>0.25763888888888892</v>
      </c>
      <c r="F108051" t="str">
        <f>TEXT(Таблица19[[#This Row],[время просмотра (UTC)]],"ДДД")</f>
        <v>Пн</v>
      </c>
    </row>
    <row r="108052" spans="1:6" x14ac:dyDescent="0.25">
      <c r="A108052">
        <v>100636</v>
      </c>
      <c r="B108052" s="2">
        <v>44340.253019417476</v>
      </c>
      <c r="C108052">
        <v>221354</v>
      </c>
      <c r="D108052">
        <v>470762</v>
      </c>
      <c r="E108052" s="48">
        <f t="shared" si="1688"/>
        <v>0.25277777777777777</v>
      </c>
      <c r="F108052" t="str">
        <f>TEXT(Таблица19[[#This Row],[время просмотра (UTC)]],"ДДД")</f>
        <v>Пн</v>
      </c>
    </row>
    <row r="108053" spans="1:6" x14ac:dyDescent="0.25">
      <c r="A108053">
        <v>100634</v>
      </c>
      <c r="B108053" s="2">
        <v>44340.248333333337</v>
      </c>
      <c r="C108053">
        <v>106640</v>
      </c>
      <c r="D108053">
        <v>230507</v>
      </c>
      <c r="E108053" s="48">
        <f t="shared" si="1688"/>
        <v>0.24791666666666667</v>
      </c>
      <c r="F108053" t="str">
        <f>TEXT(Таблица19[[#This Row],[время просмотра (UTC)]],"ДДД")</f>
        <v>Пн</v>
      </c>
    </row>
    <row r="108054" spans="1:6" x14ac:dyDescent="0.25">
      <c r="A108054">
        <v>100632</v>
      </c>
      <c r="B108054" s="2">
        <v>44340.239000000001</v>
      </c>
      <c r="C108054">
        <v>250494</v>
      </c>
      <c r="D108054">
        <v>439981</v>
      </c>
      <c r="E108054" s="48">
        <f t="shared" si="1688"/>
        <v>0.2388888888888889</v>
      </c>
      <c r="F108054" t="str">
        <f>TEXT(Таблица19[[#This Row],[время просмотра (UTC)]],"ДДД")</f>
        <v>Пн</v>
      </c>
    </row>
    <row r="108055" spans="1:6" x14ac:dyDescent="0.25">
      <c r="A108055">
        <v>100630</v>
      </c>
      <c r="B108055" s="2">
        <v>44340.224333333339</v>
      </c>
      <c r="C108055">
        <v>170357</v>
      </c>
      <c r="D108055">
        <v>396686</v>
      </c>
      <c r="E108055" s="48">
        <f t="shared" si="1688"/>
        <v>0.22430555555555556</v>
      </c>
      <c r="F108055" t="str">
        <f>TEXT(Таблица19[[#This Row],[время просмотра (UTC)]],"ДДД")</f>
        <v>Пн</v>
      </c>
    </row>
    <row r="108056" spans="1:6" x14ac:dyDescent="0.25">
      <c r="A108056">
        <v>100628</v>
      </c>
      <c r="B108056" s="2">
        <v>44340.216611650489</v>
      </c>
      <c r="C108056">
        <v>210151</v>
      </c>
      <c r="D108056">
        <v>105352</v>
      </c>
      <c r="E108056" s="48">
        <f t="shared" si="1688"/>
        <v>0.21597222222222223</v>
      </c>
      <c r="F108056" t="str">
        <f>TEXT(Таблица19[[#This Row],[время просмотра (UTC)]],"ДДД")</f>
        <v>Пн</v>
      </c>
    </row>
    <row r="108057" spans="1:6" x14ac:dyDescent="0.25">
      <c r="A108057">
        <v>100624</v>
      </c>
      <c r="B108057" s="2">
        <v>44340.212666666666</v>
      </c>
      <c r="C108057">
        <v>231563</v>
      </c>
      <c r="D108057">
        <v>372101</v>
      </c>
      <c r="E108057" s="48">
        <f t="shared" si="1688"/>
        <v>0.21249999999999999</v>
      </c>
      <c r="F108057" t="str">
        <f>TEXT(Таблица19[[#This Row],[время просмотра (UTC)]],"ДДД")</f>
        <v>Пн</v>
      </c>
    </row>
    <row r="108058" spans="1:6" x14ac:dyDescent="0.25">
      <c r="A108058">
        <v>100623</v>
      </c>
      <c r="B108058" s="2">
        <v>44340.212566343042</v>
      </c>
      <c r="C108058">
        <v>103794</v>
      </c>
      <c r="D108058">
        <v>230507</v>
      </c>
      <c r="E108058" s="48">
        <f t="shared" si="1688"/>
        <v>0.21249999999999999</v>
      </c>
      <c r="F108058" t="str">
        <f>TEXT(Таблица19[[#This Row],[время просмотра (UTC)]],"ДДД")</f>
        <v>Пн</v>
      </c>
    </row>
    <row r="108059" spans="1:6" x14ac:dyDescent="0.25">
      <c r="A108059">
        <v>100619</v>
      </c>
      <c r="B108059" s="2">
        <v>44340.206902912621</v>
      </c>
      <c r="C108059">
        <v>168095</v>
      </c>
      <c r="D108059">
        <v>304267</v>
      </c>
      <c r="E108059" s="48">
        <f t="shared" si="1688"/>
        <v>0.20625000000000002</v>
      </c>
      <c r="F108059" t="str">
        <f>TEXT(Таблица19[[#This Row],[время просмотра (UTC)]],"ДДД")</f>
        <v>Пн</v>
      </c>
    </row>
    <row r="108060" spans="1:6" x14ac:dyDescent="0.25">
      <c r="A108060">
        <v>100618</v>
      </c>
      <c r="B108060" s="2">
        <v>44340.205689320392</v>
      </c>
      <c r="C108060">
        <v>23008</v>
      </c>
      <c r="D108060">
        <v>21760</v>
      </c>
      <c r="E108060" s="48">
        <f t="shared" si="1688"/>
        <v>0.20555555555555557</v>
      </c>
      <c r="F108060" t="str">
        <f>TEXT(Таблица19[[#This Row],[время просмотра (UTC)]],"ДДД")</f>
        <v>Пн</v>
      </c>
    </row>
    <row r="108061" spans="1:6" x14ac:dyDescent="0.25">
      <c r="A108061">
        <v>100616</v>
      </c>
      <c r="B108061" s="2">
        <v>44340.203000000001</v>
      </c>
      <c r="C108061">
        <v>145305</v>
      </c>
      <c r="D108061">
        <v>118549</v>
      </c>
      <c r="E108061" s="48">
        <f t="shared" si="1688"/>
        <v>0.20277777777777781</v>
      </c>
      <c r="F108061" t="str">
        <f>TEXT(Таблица19[[#This Row],[время просмотра (UTC)]],"ДДД")</f>
        <v>Пн</v>
      </c>
    </row>
    <row r="108062" spans="1:6" x14ac:dyDescent="0.25">
      <c r="A108062">
        <v>100615</v>
      </c>
      <c r="B108062" s="2">
        <v>44340.187485436894</v>
      </c>
      <c r="C108062">
        <v>218109</v>
      </c>
      <c r="D108062">
        <v>153893</v>
      </c>
      <c r="E108062" s="48">
        <f t="shared" si="1688"/>
        <v>0.18680555555555556</v>
      </c>
      <c r="F108062" t="str">
        <f>TEXT(Таблица19[[#This Row],[время просмотра (UTC)]],"ДДД")</f>
        <v>Пн</v>
      </c>
    </row>
    <row r="108063" spans="1:6" x14ac:dyDescent="0.25">
      <c r="A108063">
        <v>100611</v>
      </c>
      <c r="B108063" s="2">
        <v>44340.186271844657</v>
      </c>
      <c r="C108063">
        <v>40739</v>
      </c>
      <c r="D108063">
        <v>312954</v>
      </c>
      <c r="E108063" s="48">
        <f t="shared" si="1688"/>
        <v>0.18611111111111112</v>
      </c>
      <c r="F108063" t="str">
        <f>TEXT(Таблица19[[#This Row],[время просмотра (UTC)]],"ДДД")</f>
        <v>Пн</v>
      </c>
    </row>
    <row r="108064" spans="1:6" x14ac:dyDescent="0.25">
      <c r="A108064">
        <v>100609</v>
      </c>
      <c r="B108064" s="2">
        <v>44340.18101294498</v>
      </c>
      <c r="C108064">
        <v>275802</v>
      </c>
      <c r="D108064">
        <v>250679</v>
      </c>
      <c r="E108064" s="48">
        <f t="shared" si="1688"/>
        <v>0.18055555555555555</v>
      </c>
      <c r="F108064" t="str">
        <f>TEXT(Таблица19[[#This Row],[время просмотра (UTC)]],"ДДД")</f>
        <v>Пн</v>
      </c>
    </row>
    <row r="108065" spans="1:6" x14ac:dyDescent="0.25">
      <c r="A108065">
        <v>100607</v>
      </c>
      <c r="B108065" s="2">
        <v>44340.180333333337</v>
      </c>
      <c r="C108065">
        <v>73298</v>
      </c>
      <c r="D108065">
        <v>82901</v>
      </c>
      <c r="E108065" s="48">
        <f t="shared" si="1688"/>
        <v>0.17986111111111111</v>
      </c>
      <c r="F108065" t="str">
        <f>TEXT(Таблица19[[#This Row],[время просмотра (UTC)]],"ДДД")</f>
        <v>Пн</v>
      </c>
    </row>
    <row r="108066" spans="1:6" x14ac:dyDescent="0.25">
      <c r="A108066">
        <v>100606</v>
      </c>
      <c r="B108066" s="2">
        <v>44340.177372168284</v>
      </c>
      <c r="C108066">
        <v>114978</v>
      </c>
      <c r="D108066">
        <v>154256</v>
      </c>
      <c r="E108066" s="48">
        <f t="shared" si="1688"/>
        <v>0.17708333333333334</v>
      </c>
      <c r="F108066" t="str">
        <f>TEXT(Таблица19[[#This Row],[время просмотра (UTC)]],"ДДД")</f>
        <v>Пн</v>
      </c>
    </row>
    <row r="108067" spans="1:6" x14ac:dyDescent="0.25">
      <c r="A108067">
        <v>100601</v>
      </c>
      <c r="B108067" s="2">
        <v>44340.171708737864</v>
      </c>
      <c r="C108067">
        <v>292994</v>
      </c>
      <c r="D108067">
        <v>466283</v>
      </c>
      <c r="E108067" s="48">
        <f t="shared" si="1688"/>
        <v>0.17152777777777775</v>
      </c>
      <c r="F108067" t="str">
        <f>TEXT(Таблица19[[#This Row],[время просмотра (UTC)]],"ДДД")</f>
        <v>Пн</v>
      </c>
    </row>
    <row r="108068" spans="1:6" x14ac:dyDescent="0.25">
      <c r="A108068">
        <v>100600</v>
      </c>
      <c r="B108068" s="2">
        <v>44340.168333333335</v>
      </c>
      <c r="C108068">
        <v>15853</v>
      </c>
      <c r="D108068">
        <v>274276</v>
      </c>
      <c r="E108068" s="48">
        <f t="shared" si="1688"/>
        <v>0.16805555555555554</v>
      </c>
      <c r="F108068" t="str">
        <f>TEXT(Таблица19[[#This Row],[время просмотра (UTC)]],"ДДД")</f>
        <v>Пн</v>
      </c>
    </row>
    <row r="108069" spans="1:6" x14ac:dyDescent="0.25">
      <c r="A108069">
        <v>100599</v>
      </c>
      <c r="B108069" s="2">
        <v>44340.154718446604</v>
      </c>
      <c r="C108069">
        <v>228129</v>
      </c>
      <c r="D108069">
        <v>288818</v>
      </c>
      <c r="E108069" s="48">
        <f t="shared" si="1688"/>
        <v>0.15416666666666667</v>
      </c>
      <c r="F108069" t="str">
        <f>TEXT(Таблица19[[#This Row],[время просмотра (UTC)]],"ДДД")</f>
        <v>Пн</v>
      </c>
    </row>
    <row r="108070" spans="1:6" x14ac:dyDescent="0.25">
      <c r="A108070">
        <v>100594</v>
      </c>
      <c r="B108070" s="2">
        <v>44340.15269579288</v>
      </c>
      <c r="C108070">
        <v>212693</v>
      </c>
      <c r="D108070">
        <v>230507</v>
      </c>
      <c r="E108070" s="48">
        <f t="shared" si="1688"/>
        <v>0.15208333333333332</v>
      </c>
      <c r="F108070" t="str">
        <f>TEXT(Таблица19[[#This Row],[время просмотра (UTC)]],"ДДД")</f>
        <v>Пн</v>
      </c>
    </row>
    <row r="108071" spans="1:6" x14ac:dyDescent="0.25">
      <c r="A108071">
        <v>100591</v>
      </c>
      <c r="B108071" s="2">
        <v>44340.1510776699</v>
      </c>
      <c r="C108071">
        <v>200560</v>
      </c>
      <c r="D108071">
        <v>230507</v>
      </c>
      <c r="E108071" s="48">
        <f t="shared" si="1688"/>
        <v>0.15069444444444444</v>
      </c>
      <c r="F108071" t="str">
        <f>TEXT(Таблица19[[#This Row],[время просмотра (UTC)]],"ДДД")</f>
        <v>Пн</v>
      </c>
    </row>
    <row r="108072" spans="1:6" x14ac:dyDescent="0.25">
      <c r="A108072">
        <v>100590</v>
      </c>
      <c r="B108072" s="2">
        <v>44340.147436893203</v>
      </c>
      <c r="C108072">
        <v>161554</v>
      </c>
      <c r="D108072">
        <v>427055</v>
      </c>
      <c r="E108072" s="48">
        <f t="shared" si="1688"/>
        <v>0.14722222222222223</v>
      </c>
      <c r="F108072" t="str">
        <f>TEXT(Таблица19[[#This Row],[время просмотра (UTC)]],"ДДД")</f>
        <v>Пн</v>
      </c>
    </row>
    <row r="108073" spans="1:6" x14ac:dyDescent="0.25">
      <c r="A108073">
        <v>100589</v>
      </c>
      <c r="B108073" s="2">
        <v>44340.145009708744</v>
      </c>
      <c r="C108073">
        <v>303643</v>
      </c>
      <c r="D108073">
        <v>182191</v>
      </c>
      <c r="E108073" s="48">
        <f t="shared" si="1688"/>
        <v>0.14444444444444446</v>
      </c>
      <c r="F108073" t="str">
        <f>TEXT(Таблица19[[#This Row],[время просмотра (UTC)]],"ДДД")</f>
        <v>Пн</v>
      </c>
    </row>
    <row r="108074" spans="1:6" x14ac:dyDescent="0.25">
      <c r="A108074">
        <v>100585</v>
      </c>
      <c r="B108074" s="2">
        <v>44340.144999999997</v>
      </c>
      <c r="C108074">
        <v>161416</v>
      </c>
      <c r="D108074">
        <v>22059</v>
      </c>
      <c r="E108074" s="48">
        <f t="shared" si="1688"/>
        <v>0.14444444444444446</v>
      </c>
      <c r="F108074" t="str">
        <f>TEXT(Таблица19[[#This Row],[время просмотра (UTC)]],"ДДД")</f>
        <v>Пн</v>
      </c>
    </row>
    <row r="108075" spans="1:6" x14ac:dyDescent="0.25">
      <c r="A108075">
        <v>100584</v>
      </c>
      <c r="B108075" s="2">
        <v>44340.144</v>
      </c>
      <c r="C108075">
        <v>213189</v>
      </c>
      <c r="D108075">
        <v>444768</v>
      </c>
      <c r="E108075" s="48">
        <f t="shared" si="1688"/>
        <v>0.14375000000000002</v>
      </c>
      <c r="F108075" t="str">
        <f>TEXT(Таблица19[[#This Row],[время просмотра (UTC)]],"ДДД")</f>
        <v>Пн</v>
      </c>
    </row>
    <row r="108076" spans="1:6" x14ac:dyDescent="0.25">
      <c r="A108076">
        <v>100579</v>
      </c>
      <c r="B108076" s="2">
        <v>44340.141000000003</v>
      </c>
      <c r="C108076">
        <v>189887</v>
      </c>
      <c r="D108076">
        <v>227775</v>
      </c>
      <c r="E108076" s="48">
        <f t="shared" si="1688"/>
        <v>0.14097222222222222</v>
      </c>
      <c r="F108076" t="str">
        <f>TEXT(Таблица19[[#This Row],[время просмотра (UTC)]],"ДДД")</f>
        <v>Пн</v>
      </c>
    </row>
    <row r="108077" spans="1:6" x14ac:dyDescent="0.25">
      <c r="A108077">
        <v>100576</v>
      </c>
      <c r="B108077" s="2">
        <v>44340.121666666666</v>
      </c>
      <c r="C108077">
        <v>106165</v>
      </c>
      <c r="D108077">
        <v>389710</v>
      </c>
      <c r="E108077" s="48">
        <f t="shared" si="1688"/>
        <v>0.12152777777777778</v>
      </c>
      <c r="F108077" t="str">
        <f>TEXT(Таблица19[[#This Row],[время просмотра (UTC)]],"ДДД")</f>
        <v>Пн</v>
      </c>
    </row>
    <row r="108078" spans="1:6" x14ac:dyDescent="0.25">
      <c r="A108078">
        <v>100572</v>
      </c>
      <c r="B108078" s="2">
        <v>44340.115883495142</v>
      </c>
      <c r="C108078">
        <v>269839</v>
      </c>
      <c r="D108078">
        <v>153893</v>
      </c>
      <c r="E108078" s="48">
        <f t="shared" si="1688"/>
        <v>0.11527777777777777</v>
      </c>
      <c r="F108078" t="str">
        <f>TEXT(Таблица19[[#This Row],[время просмотра (UTC)]],"ДДД")</f>
        <v>Пн</v>
      </c>
    </row>
    <row r="108079" spans="1:6" x14ac:dyDescent="0.25">
      <c r="A108079">
        <v>100567</v>
      </c>
      <c r="B108079" s="2">
        <v>44340.114999999998</v>
      </c>
      <c r="C108079">
        <v>15919</v>
      </c>
      <c r="D108079">
        <v>470762</v>
      </c>
      <c r="E108079" s="48">
        <f t="shared" si="1688"/>
        <v>0.11458333333333333</v>
      </c>
      <c r="F108079" t="str">
        <f>TEXT(Таблица19[[#This Row],[время просмотра (UTC)]],"ДДД")</f>
        <v>Пн</v>
      </c>
    </row>
    <row r="108080" spans="1:6" x14ac:dyDescent="0.25">
      <c r="A108080">
        <v>100565</v>
      </c>
      <c r="B108080" s="2">
        <v>44340.111838187702</v>
      </c>
      <c r="C108080">
        <v>319720</v>
      </c>
      <c r="D108080">
        <v>118549</v>
      </c>
      <c r="E108080" s="48">
        <f t="shared" si="1688"/>
        <v>0.11180555555555556</v>
      </c>
      <c r="F108080" t="str">
        <f>TEXT(Таблица19[[#This Row],[время просмотра (UTC)]],"ДДД")</f>
        <v>Пн</v>
      </c>
    </row>
    <row r="108081" spans="1:6" x14ac:dyDescent="0.25">
      <c r="A108081">
        <v>100560</v>
      </c>
      <c r="B108081" s="2">
        <v>44340.107000000004</v>
      </c>
      <c r="C108081">
        <v>216437</v>
      </c>
      <c r="D108081">
        <v>452383</v>
      </c>
      <c r="E108081" s="48">
        <f t="shared" si="1688"/>
        <v>0.10694444444444444</v>
      </c>
      <c r="F108081" t="str">
        <f>TEXT(Таблица19[[#This Row],[время просмотра (UTC)]],"ДДД")</f>
        <v>Пн</v>
      </c>
    </row>
    <row r="108082" spans="1:6" x14ac:dyDescent="0.25">
      <c r="A108082">
        <v>100555</v>
      </c>
      <c r="B108082" s="2">
        <v>44340.105365695788</v>
      </c>
      <c r="C108082">
        <v>297455</v>
      </c>
      <c r="D108082">
        <v>95024</v>
      </c>
      <c r="E108082" s="48">
        <f t="shared" si="1688"/>
        <v>0.10486111111111111</v>
      </c>
      <c r="F108082" t="str">
        <f>TEXT(Таблица19[[#This Row],[время просмотра (UTC)]],"ДДД")</f>
        <v>Пн</v>
      </c>
    </row>
    <row r="108083" spans="1:6" x14ac:dyDescent="0.25">
      <c r="A108083">
        <v>100554</v>
      </c>
      <c r="B108083" s="2">
        <v>44340.097679611645</v>
      </c>
      <c r="C108083">
        <v>171245</v>
      </c>
      <c r="D108083">
        <v>67447</v>
      </c>
      <c r="E108083" s="48">
        <f t="shared" si="1688"/>
        <v>9.7222222222222224E-2</v>
      </c>
      <c r="F108083" t="str">
        <f>TEXT(Таблица19[[#This Row],[время просмотра (UTC)]],"ДДД")</f>
        <v>Пн</v>
      </c>
    </row>
    <row r="108084" spans="1:6" x14ac:dyDescent="0.25">
      <c r="A108084">
        <v>100553</v>
      </c>
      <c r="B108084" s="2">
        <v>44340.089184466015</v>
      </c>
      <c r="C108084">
        <v>47422</v>
      </c>
      <c r="D108084">
        <v>406648</v>
      </c>
      <c r="E108084" s="48">
        <f t="shared" si="1688"/>
        <v>8.8888888888888892E-2</v>
      </c>
      <c r="F108084" t="str">
        <f>TEXT(Таблица19[[#This Row],[время просмотра (UTC)]],"ДДД")</f>
        <v>Пн</v>
      </c>
    </row>
    <row r="108085" spans="1:6" x14ac:dyDescent="0.25">
      <c r="A108085">
        <v>100548</v>
      </c>
      <c r="B108085" s="2">
        <v>44340.089</v>
      </c>
      <c r="C108085">
        <v>342566</v>
      </c>
      <c r="D108085">
        <v>347008</v>
      </c>
      <c r="E108085" s="48">
        <f t="shared" si="1688"/>
        <v>8.8888888888888892E-2</v>
      </c>
      <c r="F108085" t="str">
        <f>TEXT(Таблица19[[#This Row],[время просмотра (UTC)]],"ДДД")</f>
        <v>Пн</v>
      </c>
    </row>
    <row r="108086" spans="1:6" x14ac:dyDescent="0.25">
      <c r="A108086">
        <v>100545</v>
      </c>
      <c r="B108086" s="2">
        <v>44340.089</v>
      </c>
      <c r="C108086">
        <v>16507</v>
      </c>
      <c r="D108086">
        <v>182191</v>
      </c>
      <c r="E108086" s="48">
        <f t="shared" si="1688"/>
        <v>8.8888888888888892E-2</v>
      </c>
      <c r="F108086" t="str">
        <f>TEXT(Таблица19[[#This Row],[время просмотра (UTC)]],"ДДД")</f>
        <v>Пн</v>
      </c>
    </row>
    <row r="108087" spans="1:6" x14ac:dyDescent="0.25">
      <c r="A108087">
        <v>100540</v>
      </c>
      <c r="B108087" s="2">
        <v>44340.087566343042</v>
      </c>
      <c r="C108087">
        <v>3335</v>
      </c>
      <c r="D108087">
        <v>1047</v>
      </c>
      <c r="E108087" s="48">
        <f t="shared" si="1688"/>
        <v>8.7500000000000008E-2</v>
      </c>
      <c r="F108087" t="str">
        <f>TEXT(Таблица19[[#This Row],[время просмотра (UTC)]],"ДДД")</f>
        <v>Пн</v>
      </c>
    </row>
    <row r="108088" spans="1:6" x14ac:dyDescent="0.25">
      <c r="A108088">
        <v>100539</v>
      </c>
      <c r="B108088" s="2">
        <v>44340.086666666662</v>
      </c>
      <c r="C108088">
        <v>242719</v>
      </c>
      <c r="D108088">
        <v>250679</v>
      </c>
      <c r="E108088" s="48">
        <f t="shared" si="1688"/>
        <v>8.6111111111111124E-2</v>
      </c>
      <c r="F108088" t="str">
        <f>TEXT(Таблица19[[#This Row],[время просмотра (UTC)]],"ДДД")</f>
        <v>Пн</v>
      </c>
    </row>
    <row r="108089" spans="1:6" x14ac:dyDescent="0.25">
      <c r="A108089">
        <v>100537</v>
      </c>
      <c r="B108089" s="2">
        <v>44340.085543689325</v>
      </c>
      <c r="C108089">
        <v>155850</v>
      </c>
      <c r="D108089">
        <v>332057</v>
      </c>
      <c r="E108089" s="48">
        <f t="shared" si="1688"/>
        <v>8.5416666666666655E-2</v>
      </c>
      <c r="F108089" t="str">
        <f>TEXT(Таблица19[[#This Row],[время просмотра (UTC)]],"ДДД")</f>
        <v>Пн</v>
      </c>
    </row>
    <row r="108090" spans="1:6" x14ac:dyDescent="0.25">
      <c r="A108090">
        <v>100532</v>
      </c>
      <c r="B108090" s="2">
        <v>44340.085543689318</v>
      </c>
      <c r="C108090">
        <v>79952</v>
      </c>
      <c r="D108090">
        <v>21407</v>
      </c>
      <c r="E108090" s="48">
        <f t="shared" si="1688"/>
        <v>8.5416666666666655E-2</v>
      </c>
      <c r="F108090" t="str">
        <f>TEXT(Таблица19[[#This Row],[время просмотра (UTC)]],"ДДД")</f>
        <v>Пн</v>
      </c>
    </row>
    <row r="108091" spans="1:6" x14ac:dyDescent="0.25">
      <c r="A108091">
        <v>100531</v>
      </c>
      <c r="B108091" s="2">
        <v>44340.084330097088</v>
      </c>
      <c r="C108091">
        <v>111932</v>
      </c>
      <c r="D108091">
        <v>439981</v>
      </c>
      <c r="E108091" s="48">
        <f t="shared" si="1688"/>
        <v>8.4027777777777771E-2</v>
      </c>
      <c r="F108091" t="str">
        <f>TEXT(Таблица19[[#This Row],[время просмотра (UTC)]],"ДДД")</f>
        <v>Пн</v>
      </c>
    </row>
    <row r="108092" spans="1:6" x14ac:dyDescent="0.25">
      <c r="A108092">
        <v>100527</v>
      </c>
      <c r="B108092" s="2">
        <v>44340.082711974108</v>
      </c>
      <c r="C108092">
        <v>85054</v>
      </c>
      <c r="D108092">
        <v>182191</v>
      </c>
      <c r="E108092" s="48">
        <f t="shared" si="1688"/>
        <v>8.2638888888888887E-2</v>
      </c>
      <c r="F108092" t="str">
        <f>TEXT(Таблица19[[#This Row],[время просмотра (UTC)]],"ДДД")</f>
        <v>Пн</v>
      </c>
    </row>
    <row r="108093" spans="1:6" x14ac:dyDescent="0.25">
      <c r="A108093">
        <v>100524</v>
      </c>
      <c r="B108093" s="2">
        <v>44340.079475728155</v>
      </c>
      <c r="C108093">
        <v>252476</v>
      </c>
      <c r="D108093">
        <v>347393</v>
      </c>
      <c r="E108093" s="48">
        <f t="shared" si="1688"/>
        <v>7.9166666666666663E-2</v>
      </c>
      <c r="F108093" t="str">
        <f>TEXT(Таблица19[[#This Row],[время просмотра (UTC)]],"ДДД")</f>
        <v>Пн</v>
      </c>
    </row>
    <row r="108094" spans="1:6" x14ac:dyDescent="0.25">
      <c r="A108094">
        <v>100521</v>
      </c>
      <c r="B108094" s="2">
        <v>44340.078000000001</v>
      </c>
      <c r="C108094">
        <v>120638</v>
      </c>
      <c r="D108094">
        <v>182191</v>
      </c>
      <c r="E108094" s="48">
        <f t="shared" si="1688"/>
        <v>7.7777777777777779E-2</v>
      </c>
      <c r="F108094" t="str">
        <f>TEXT(Таблица19[[#This Row],[время просмотра (UTC)]],"ДДД")</f>
        <v>Пн</v>
      </c>
    </row>
    <row r="108095" spans="1:6" x14ac:dyDescent="0.25">
      <c r="A108095">
        <v>100518</v>
      </c>
      <c r="B108095" s="2">
        <v>44340.077333333335</v>
      </c>
      <c r="C108095">
        <v>183949</v>
      </c>
      <c r="D108095">
        <v>230507</v>
      </c>
      <c r="E108095" s="48">
        <f t="shared" si="1688"/>
        <v>7.7083333333333337E-2</v>
      </c>
      <c r="F108095" t="str">
        <f>TEXT(Таблица19[[#This Row],[время просмотра (UTC)]],"ДДД")</f>
        <v>Пн</v>
      </c>
    </row>
    <row r="108096" spans="1:6" x14ac:dyDescent="0.25">
      <c r="A108096">
        <v>100516</v>
      </c>
      <c r="B108096" s="2">
        <v>44340.076644012945</v>
      </c>
      <c r="C108096">
        <v>27514</v>
      </c>
      <c r="D108096">
        <v>394819</v>
      </c>
      <c r="E108096" s="48">
        <f t="shared" si="1688"/>
        <v>7.6388888888888895E-2</v>
      </c>
      <c r="F108096" t="str">
        <f>TEXT(Таблица19[[#This Row],[время просмотра (UTC)]],"ДДД")</f>
        <v>Пн</v>
      </c>
    </row>
    <row r="108097" spans="1:6" x14ac:dyDescent="0.25">
      <c r="A108097">
        <v>100512</v>
      </c>
      <c r="B108097" s="2">
        <v>44340.075834951458</v>
      </c>
      <c r="C108097">
        <v>95682</v>
      </c>
      <c r="D108097">
        <v>189009</v>
      </c>
      <c r="E108097" s="48">
        <f t="shared" si="1688"/>
        <v>7.5694444444444439E-2</v>
      </c>
      <c r="F108097" t="str">
        <f>TEXT(Таблица19[[#This Row],[время просмотра (UTC)]],"ДДД")</f>
        <v>Пн</v>
      </c>
    </row>
    <row r="108098" spans="1:6" x14ac:dyDescent="0.25">
      <c r="A108098">
        <v>100509</v>
      </c>
      <c r="B108098" s="2">
        <v>44340.071789644018</v>
      </c>
      <c r="C108098">
        <v>333251</v>
      </c>
      <c r="D108098">
        <v>472712</v>
      </c>
      <c r="E108098" s="48">
        <f t="shared" ref="E108098:E108161" si="1689">TIME(HOUR(B108098),MINUTE(B108098),SECOND(0))</f>
        <v>7.1527777777777787E-2</v>
      </c>
      <c r="F108098" t="str">
        <f>TEXT(Таблица19[[#This Row],[время просмотра (UTC)]],"ДДД")</f>
        <v>Пн</v>
      </c>
    </row>
    <row r="108099" spans="1:6" x14ac:dyDescent="0.25">
      <c r="A108099">
        <v>100505</v>
      </c>
      <c r="B108099" s="2">
        <v>44340.069362459551</v>
      </c>
      <c r="C108099">
        <v>79299</v>
      </c>
      <c r="D108099">
        <v>272330</v>
      </c>
      <c r="E108099" s="48">
        <f t="shared" si="1689"/>
        <v>6.8749999999999992E-2</v>
      </c>
      <c r="F108099" t="str">
        <f>TEXT(Таблица19[[#This Row],[время просмотра (UTC)]],"ДДД")</f>
        <v>Пн</v>
      </c>
    </row>
    <row r="108100" spans="1:6" x14ac:dyDescent="0.25">
      <c r="A108100">
        <v>100501</v>
      </c>
      <c r="B108100" s="2">
        <v>44340.067333333332</v>
      </c>
      <c r="C108100">
        <v>213845</v>
      </c>
      <c r="D108100">
        <v>411922</v>
      </c>
      <c r="E108100" s="48">
        <f t="shared" si="1689"/>
        <v>6.6666666666666666E-2</v>
      </c>
      <c r="F108100" t="str">
        <f>TEXT(Таблица19[[#This Row],[время просмотра (UTC)]],"ДДД")</f>
        <v>Пн</v>
      </c>
    </row>
    <row r="108101" spans="1:6" x14ac:dyDescent="0.25">
      <c r="A108101">
        <v>100500</v>
      </c>
      <c r="B108101" s="2">
        <v>44340.061000000002</v>
      </c>
      <c r="C108101">
        <v>257321</v>
      </c>
      <c r="D108101">
        <v>158978</v>
      </c>
      <c r="E108101" s="48">
        <f t="shared" si="1689"/>
        <v>6.0416666666666667E-2</v>
      </c>
      <c r="F108101" t="str">
        <f>TEXT(Таблица19[[#This Row],[время просмотра (UTC)]],"ДДД")</f>
        <v>Пн</v>
      </c>
    </row>
    <row r="108102" spans="1:6" x14ac:dyDescent="0.25">
      <c r="A108102">
        <v>100496</v>
      </c>
      <c r="B108102" s="2">
        <v>44340.060058252428</v>
      </c>
      <c r="C108102">
        <v>254211</v>
      </c>
      <c r="D108102">
        <v>302879</v>
      </c>
      <c r="E108102" s="48">
        <f t="shared" si="1689"/>
        <v>5.9722222222222225E-2</v>
      </c>
      <c r="F108102" t="str">
        <f>TEXT(Таблица19[[#This Row],[время просмотра (UTC)]],"ДДД")</f>
        <v>Пн</v>
      </c>
    </row>
    <row r="108103" spans="1:6" x14ac:dyDescent="0.25">
      <c r="A108103">
        <v>100491</v>
      </c>
      <c r="B108103" s="2">
        <v>44340.060058252428</v>
      </c>
      <c r="C108103">
        <v>8144</v>
      </c>
      <c r="D108103">
        <v>314092</v>
      </c>
      <c r="E108103" s="48">
        <f t="shared" si="1689"/>
        <v>5.9722222222222225E-2</v>
      </c>
      <c r="F108103" t="str">
        <f>TEXT(Таблица19[[#This Row],[время просмотра (UTC)]],"ДДД")</f>
        <v>Пн</v>
      </c>
    </row>
    <row r="108104" spans="1:6" x14ac:dyDescent="0.25">
      <c r="A108104">
        <v>100486</v>
      </c>
      <c r="B108104" s="2">
        <v>44340.058440129447</v>
      </c>
      <c r="C108104">
        <v>7838</v>
      </c>
      <c r="D108104">
        <v>381952</v>
      </c>
      <c r="E108104" s="48">
        <f t="shared" si="1689"/>
        <v>5.8333333333333327E-2</v>
      </c>
      <c r="F108104" t="str">
        <f>TEXT(Таблица19[[#This Row],[время просмотра (UTC)]],"ДДД")</f>
        <v>Пн</v>
      </c>
    </row>
    <row r="108105" spans="1:6" x14ac:dyDescent="0.25">
      <c r="A108105">
        <v>100483</v>
      </c>
      <c r="B108105" s="2">
        <v>44340.057666666668</v>
      </c>
      <c r="C108105">
        <v>59564</v>
      </c>
      <c r="D108105">
        <v>82850</v>
      </c>
      <c r="E108105" s="48">
        <f t="shared" si="1689"/>
        <v>5.7638888888888885E-2</v>
      </c>
      <c r="F108105" t="str">
        <f>TEXT(Таблица19[[#This Row],[время просмотра (UTC)]],"ДДД")</f>
        <v>Пн</v>
      </c>
    </row>
    <row r="108106" spans="1:6" x14ac:dyDescent="0.25">
      <c r="A108106">
        <v>100482</v>
      </c>
      <c r="B108106" s="2">
        <v>44340.056822006467</v>
      </c>
      <c r="C108106">
        <v>129538</v>
      </c>
      <c r="D108106">
        <v>191893</v>
      </c>
      <c r="E108106" s="48">
        <f t="shared" si="1689"/>
        <v>5.6250000000000001E-2</v>
      </c>
      <c r="F108106" t="str">
        <f>TEXT(Таблица19[[#This Row],[время просмотра (UTC)]],"ДДД")</f>
        <v>Пн</v>
      </c>
    </row>
    <row r="108107" spans="1:6" x14ac:dyDescent="0.25">
      <c r="A108107">
        <v>100480</v>
      </c>
      <c r="B108107" s="2">
        <v>44340.056333333334</v>
      </c>
      <c r="C108107">
        <v>2587</v>
      </c>
      <c r="D108107">
        <v>214389</v>
      </c>
      <c r="E108107" s="48">
        <f t="shared" si="1689"/>
        <v>5.6250000000000001E-2</v>
      </c>
      <c r="F108107" t="str">
        <f>TEXT(Таблица19[[#This Row],[время просмотра (UTC)]],"ДДД")</f>
        <v>Пн</v>
      </c>
    </row>
    <row r="108108" spans="1:6" x14ac:dyDescent="0.25">
      <c r="A108108">
        <v>100475</v>
      </c>
      <c r="B108108" s="2">
        <v>44340.053585760521</v>
      </c>
      <c r="C108108">
        <v>66945</v>
      </c>
      <c r="D108108">
        <v>95782</v>
      </c>
      <c r="E108108" s="48">
        <f t="shared" si="1689"/>
        <v>5.347222222222222E-2</v>
      </c>
      <c r="F108108" t="str">
        <f>TEXT(Таблица19[[#This Row],[время просмотра (UTC)]],"ДДД")</f>
        <v>Пн</v>
      </c>
    </row>
    <row r="108109" spans="1:6" x14ac:dyDescent="0.25">
      <c r="A108109">
        <v>100474</v>
      </c>
      <c r="B108109" s="2">
        <v>44340.051967637541</v>
      </c>
      <c r="C108109">
        <v>214299</v>
      </c>
      <c r="D108109">
        <v>230507</v>
      </c>
      <c r="E108109" s="48">
        <f t="shared" si="1689"/>
        <v>5.1388888888888894E-2</v>
      </c>
      <c r="F108109" t="str">
        <f>TEXT(Таблица19[[#This Row],[время просмотра (UTC)]],"ДДД")</f>
        <v>Пн</v>
      </c>
    </row>
    <row r="108110" spans="1:6" x14ac:dyDescent="0.25">
      <c r="A108110">
        <v>100469</v>
      </c>
      <c r="B108110" s="2">
        <v>44340.051967637541</v>
      </c>
      <c r="C108110">
        <v>204159</v>
      </c>
      <c r="D108110">
        <v>396686</v>
      </c>
      <c r="E108110" s="48">
        <f t="shared" si="1689"/>
        <v>5.1388888888888894E-2</v>
      </c>
      <c r="F108110" t="str">
        <f>TEXT(Таблица19[[#This Row],[время просмотра (UTC)]],"ДДД")</f>
        <v>Пн</v>
      </c>
    </row>
    <row r="108111" spans="1:6" x14ac:dyDescent="0.25">
      <c r="A108111">
        <v>100468</v>
      </c>
      <c r="B108111" s="2">
        <v>44340.050666666662</v>
      </c>
      <c r="C108111">
        <v>265550</v>
      </c>
      <c r="D108111">
        <v>397</v>
      </c>
      <c r="E108111" s="48">
        <f t="shared" si="1689"/>
        <v>4.9999999999999996E-2</v>
      </c>
      <c r="F108111" t="str">
        <f>TEXT(Таблица19[[#This Row],[время просмотра (UTC)]],"ДДД")</f>
        <v>Пн</v>
      </c>
    </row>
    <row r="108112" spans="1:6" x14ac:dyDescent="0.25">
      <c r="A108112">
        <v>100463</v>
      </c>
      <c r="B108112" s="2">
        <v>44340.046666666662</v>
      </c>
      <c r="C108112">
        <v>128976</v>
      </c>
      <c r="D108112">
        <v>164398</v>
      </c>
      <c r="E108112" s="48">
        <f t="shared" si="1689"/>
        <v>4.6527777777777779E-2</v>
      </c>
      <c r="F108112" t="str">
        <f>TEXT(Таблица19[[#This Row],[время просмотра (UTC)]],"ДДД")</f>
        <v>Пн</v>
      </c>
    </row>
    <row r="108113" spans="1:6" x14ac:dyDescent="0.25">
      <c r="A108113">
        <v>100462</v>
      </c>
      <c r="B108113" s="2">
        <v>44340.042258899673</v>
      </c>
      <c r="C108113">
        <v>127828</v>
      </c>
      <c r="D108113">
        <v>196347</v>
      </c>
      <c r="E108113" s="48">
        <f t="shared" si="1689"/>
        <v>4.1666666666666664E-2</v>
      </c>
      <c r="F108113" t="str">
        <f>TEXT(Таблица19[[#This Row],[время просмотра (UTC)]],"ДДД")</f>
        <v>Пн</v>
      </c>
    </row>
    <row r="108114" spans="1:6" x14ac:dyDescent="0.25">
      <c r="A108114">
        <v>100458</v>
      </c>
      <c r="B108114" s="2">
        <v>44340.03902265372</v>
      </c>
      <c r="C108114">
        <v>135303</v>
      </c>
      <c r="D108114">
        <v>411922</v>
      </c>
      <c r="E108114" s="48">
        <f t="shared" si="1689"/>
        <v>3.888888888888889E-2</v>
      </c>
      <c r="F108114" t="str">
        <f>TEXT(Таблица19[[#This Row],[время просмотра (UTC)]],"ДДД")</f>
        <v>Пн</v>
      </c>
    </row>
    <row r="108115" spans="1:6" x14ac:dyDescent="0.25">
      <c r="A108115">
        <v>100454</v>
      </c>
      <c r="B108115" s="2">
        <v>44340.037666666663</v>
      </c>
      <c r="C108115">
        <v>201964</v>
      </c>
      <c r="D108115">
        <v>411922</v>
      </c>
      <c r="E108115" s="48">
        <f t="shared" si="1689"/>
        <v>3.7499999999999999E-2</v>
      </c>
      <c r="F108115" t="str">
        <f>TEXT(Таблица19[[#This Row],[время просмотра (UTC)]],"ДДД")</f>
        <v>Пн</v>
      </c>
    </row>
    <row r="108116" spans="1:6" x14ac:dyDescent="0.25">
      <c r="A108116">
        <v>100452</v>
      </c>
      <c r="B108116" s="2">
        <v>44340.03619093851</v>
      </c>
      <c r="C108116">
        <v>222580</v>
      </c>
      <c r="D108116">
        <v>230507</v>
      </c>
      <c r="E108116" s="48">
        <f t="shared" si="1689"/>
        <v>3.6111111111111115E-2</v>
      </c>
      <c r="F108116" t="str">
        <f>TEXT(Таблица19[[#This Row],[время просмотра (UTC)]],"ДДД")</f>
        <v>Пн</v>
      </c>
    </row>
    <row r="108117" spans="1:6" x14ac:dyDescent="0.25">
      <c r="A108117">
        <v>100447</v>
      </c>
      <c r="B108117" s="2">
        <v>44340.028666666665</v>
      </c>
      <c r="C108117">
        <v>296259</v>
      </c>
      <c r="D108117">
        <v>266185</v>
      </c>
      <c r="E108117" s="48">
        <f t="shared" si="1689"/>
        <v>2.8472222222222222E-2</v>
      </c>
      <c r="F108117" t="str">
        <f>TEXT(Таблица19[[#This Row],[время просмотра (UTC)]],"ДДД")</f>
        <v>Пн</v>
      </c>
    </row>
    <row r="108118" spans="1:6" x14ac:dyDescent="0.25">
      <c r="A108118">
        <v>100442</v>
      </c>
      <c r="B108118" s="2">
        <v>44340.02769579288</v>
      </c>
      <c r="C108118">
        <v>161687</v>
      </c>
      <c r="D108118">
        <v>250679</v>
      </c>
      <c r="E108118" s="48">
        <f t="shared" si="1689"/>
        <v>2.7083333333333334E-2</v>
      </c>
      <c r="F108118" t="str">
        <f>TEXT(Таблица19[[#This Row],[время просмотра (UTC)]],"ДДД")</f>
        <v>Пн</v>
      </c>
    </row>
    <row r="108119" spans="1:6" x14ac:dyDescent="0.25">
      <c r="A108119">
        <v>100438</v>
      </c>
      <c r="B108119" s="2">
        <v>44340.02769579288</v>
      </c>
      <c r="C108119">
        <v>52296</v>
      </c>
      <c r="D108119">
        <v>392434</v>
      </c>
      <c r="E108119" s="48">
        <f t="shared" si="1689"/>
        <v>2.7083333333333334E-2</v>
      </c>
      <c r="F108119" t="str">
        <f>TEXT(Таблица19[[#This Row],[время просмотра (UTC)]],"ДДД")</f>
        <v>Пн</v>
      </c>
    </row>
    <row r="108120" spans="1:6" x14ac:dyDescent="0.25">
      <c r="A108120">
        <v>100434</v>
      </c>
      <c r="B108120" s="2">
        <v>44340.026886731386</v>
      </c>
      <c r="C108120">
        <v>37112</v>
      </c>
      <c r="D108120">
        <v>381626</v>
      </c>
      <c r="E108120" s="48">
        <f t="shared" si="1689"/>
        <v>2.6388888888888889E-2</v>
      </c>
      <c r="F108120" t="str">
        <f>TEXT(Таблица19[[#This Row],[время просмотра (UTC)]],"ДДД")</f>
        <v>Пн</v>
      </c>
    </row>
    <row r="108121" spans="1:6" x14ac:dyDescent="0.25">
      <c r="A108121">
        <v>100431</v>
      </c>
      <c r="B108121" s="2">
        <v>44340.019605177993</v>
      </c>
      <c r="C108121">
        <v>313393</v>
      </c>
      <c r="D108121">
        <v>304128</v>
      </c>
      <c r="E108121" s="48">
        <f t="shared" si="1689"/>
        <v>1.9444444444444445E-2</v>
      </c>
      <c r="F108121" t="str">
        <f>TEXT(Таблица19[[#This Row],[время просмотра (UTC)]],"ДДД")</f>
        <v>Пн</v>
      </c>
    </row>
    <row r="108122" spans="1:6" x14ac:dyDescent="0.25">
      <c r="A108122">
        <v>100430</v>
      </c>
      <c r="B108122" s="2">
        <v>44340.018796116499</v>
      </c>
      <c r="C108122">
        <v>308815</v>
      </c>
      <c r="D108122">
        <v>184941</v>
      </c>
      <c r="E108122" s="48">
        <f t="shared" si="1689"/>
        <v>1.8749999999999999E-2</v>
      </c>
      <c r="F108122" t="str">
        <f>TEXT(Таблица19[[#This Row],[время просмотра (UTC)]],"ДДД")</f>
        <v>Пн</v>
      </c>
    </row>
    <row r="108123" spans="1:6" x14ac:dyDescent="0.25">
      <c r="A108123">
        <v>100429</v>
      </c>
      <c r="B108123" s="2">
        <v>44340.018796116499</v>
      </c>
      <c r="C108123">
        <v>264858</v>
      </c>
      <c r="D108123">
        <v>389710</v>
      </c>
      <c r="E108123" s="48">
        <f t="shared" si="1689"/>
        <v>1.8749999999999999E-2</v>
      </c>
      <c r="F108123" t="str">
        <f>TEXT(Таблица19[[#This Row],[время просмотра (UTC)]],"ДДД")</f>
        <v>Пн</v>
      </c>
    </row>
    <row r="108124" spans="1:6" x14ac:dyDescent="0.25">
      <c r="A108124">
        <v>100424</v>
      </c>
      <c r="B108124" s="2">
        <v>44340.018391585763</v>
      </c>
      <c r="C108124">
        <v>159430</v>
      </c>
      <c r="D108124">
        <v>83550</v>
      </c>
      <c r="E108124" s="48">
        <f t="shared" si="1689"/>
        <v>1.8055555555555557E-2</v>
      </c>
      <c r="F108124" t="str">
        <f>TEXT(Таблица19[[#This Row],[время просмотра (UTC)]],"ДДД")</f>
        <v>Пн</v>
      </c>
    </row>
    <row r="108125" spans="1:6" x14ac:dyDescent="0.25">
      <c r="A108125">
        <v>100419</v>
      </c>
      <c r="B108125" s="2">
        <v>44340.016333333333</v>
      </c>
      <c r="C108125">
        <v>133121</v>
      </c>
      <c r="D108125">
        <v>118549</v>
      </c>
      <c r="E108125" s="48">
        <f t="shared" si="1689"/>
        <v>1.5972222222222224E-2</v>
      </c>
      <c r="F108125" t="str">
        <f>TEXT(Таблица19[[#This Row],[время просмотра (UTC)]],"ДДД")</f>
        <v>Пн</v>
      </c>
    </row>
    <row r="108126" spans="1:6" x14ac:dyDescent="0.25">
      <c r="A108126">
        <v>100415</v>
      </c>
      <c r="B108126" s="2">
        <v>44340.01515533981</v>
      </c>
      <c r="C108126">
        <v>241857</v>
      </c>
      <c r="D108126">
        <v>347393</v>
      </c>
      <c r="E108126" s="48">
        <f t="shared" si="1689"/>
        <v>1.4583333333333332E-2</v>
      </c>
      <c r="F108126" t="str">
        <f>TEXT(Таблица19[[#This Row],[время просмотра (UTC)]],"ДДД")</f>
        <v>Пн</v>
      </c>
    </row>
    <row r="108127" spans="1:6" x14ac:dyDescent="0.25">
      <c r="A108127">
        <v>100413</v>
      </c>
      <c r="B108127" s="2">
        <v>44340.013132686086</v>
      </c>
      <c r="C108127">
        <v>99451</v>
      </c>
      <c r="D108127">
        <v>472755</v>
      </c>
      <c r="E108127" s="48">
        <f t="shared" si="1689"/>
        <v>1.2499999999999999E-2</v>
      </c>
      <c r="F108127" t="str">
        <f>TEXT(Таблица19[[#This Row],[время просмотра (UTC)]],"ДДД")</f>
        <v>Пн</v>
      </c>
    </row>
    <row r="108128" spans="1:6" x14ac:dyDescent="0.25">
      <c r="A108128">
        <v>100409</v>
      </c>
      <c r="B108128" s="2">
        <v>44340.013132686086</v>
      </c>
      <c r="C108128">
        <v>76056</v>
      </c>
      <c r="D108128">
        <v>341333</v>
      </c>
      <c r="E108128" s="48">
        <f t="shared" si="1689"/>
        <v>1.2499999999999999E-2</v>
      </c>
      <c r="F108128" t="str">
        <f>TEXT(Таблица19[[#This Row],[время просмотра (UTC)]],"ДДД")</f>
        <v>Пн</v>
      </c>
    </row>
    <row r="108129" spans="1:6" x14ac:dyDescent="0.25">
      <c r="A108129">
        <v>100408</v>
      </c>
      <c r="B108129" s="2">
        <v>44340.011919093857</v>
      </c>
      <c r="C108129">
        <v>81333</v>
      </c>
      <c r="D108129">
        <v>394819</v>
      </c>
      <c r="E108129" s="48">
        <f t="shared" si="1689"/>
        <v>1.1805555555555555E-2</v>
      </c>
      <c r="F108129" t="str">
        <f>TEXT(Таблица19[[#This Row],[время просмотра (UTC)]],"ДДД")</f>
        <v>Пн</v>
      </c>
    </row>
    <row r="108130" spans="1:6" x14ac:dyDescent="0.25">
      <c r="A108130">
        <v>100404</v>
      </c>
      <c r="B108130" s="2">
        <v>44340.011919093849</v>
      </c>
      <c r="C108130">
        <v>14306</v>
      </c>
      <c r="D108130">
        <v>185435</v>
      </c>
      <c r="E108130" s="48">
        <f t="shared" si="1689"/>
        <v>1.1805555555555555E-2</v>
      </c>
      <c r="F108130" t="str">
        <f>TEXT(Таблица19[[#This Row],[время просмотра (UTC)]],"ДДД")</f>
        <v>Пн</v>
      </c>
    </row>
    <row r="108131" spans="1:6" x14ac:dyDescent="0.25">
      <c r="A108131">
        <v>100401</v>
      </c>
      <c r="B108131" s="2">
        <v>44340.010300970876</v>
      </c>
      <c r="C108131">
        <v>128441</v>
      </c>
      <c r="D108131">
        <v>347008</v>
      </c>
      <c r="E108131" s="48">
        <f t="shared" si="1689"/>
        <v>9.7222222222222224E-3</v>
      </c>
      <c r="F108131" t="str">
        <f>TEXT(Таблица19[[#This Row],[время просмотра (UTC)]],"ДДД")</f>
        <v>Пн</v>
      </c>
    </row>
    <row r="108132" spans="1:6" x14ac:dyDescent="0.25">
      <c r="A108132">
        <v>100396</v>
      </c>
      <c r="B108132" s="2">
        <v>44340.009896440126</v>
      </c>
      <c r="C108132">
        <v>226318</v>
      </c>
      <c r="D108132">
        <v>250679</v>
      </c>
      <c r="E108132" s="48">
        <f t="shared" si="1689"/>
        <v>9.7222222222222224E-3</v>
      </c>
      <c r="F108132" t="str">
        <f>TEXT(Таблица19[[#This Row],[время просмотра (UTC)]],"ДДД")</f>
        <v>Пн</v>
      </c>
    </row>
    <row r="108133" spans="1:6" x14ac:dyDescent="0.25">
      <c r="A108133">
        <v>100395</v>
      </c>
      <c r="B108133" s="2">
        <v>44340.007064724923</v>
      </c>
      <c r="C108133">
        <v>219783</v>
      </c>
      <c r="D108133">
        <v>158978</v>
      </c>
      <c r="E108133" s="48">
        <f t="shared" si="1689"/>
        <v>6.9444444444444441E-3</v>
      </c>
      <c r="F108133" t="str">
        <f>TEXT(Таблица19[[#This Row],[время просмотра (UTC)]],"ДДД")</f>
        <v>Пн</v>
      </c>
    </row>
    <row r="108134" spans="1:6" x14ac:dyDescent="0.25">
      <c r="A108134">
        <v>100391</v>
      </c>
      <c r="B108134" s="2">
        <v>44340.007064724916</v>
      </c>
      <c r="C108134">
        <v>97919</v>
      </c>
      <c r="D108134">
        <v>230507</v>
      </c>
      <c r="E108134" s="48">
        <f t="shared" si="1689"/>
        <v>6.9444444444444441E-3</v>
      </c>
      <c r="F108134" t="str">
        <f>TEXT(Таблица19[[#This Row],[время просмотра (UTC)]],"ДДД")</f>
        <v>Пн</v>
      </c>
    </row>
    <row r="108135" spans="1:6" x14ac:dyDescent="0.25">
      <c r="A108135">
        <v>100388</v>
      </c>
      <c r="B108135" s="2">
        <v>44340.003828478963</v>
      </c>
      <c r="C108135">
        <v>174066</v>
      </c>
      <c r="D108135">
        <v>113578</v>
      </c>
      <c r="E108135" s="48">
        <f t="shared" si="1689"/>
        <v>3.472222222222222E-3</v>
      </c>
      <c r="F108135" t="str">
        <f>TEXT(Таблица19[[#This Row],[время просмотра (UTC)]],"ДДД")</f>
        <v>Пн</v>
      </c>
    </row>
    <row r="108136" spans="1:6" x14ac:dyDescent="0.25">
      <c r="A108136">
        <v>100383</v>
      </c>
      <c r="B108136" s="2">
        <v>44340.001401294503</v>
      </c>
      <c r="C108136">
        <v>231416</v>
      </c>
      <c r="D108136">
        <v>347008</v>
      </c>
      <c r="E108136" s="48">
        <f t="shared" si="1689"/>
        <v>1.3888888888888889E-3</v>
      </c>
      <c r="F108136" t="str">
        <f>TEXT(Таблица19[[#This Row],[время просмотра (UTC)]],"ДДД")</f>
        <v>Пн</v>
      </c>
    </row>
    <row r="108137" spans="1:6" x14ac:dyDescent="0.25">
      <c r="A108137">
        <v>100381</v>
      </c>
      <c r="B108137" s="2">
        <v>44340.000666666667</v>
      </c>
      <c r="C108137">
        <v>274992</v>
      </c>
      <c r="D108137">
        <v>60239</v>
      </c>
      <c r="E108137" s="48">
        <f t="shared" si="1689"/>
        <v>0</v>
      </c>
      <c r="F108137" t="str">
        <f>TEXT(Таблица19[[#This Row],[время просмотра (UTC)]],"ДДД")</f>
        <v>Пн</v>
      </c>
    </row>
    <row r="108138" spans="1:6" x14ac:dyDescent="0.25">
      <c r="A108138">
        <v>100379</v>
      </c>
      <c r="B108138" s="2">
        <v>44340.000333333337</v>
      </c>
      <c r="C108138">
        <v>232850</v>
      </c>
      <c r="D108138">
        <v>325852</v>
      </c>
      <c r="E108138" s="48">
        <f t="shared" si="1689"/>
        <v>0</v>
      </c>
      <c r="F108138" t="str">
        <f>TEXT(Таблица19[[#This Row],[время просмотра (UTC)]],"ДДД")</f>
        <v>Пн</v>
      </c>
    </row>
    <row r="108139" spans="1:6" x14ac:dyDescent="0.25">
      <c r="A108139">
        <v>100374</v>
      </c>
      <c r="B108139" s="2">
        <v>44339.998569579286</v>
      </c>
      <c r="C108139">
        <v>120944</v>
      </c>
      <c r="D108139">
        <v>466283</v>
      </c>
      <c r="E108139" s="48">
        <f t="shared" si="1689"/>
        <v>0.99791666666666667</v>
      </c>
      <c r="F108139" t="str">
        <f>TEXT(Таблица19[[#This Row],[время просмотра (UTC)]],"ДДД")</f>
        <v>Вс</v>
      </c>
    </row>
    <row r="108140" spans="1:6" x14ac:dyDescent="0.25">
      <c r="A108140">
        <v>100372</v>
      </c>
      <c r="B108140" s="2">
        <v>44339.997497482225</v>
      </c>
      <c r="C108140">
        <v>109063</v>
      </c>
      <c r="D108140">
        <v>182191</v>
      </c>
      <c r="E108140" s="48">
        <f t="shared" si="1689"/>
        <v>0.99722222222222223</v>
      </c>
      <c r="F108140" t="str">
        <f>TEXT(Таблица19[[#This Row],[время просмотра (UTC)]],"ДДД")</f>
        <v>Вс</v>
      </c>
    </row>
    <row r="108141" spans="1:6" x14ac:dyDescent="0.25">
      <c r="A108141">
        <v>100369</v>
      </c>
      <c r="B108141" s="2">
        <v>44339.995333333332</v>
      </c>
      <c r="C108141">
        <v>192147</v>
      </c>
      <c r="D108141">
        <v>419184</v>
      </c>
      <c r="E108141" s="48">
        <f t="shared" si="1689"/>
        <v>0.99513888888888891</v>
      </c>
      <c r="F108141" t="str">
        <f>TEXT(Таблица19[[#This Row],[время просмотра (UTC)]],"ДДД")</f>
        <v>Вс</v>
      </c>
    </row>
    <row r="108142" spans="1:6" x14ac:dyDescent="0.25">
      <c r="A108142">
        <v>100368</v>
      </c>
      <c r="B108142" s="2">
        <v>44339.995117038481</v>
      </c>
      <c r="C108142">
        <v>262787</v>
      </c>
      <c r="D108142">
        <v>250679</v>
      </c>
      <c r="E108142" s="48">
        <f t="shared" si="1689"/>
        <v>0.99444444444444446</v>
      </c>
      <c r="F108142" t="str">
        <f>TEXT(Таблица19[[#This Row],[время просмотра (UTC)]],"ДДД")</f>
        <v>Вс</v>
      </c>
    </row>
    <row r="108143" spans="1:6" x14ac:dyDescent="0.25">
      <c r="A108143">
        <v>100365</v>
      </c>
      <c r="B108143" s="2">
        <v>44339.994781334877</v>
      </c>
      <c r="C108143">
        <v>64570</v>
      </c>
      <c r="D108143">
        <v>180863</v>
      </c>
      <c r="E108143" s="48">
        <f t="shared" si="1689"/>
        <v>0.99444444444444446</v>
      </c>
      <c r="F108143" t="str">
        <f>TEXT(Таблица19[[#This Row],[время просмотра (UTC)]],"ДДД")</f>
        <v>Вс</v>
      </c>
    </row>
    <row r="108144" spans="1:6" x14ac:dyDescent="0.25">
      <c r="A108144">
        <v>100364</v>
      </c>
      <c r="B108144" s="2">
        <v>44339.99349955748</v>
      </c>
      <c r="C108144">
        <v>277773</v>
      </c>
      <c r="D108144">
        <v>326533</v>
      </c>
      <c r="E108144" s="48">
        <f t="shared" si="1689"/>
        <v>0.99305555555555547</v>
      </c>
      <c r="F108144" t="str">
        <f>TEXT(Таблица19[[#This Row],[время просмотра (UTC)]],"ДДД")</f>
        <v>Вс</v>
      </c>
    </row>
    <row r="108145" spans="1:6" x14ac:dyDescent="0.25">
      <c r="A108145">
        <v>100359</v>
      </c>
      <c r="B108145" s="2">
        <v>44339.991943113499</v>
      </c>
      <c r="C108145">
        <v>342808</v>
      </c>
      <c r="D108145">
        <v>473323</v>
      </c>
      <c r="E108145" s="48">
        <f t="shared" si="1689"/>
        <v>0.9916666666666667</v>
      </c>
      <c r="F108145" t="str">
        <f>TEXT(Таблица19[[#This Row],[время просмотра (UTC)]],"ДДД")</f>
        <v>Вс</v>
      </c>
    </row>
    <row r="108146" spans="1:6" x14ac:dyDescent="0.25">
      <c r="A108146">
        <v>100354</v>
      </c>
      <c r="B108146" s="2">
        <v>44339.991288025893</v>
      </c>
      <c r="C108146">
        <v>212551</v>
      </c>
      <c r="D108146">
        <v>230507</v>
      </c>
      <c r="E108146" s="48">
        <f t="shared" si="1689"/>
        <v>0.99097222222222225</v>
      </c>
      <c r="F108146" t="str">
        <f>TEXT(Таблица19[[#This Row],[время просмотра (UTC)]],"ДДД")</f>
        <v>Вс</v>
      </c>
    </row>
    <row r="108147" spans="1:6" x14ac:dyDescent="0.25">
      <c r="A108147">
        <v>100351</v>
      </c>
      <c r="B108147" s="2">
        <v>44339.991288025893</v>
      </c>
      <c r="C108147">
        <v>167121</v>
      </c>
      <c r="D108147">
        <v>238334</v>
      </c>
      <c r="E108147" s="48">
        <f t="shared" si="1689"/>
        <v>0.99097222222222225</v>
      </c>
      <c r="F108147" t="str">
        <f>TEXT(Таблица19[[#This Row],[время просмотра (UTC)]],"ДДД")</f>
        <v>Вс</v>
      </c>
    </row>
    <row r="108148" spans="1:6" x14ac:dyDescent="0.25">
      <c r="A108148">
        <v>100349</v>
      </c>
      <c r="B108148" s="2">
        <v>44339.991088595234</v>
      </c>
      <c r="C108148">
        <v>315766</v>
      </c>
      <c r="D108148">
        <v>230507</v>
      </c>
      <c r="E108148" s="48">
        <f t="shared" si="1689"/>
        <v>0.99097222222222225</v>
      </c>
      <c r="F108148" t="str">
        <f>TEXT(Таблица19[[#This Row],[время просмотра (UTC)]],"ДДД")</f>
        <v>Вс</v>
      </c>
    </row>
    <row r="108149" spans="1:6" x14ac:dyDescent="0.25">
      <c r="A108149">
        <v>100347</v>
      </c>
      <c r="B108149" s="2">
        <v>44339.990600299083</v>
      </c>
      <c r="C108149">
        <v>289110</v>
      </c>
      <c r="D108149">
        <v>347393</v>
      </c>
      <c r="E108149" s="48">
        <f t="shared" si="1689"/>
        <v>0.9902777777777777</v>
      </c>
      <c r="F108149" t="str">
        <f>TEXT(Таблица19[[#This Row],[время просмотра (UTC)]],"ДДД")</f>
        <v>Вс</v>
      </c>
    </row>
    <row r="108150" spans="1:6" x14ac:dyDescent="0.25">
      <c r="A108150">
        <v>100345</v>
      </c>
      <c r="B108150" s="2">
        <v>44339.990386669517</v>
      </c>
      <c r="C108150">
        <v>28107</v>
      </c>
      <c r="D108150">
        <v>105352</v>
      </c>
      <c r="E108150" s="48">
        <f t="shared" si="1689"/>
        <v>0.9902777777777777</v>
      </c>
      <c r="F108150" t="str">
        <f>TEXT(Таблица19[[#This Row],[время просмотра (UTC)]],"ДДД")</f>
        <v>Вс</v>
      </c>
    </row>
    <row r="108151" spans="1:6" x14ac:dyDescent="0.25">
      <c r="A108151">
        <v>100341</v>
      </c>
      <c r="B108151" s="2">
        <v>44339.99</v>
      </c>
      <c r="C108151">
        <v>191974</v>
      </c>
      <c r="D108151">
        <v>411922</v>
      </c>
      <c r="E108151" s="48">
        <f t="shared" si="1689"/>
        <v>0.98958333333333337</v>
      </c>
      <c r="F108151" t="str">
        <f>TEXT(Таблица19[[#This Row],[время просмотра (UTC)]],"ДДД")</f>
        <v>Вс</v>
      </c>
    </row>
    <row r="108152" spans="1:6" x14ac:dyDescent="0.25">
      <c r="A108152">
        <v>100340</v>
      </c>
      <c r="B108152" s="2">
        <v>44339.989669902912</v>
      </c>
      <c r="C108152">
        <v>69686</v>
      </c>
      <c r="D108152">
        <v>8942</v>
      </c>
      <c r="E108152" s="48">
        <f t="shared" si="1689"/>
        <v>0.98958333333333337</v>
      </c>
      <c r="F108152" t="str">
        <f>TEXT(Таблица19[[#This Row],[время просмотра (UTC)]],"ДДД")</f>
        <v>Вс</v>
      </c>
    </row>
    <row r="108153" spans="1:6" x14ac:dyDescent="0.25">
      <c r="A108153">
        <v>100336</v>
      </c>
      <c r="B108153" s="2">
        <v>44339.988769188516</v>
      </c>
      <c r="C108153">
        <v>39854</v>
      </c>
      <c r="D108153">
        <v>169999</v>
      </c>
      <c r="E108153" s="48">
        <f t="shared" si="1689"/>
        <v>0.98819444444444438</v>
      </c>
      <c r="F108153" t="str">
        <f>TEXT(Таблица19[[#This Row],[время просмотра (UTC)]],"ДДД")</f>
        <v>Вс</v>
      </c>
    </row>
    <row r="108154" spans="1:6" x14ac:dyDescent="0.25">
      <c r="A108154">
        <v>100335</v>
      </c>
      <c r="B108154" s="2">
        <v>44339.985717337564</v>
      </c>
      <c r="C108154">
        <v>271403</v>
      </c>
      <c r="D108154">
        <v>186092</v>
      </c>
      <c r="E108154" s="48">
        <f t="shared" si="1689"/>
        <v>0.98541666666666661</v>
      </c>
      <c r="F108154" t="str">
        <f>TEXT(Таблица19[[#This Row],[время просмотра (UTC)]],"ДДД")</f>
        <v>Вс</v>
      </c>
    </row>
    <row r="108155" spans="1:6" x14ac:dyDescent="0.25">
      <c r="A108155">
        <v>100332</v>
      </c>
      <c r="B108155" s="2">
        <v>44339.985220064722</v>
      </c>
      <c r="C108155">
        <v>8700</v>
      </c>
      <c r="D108155">
        <v>343712</v>
      </c>
      <c r="E108155" s="48">
        <f t="shared" si="1689"/>
        <v>0.98472222222222217</v>
      </c>
      <c r="F108155" t="str">
        <f>TEXT(Таблица19[[#This Row],[время просмотра (UTC)]],"ДДД")</f>
        <v>Вс</v>
      </c>
    </row>
    <row r="108156" spans="1:6" x14ac:dyDescent="0.25">
      <c r="A108156">
        <v>100327</v>
      </c>
      <c r="B108156" s="2">
        <v>44339.984411003235</v>
      </c>
      <c r="C108156">
        <v>182736</v>
      </c>
      <c r="D108156">
        <v>402459</v>
      </c>
      <c r="E108156" s="48">
        <f t="shared" si="1689"/>
        <v>0.98402777777777783</v>
      </c>
      <c r="F108156" t="str">
        <f>TEXT(Таблица19[[#This Row],[время просмотра (UTC)]],"ДДД")</f>
        <v>Вс</v>
      </c>
    </row>
    <row r="108157" spans="1:6" x14ac:dyDescent="0.25">
      <c r="A108157">
        <v>100326</v>
      </c>
      <c r="B108157" s="2">
        <v>44339.984344004639</v>
      </c>
      <c r="C108157">
        <v>128838</v>
      </c>
      <c r="D108157">
        <v>258219</v>
      </c>
      <c r="E108157" s="48">
        <f t="shared" si="1689"/>
        <v>0.98402777777777783</v>
      </c>
      <c r="F108157" t="str">
        <f>TEXT(Таблица19[[#This Row],[время просмотра (UTC)]],"ДДД")</f>
        <v>Вс</v>
      </c>
    </row>
    <row r="108158" spans="1:6" x14ac:dyDescent="0.25">
      <c r="A108158">
        <v>100325</v>
      </c>
      <c r="B108158" s="2">
        <v>44339.982573931091</v>
      </c>
      <c r="C108158">
        <v>128958</v>
      </c>
      <c r="D108158">
        <v>86587</v>
      </c>
      <c r="E108158" s="48">
        <f t="shared" si="1689"/>
        <v>0.9819444444444444</v>
      </c>
      <c r="F108158" t="str">
        <f>TEXT(Таблица19[[#This Row],[время просмотра (UTC)]],"ДДД")</f>
        <v>Вс</v>
      </c>
    </row>
    <row r="108159" spans="1:6" x14ac:dyDescent="0.25">
      <c r="A108159">
        <v>100324</v>
      </c>
      <c r="B108159" s="2">
        <v>44339.982388349512</v>
      </c>
      <c r="C108159">
        <v>241595</v>
      </c>
      <c r="D108159">
        <v>86587</v>
      </c>
      <c r="E108159" s="48">
        <f t="shared" si="1689"/>
        <v>0.9819444444444444</v>
      </c>
      <c r="F108159" t="str">
        <f>TEXT(Таблица19[[#This Row],[время просмотра (UTC)]],"ДДД")</f>
        <v>Вс</v>
      </c>
    </row>
    <row r="108160" spans="1:6" x14ac:dyDescent="0.25">
      <c r="A108160">
        <v>100322</v>
      </c>
      <c r="B108160" s="2">
        <v>44339.979888302252</v>
      </c>
      <c r="C108160">
        <v>161544</v>
      </c>
      <c r="D108160">
        <v>258251</v>
      </c>
      <c r="E108160" s="48">
        <f t="shared" si="1689"/>
        <v>0.97986111111111107</v>
      </c>
      <c r="F108160" t="str">
        <f>TEXT(Таблица19[[#This Row],[время просмотра (UTC)]],"ДДД")</f>
        <v>Вс</v>
      </c>
    </row>
    <row r="108161" spans="1:6" x14ac:dyDescent="0.25">
      <c r="A108161">
        <v>100318</v>
      </c>
      <c r="B108161" s="2">
        <v>44339.979155858025</v>
      </c>
      <c r="C108161">
        <v>271029</v>
      </c>
      <c r="D108161">
        <v>198326</v>
      </c>
      <c r="E108161" s="48">
        <f t="shared" si="1689"/>
        <v>0.9784722222222223</v>
      </c>
      <c r="F108161" t="str">
        <f>TEXT(Таблица19[[#This Row],[время просмотра (UTC)]],"ДДД")</f>
        <v>Вс</v>
      </c>
    </row>
    <row r="108162" spans="1:6" x14ac:dyDescent="0.25">
      <c r="A108162">
        <v>100314</v>
      </c>
      <c r="B108162" s="2">
        <v>44339.977938511329</v>
      </c>
      <c r="C108162">
        <v>314241</v>
      </c>
      <c r="D108162">
        <v>83136</v>
      </c>
      <c r="E108162" s="48">
        <f t="shared" ref="E108162:E108225" si="1690">TIME(HOUR(B108162),MINUTE(B108162),SECOND(0))</f>
        <v>0.97777777777777775</v>
      </c>
      <c r="F108162" t="str">
        <f>TEXT(Таблица19[[#This Row],[время просмотра (UTC)]],"ДДД")</f>
        <v>Вс</v>
      </c>
    </row>
    <row r="108163" spans="1:6" x14ac:dyDescent="0.25">
      <c r="A108163">
        <v>100309</v>
      </c>
      <c r="B108163" s="2">
        <v>44339.977938511329</v>
      </c>
      <c r="C108163">
        <v>197384</v>
      </c>
      <c r="D108163">
        <v>105597</v>
      </c>
      <c r="E108163" s="48">
        <f t="shared" si="1690"/>
        <v>0.97777777777777775</v>
      </c>
      <c r="F108163" t="str">
        <f>TEXT(Таблица19[[#This Row],[время просмотра (UTC)]],"ДДД")</f>
        <v>Вс</v>
      </c>
    </row>
    <row r="108164" spans="1:6" x14ac:dyDescent="0.25">
      <c r="A108164">
        <v>100306</v>
      </c>
      <c r="B108164" s="2">
        <v>44339.977935117648</v>
      </c>
      <c r="C108164">
        <v>136163</v>
      </c>
      <c r="D108164">
        <v>111368</v>
      </c>
      <c r="E108164" s="48">
        <f t="shared" si="1690"/>
        <v>0.97777777777777775</v>
      </c>
      <c r="F108164" t="str">
        <f>TEXT(Таблица19[[#This Row],[время просмотра (UTC)]],"ДДД")</f>
        <v>Вс</v>
      </c>
    </row>
    <row r="108165" spans="1:6" x14ac:dyDescent="0.25">
      <c r="A108165">
        <v>100304</v>
      </c>
      <c r="B108165" s="2">
        <v>44339.977666666666</v>
      </c>
      <c r="C108165">
        <v>285121</v>
      </c>
      <c r="D108165">
        <v>411922</v>
      </c>
      <c r="E108165" s="48">
        <f t="shared" si="1690"/>
        <v>0.9770833333333333</v>
      </c>
      <c r="F108165" t="str">
        <f>TEXT(Таблица19[[#This Row],[время просмотра (UTC)]],"ДДД")</f>
        <v>Вс</v>
      </c>
    </row>
    <row r="108166" spans="1:6" x14ac:dyDescent="0.25">
      <c r="A108166">
        <v>100303</v>
      </c>
      <c r="B108166" s="2">
        <v>44339.976666666662</v>
      </c>
      <c r="C108166">
        <v>23488</v>
      </c>
      <c r="D108166">
        <v>338092</v>
      </c>
      <c r="E108166" s="48">
        <f t="shared" si="1690"/>
        <v>0.97638888888888886</v>
      </c>
      <c r="F108166" t="str">
        <f>TEXT(Таблица19[[#This Row],[время просмотра (UTC)]],"ДДД")</f>
        <v>Вс</v>
      </c>
    </row>
    <row r="108167" spans="1:6" x14ac:dyDescent="0.25">
      <c r="A108167">
        <v>100302</v>
      </c>
      <c r="B108167" s="2">
        <v>44339.975106796112</v>
      </c>
      <c r="C108167">
        <v>268124</v>
      </c>
      <c r="D108167">
        <v>462084</v>
      </c>
      <c r="E108167" s="48">
        <f t="shared" si="1690"/>
        <v>0.97499999999999998</v>
      </c>
      <c r="F108167" t="str">
        <f>TEXT(Таблица19[[#This Row],[время просмотра (UTC)]],"ДДД")</f>
        <v>Вс</v>
      </c>
    </row>
    <row r="108168" spans="1:6" x14ac:dyDescent="0.25">
      <c r="A108168">
        <v>100301</v>
      </c>
      <c r="B108168" s="2">
        <v>44339.974702265376</v>
      </c>
      <c r="C108168">
        <v>55407</v>
      </c>
      <c r="D108168">
        <v>230507</v>
      </c>
      <c r="E108168" s="48">
        <f t="shared" si="1690"/>
        <v>0.97430555555555554</v>
      </c>
      <c r="F108168" t="str">
        <f>TEXT(Таблица19[[#This Row],[время просмотра (UTC)]],"ДДД")</f>
        <v>Вс</v>
      </c>
    </row>
    <row r="108169" spans="1:6" x14ac:dyDescent="0.25">
      <c r="A108169">
        <v>100300</v>
      </c>
      <c r="B108169" s="2">
        <v>44339.972136600845</v>
      </c>
      <c r="C108169">
        <v>337545</v>
      </c>
      <c r="D108169">
        <v>411922</v>
      </c>
      <c r="E108169" s="48">
        <f t="shared" si="1690"/>
        <v>0.97152777777777777</v>
      </c>
      <c r="F108169" t="str">
        <f>TEXT(Таблица19[[#This Row],[время просмотра (UTC)]],"ДДД")</f>
        <v>Вс</v>
      </c>
    </row>
    <row r="108170" spans="1:6" x14ac:dyDescent="0.25">
      <c r="A108170">
        <v>100299</v>
      </c>
      <c r="B108170" s="2">
        <v>44339.971061488672</v>
      </c>
      <c r="C108170">
        <v>254069</v>
      </c>
      <c r="D108170">
        <v>394819</v>
      </c>
      <c r="E108170" s="48">
        <f t="shared" si="1690"/>
        <v>0.97083333333333333</v>
      </c>
      <c r="F108170" t="str">
        <f>TEXT(Таблица19[[#This Row],[время просмотра (UTC)]],"ДДД")</f>
        <v>Вс</v>
      </c>
    </row>
    <row r="108171" spans="1:6" x14ac:dyDescent="0.25">
      <c r="A108171">
        <v>100295</v>
      </c>
      <c r="B108171" s="2">
        <v>44339.971061488672</v>
      </c>
      <c r="C108171">
        <v>97225</v>
      </c>
      <c r="D108171">
        <v>458081</v>
      </c>
      <c r="E108171" s="48">
        <f t="shared" si="1690"/>
        <v>0.97083333333333333</v>
      </c>
      <c r="F108171" t="str">
        <f>TEXT(Таблица19[[#This Row],[время просмотра (UTC)]],"ДДД")</f>
        <v>Вс</v>
      </c>
    </row>
    <row r="108172" spans="1:6" x14ac:dyDescent="0.25">
      <c r="A108172">
        <v>100294</v>
      </c>
      <c r="B108172" s="2">
        <v>44339.971061488672</v>
      </c>
      <c r="C108172">
        <v>1868</v>
      </c>
      <c r="D108172">
        <v>298988</v>
      </c>
      <c r="E108172" s="48">
        <f t="shared" si="1690"/>
        <v>0.97083333333333333</v>
      </c>
      <c r="F108172" t="str">
        <f>TEXT(Таблица19[[#This Row],[время просмотра (UTC)]],"ДДД")</f>
        <v>Вс</v>
      </c>
    </row>
    <row r="108173" spans="1:6" x14ac:dyDescent="0.25">
      <c r="A108173">
        <v>100289</v>
      </c>
      <c r="B108173" s="2">
        <v>44339.970580156863</v>
      </c>
      <c r="C108173">
        <v>170938</v>
      </c>
      <c r="D108173">
        <v>251574</v>
      </c>
      <c r="E108173" s="48">
        <f t="shared" si="1690"/>
        <v>0.97013888888888899</v>
      </c>
      <c r="F108173" t="str">
        <f>TEXT(Таблица19[[#This Row],[время просмотра (UTC)]],"ДДД")</f>
        <v>Вс</v>
      </c>
    </row>
    <row r="108174" spans="1:6" x14ac:dyDescent="0.25">
      <c r="A108174">
        <v>100285</v>
      </c>
      <c r="B108174" s="2">
        <v>44339.969443365691</v>
      </c>
      <c r="C108174">
        <v>261393</v>
      </c>
      <c r="D108174">
        <v>104958</v>
      </c>
      <c r="E108174" s="48">
        <f t="shared" si="1690"/>
        <v>0.96944444444444444</v>
      </c>
      <c r="F108174" t="str">
        <f>TEXT(Таблица19[[#This Row],[время просмотра (UTC)]],"ДДД")</f>
        <v>Вс</v>
      </c>
    </row>
    <row r="108175" spans="1:6" x14ac:dyDescent="0.25">
      <c r="A108175">
        <v>100281</v>
      </c>
      <c r="B108175" s="2">
        <v>44339.968229773462</v>
      </c>
      <c r="C108175">
        <v>16976</v>
      </c>
      <c r="D108175">
        <v>158978</v>
      </c>
      <c r="E108175" s="48">
        <f t="shared" si="1690"/>
        <v>0.96805555555555556</v>
      </c>
      <c r="F108175" t="str">
        <f>TEXT(Таблица19[[#This Row],[время просмотра (UTC)]],"ДДД")</f>
        <v>Вс</v>
      </c>
    </row>
    <row r="108176" spans="1:6" x14ac:dyDescent="0.25">
      <c r="A108176">
        <v>100276</v>
      </c>
      <c r="B108176" s="2">
        <v>44339.967420711975</v>
      </c>
      <c r="C108176">
        <v>281541</v>
      </c>
      <c r="D108176">
        <v>23892</v>
      </c>
      <c r="E108176" s="48">
        <f t="shared" si="1690"/>
        <v>0.96736111111111101</v>
      </c>
      <c r="F108176" t="str">
        <f>TEXT(Таблица19[[#This Row],[время просмотра (UTC)]],"ДДД")</f>
        <v>Вс</v>
      </c>
    </row>
    <row r="108177" spans="1:6" x14ac:dyDescent="0.25">
      <c r="A108177">
        <v>100271</v>
      </c>
      <c r="B108177" s="2">
        <v>44339.967009491258</v>
      </c>
      <c r="C108177">
        <v>245271</v>
      </c>
      <c r="D108177">
        <v>166809</v>
      </c>
      <c r="E108177" s="48">
        <f t="shared" si="1690"/>
        <v>0.96666666666666667</v>
      </c>
      <c r="F108177" t="str">
        <f>TEXT(Таблица19[[#This Row],[время просмотра (UTC)]],"ДДД")</f>
        <v>Вс</v>
      </c>
    </row>
    <row r="108178" spans="1:6" x14ac:dyDescent="0.25">
      <c r="A108178">
        <v>100270</v>
      </c>
      <c r="B108178" s="2">
        <v>44339.966826380201</v>
      </c>
      <c r="C108178">
        <v>88976</v>
      </c>
      <c r="D108178">
        <v>114865</v>
      </c>
      <c r="E108178" s="48">
        <f t="shared" si="1690"/>
        <v>0.96666666666666667</v>
      </c>
      <c r="F108178" t="str">
        <f>TEXT(Таблица19[[#This Row],[время просмотра (UTC)]],"ДДД")</f>
        <v>Вс</v>
      </c>
    </row>
    <row r="108179" spans="1:6" x14ac:dyDescent="0.25">
      <c r="A108179">
        <v>100269</v>
      </c>
      <c r="B108179" s="2">
        <v>44339.966611650489</v>
      </c>
      <c r="C108179">
        <v>276399</v>
      </c>
      <c r="D108179">
        <v>189009</v>
      </c>
      <c r="E108179" s="48">
        <f t="shared" si="1690"/>
        <v>0.96597222222222223</v>
      </c>
      <c r="F108179" t="str">
        <f>TEXT(Таблица19[[#This Row],[время просмотра (UTC)]],"ДДД")</f>
        <v>Вс</v>
      </c>
    </row>
    <row r="108180" spans="1:6" x14ac:dyDescent="0.25">
      <c r="A108180">
        <v>100268</v>
      </c>
      <c r="B108180" s="2">
        <v>44339.966207119738</v>
      </c>
      <c r="C108180">
        <v>126465</v>
      </c>
      <c r="D108180">
        <v>470762</v>
      </c>
      <c r="E108180" s="48">
        <f t="shared" si="1690"/>
        <v>0.96597222222222223</v>
      </c>
      <c r="F108180" t="str">
        <f>TEXT(Таблица19[[#This Row],[время просмотра (UTC)]],"ДДД")</f>
        <v>Вс</v>
      </c>
    </row>
    <row r="108181" spans="1:6" x14ac:dyDescent="0.25">
      <c r="A108181">
        <v>100266</v>
      </c>
      <c r="B108181" s="2">
        <v>44339.964993527508</v>
      </c>
      <c r="C108181">
        <v>254179</v>
      </c>
      <c r="D108181">
        <v>381584</v>
      </c>
      <c r="E108181" s="48">
        <f t="shared" si="1690"/>
        <v>0.96458333333333324</v>
      </c>
      <c r="F108181" t="str">
        <f>TEXT(Таблица19[[#This Row],[время просмотра (UTC)]],"ДДД")</f>
        <v>Вс</v>
      </c>
    </row>
    <row r="108182" spans="1:6" x14ac:dyDescent="0.25">
      <c r="A108182">
        <v>100264</v>
      </c>
      <c r="B108182" s="2">
        <v>44339.963347270117</v>
      </c>
      <c r="C108182">
        <v>66120</v>
      </c>
      <c r="D108182">
        <v>180863</v>
      </c>
      <c r="E108182" s="48">
        <f t="shared" si="1690"/>
        <v>0.96319444444444446</v>
      </c>
      <c r="F108182" t="str">
        <f>TEXT(Таблица19[[#This Row],[время просмотра (UTC)]],"ДДД")</f>
        <v>Вс</v>
      </c>
    </row>
    <row r="108183" spans="1:6" x14ac:dyDescent="0.25">
      <c r="A108183">
        <v>100261</v>
      </c>
      <c r="B108183" s="2">
        <v>44339.962161812298</v>
      </c>
      <c r="C108183">
        <v>277115</v>
      </c>
      <c r="D108183">
        <v>191893</v>
      </c>
      <c r="E108183" s="48">
        <f t="shared" si="1690"/>
        <v>0.96180555555555547</v>
      </c>
      <c r="F108183" t="str">
        <f>TEXT(Таблица19[[#This Row],[время просмотра (UTC)]],"ДДД")</f>
        <v>Вс</v>
      </c>
    </row>
    <row r="108184" spans="1:6" x14ac:dyDescent="0.25">
      <c r="A108184">
        <v>100256</v>
      </c>
      <c r="B108184" s="2">
        <v>44339.961424604022</v>
      </c>
      <c r="C108184">
        <v>146869</v>
      </c>
      <c r="D108184">
        <v>182191</v>
      </c>
      <c r="E108184" s="48">
        <f t="shared" si="1690"/>
        <v>0.96111111111111114</v>
      </c>
      <c r="F108184" t="str">
        <f>TEXT(Таблица19[[#This Row],[время просмотра (UTC)]],"ДДД")</f>
        <v>Вс</v>
      </c>
    </row>
    <row r="108185" spans="1:6" x14ac:dyDescent="0.25">
      <c r="A108185">
        <v>100251</v>
      </c>
      <c r="B108185" s="2">
        <v>44339.961352750812</v>
      </c>
      <c r="C108185">
        <v>287496</v>
      </c>
      <c r="D108185">
        <v>239565</v>
      </c>
      <c r="E108185" s="48">
        <f t="shared" si="1690"/>
        <v>0.96111111111111114</v>
      </c>
      <c r="F108185" t="str">
        <f>TEXT(Таблица19[[#This Row],[время просмотра (UTC)]],"ДДД")</f>
        <v>Вс</v>
      </c>
    </row>
    <row r="108186" spans="1:6" x14ac:dyDescent="0.25">
      <c r="A108186">
        <v>100249</v>
      </c>
      <c r="B108186" s="2">
        <v>44339.959746086002</v>
      </c>
      <c r="C108186">
        <v>195137</v>
      </c>
      <c r="D108186">
        <v>154256</v>
      </c>
      <c r="E108186" s="48">
        <f t="shared" si="1690"/>
        <v>0.95972222222222225</v>
      </c>
      <c r="F108186" t="str">
        <f>TEXT(Таблица19[[#This Row],[время просмотра (UTC)]],"ДДД")</f>
        <v>Вс</v>
      </c>
    </row>
    <row r="108187" spans="1:6" x14ac:dyDescent="0.25">
      <c r="A108187">
        <v>100248</v>
      </c>
      <c r="B108187" s="2">
        <v>44339.958925566338</v>
      </c>
      <c r="C108187">
        <v>295859</v>
      </c>
      <c r="D108187">
        <v>411922</v>
      </c>
      <c r="E108187" s="48">
        <f t="shared" si="1690"/>
        <v>0.95833333333333337</v>
      </c>
      <c r="F108187" t="str">
        <f>TEXT(Таблица19[[#This Row],[время просмотра (UTC)]],"ДДД")</f>
        <v>Вс</v>
      </c>
    </row>
    <row r="108188" spans="1:6" x14ac:dyDescent="0.25">
      <c r="A108188">
        <v>100243</v>
      </c>
      <c r="B108188" s="2">
        <v>44339.958521035602</v>
      </c>
      <c r="C108188">
        <v>189283</v>
      </c>
      <c r="D108188">
        <v>21760</v>
      </c>
      <c r="E108188" s="48">
        <f t="shared" si="1690"/>
        <v>0.95833333333333337</v>
      </c>
      <c r="F108188" t="str">
        <f>TEXT(Таблица19[[#This Row],[время просмотра (UTC)]],"ДДД")</f>
        <v>Вс</v>
      </c>
    </row>
    <row r="108189" spans="1:6" x14ac:dyDescent="0.25">
      <c r="A108189">
        <v>100240</v>
      </c>
      <c r="B108189" s="2">
        <v>44339.957307443365</v>
      </c>
      <c r="C108189">
        <v>257829</v>
      </c>
      <c r="D108189">
        <v>182191</v>
      </c>
      <c r="E108189" s="48">
        <f t="shared" si="1690"/>
        <v>0.95694444444444438</v>
      </c>
      <c r="F108189" t="str">
        <f>TEXT(Таблица19[[#This Row],[время просмотра (UTC)]],"ДДД")</f>
        <v>Вс</v>
      </c>
    </row>
    <row r="108190" spans="1:6" x14ac:dyDescent="0.25">
      <c r="A108190">
        <v>100236</v>
      </c>
      <c r="B108190" s="2">
        <v>44339.956498381878</v>
      </c>
      <c r="C108190">
        <v>25022</v>
      </c>
      <c r="D108190">
        <v>312725</v>
      </c>
      <c r="E108190" s="48">
        <f t="shared" si="1690"/>
        <v>0.95624999999999993</v>
      </c>
      <c r="F108190" t="str">
        <f>TEXT(Таблица19[[#This Row],[время просмотра (UTC)]],"ДДД")</f>
        <v>Вс</v>
      </c>
    </row>
    <row r="108191" spans="1:6" x14ac:dyDescent="0.25">
      <c r="A108191">
        <v>100233</v>
      </c>
      <c r="B108191" s="2">
        <v>44339.956333333335</v>
      </c>
      <c r="C108191">
        <v>318988</v>
      </c>
      <c r="D108191">
        <v>296654</v>
      </c>
      <c r="E108191" s="48">
        <f t="shared" si="1690"/>
        <v>0.95624999999999993</v>
      </c>
      <c r="F108191" t="str">
        <f>TEXT(Таблица19[[#This Row],[время просмотра (UTC)]],"ДДД")</f>
        <v>Вс</v>
      </c>
    </row>
    <row r="108192" spans="1:6" x14ac:dyDescent="0.25">
      <c r="A108192">
        <v>100232</v>
      </c>
      <c r="B108192" s="2">
        <v>44339.954071197411</v>
      </c>
      <c r="C108192">
        <v>348061</v>
      </c>
      <c r="D108192">
        <v>158978</v>
      </c>
      <c r="E108192" s="48">
        <f t="shared" si="1690"/>
        <v>0.95347222222222217</v>
      </c>
      <c r="F108192" t="str">
        <f>TEXT(Таблица19[[#This Row],[время просмотра (UTC)]],"ДДД")</f>
        <v>Вс</v>
      </c>
    </row>
    <row r="108193" spans="1:6" x14ac:dyDescent="0.25">
      <c r="A108193">
        <v>100227</v>
      </c>
      <c r="B108193" s="2">
        <v>44339.953666666668</v>
      </c>
      <c r="C108193">
        <v>133402</v>
      </c>
      <c r="D108193">
        <v>447006</v>
      </c>
      <c r="E108193" s="48">
        <f t="shared" si="1690"/>
        <v>0.95347222222222217</v>
      </c>
      <c r="F108193" t="str">
        <f>TEXT(Таблица19[[#This Row],[время просмотра (UTC)]],"ДДД")</f>
        <v>Вс</v>
      </c>
    </row>
    <row r="108194" spans="1:6" x14ac:dyDescent="0.25">
      <c r="A108194">
        <v>100223</v>
      </c>
      <c r="B108194" s="2">
        <v>44339.95229956969</v>
      </c>
      <c r="C108194">
        <v>148458</v>
      </c>
      <c r="D108194">
        <v>439981</v>
      </c>
      <c r="E108194" s="48">
        <f t="shared" si="1690"/>
        <v>0.95208333333333339</v>
      </c>
      <c r="F108194" t="str">
        <f>TEXT(Таблица19[[#This Row],[время просмотра (UTC)]],"ДДД")</f>
        <v>Вс</v>
      </c>
    </row>
    <row r="108195" spans="1:6" x14ac:dyDescent="0.25">
      <c r="A108195">
        <v>100221</v>
      </c>
      <c r="B108195" s="2">
        <v>44339.950712607199</v>
      </c>
      <c r="C108195">
        <v>149647</v>
      </c>
      <c r="D108195">
        <v>304722</v>
      </c>
      <c r="E108195" s="48">
        <f t="shared" si="1690"/>
        <v>0.9506944444444444</v>
      </c>
      <c r="F108195" t="str">
        <f>TEXT(Таблица19[[#This Row],[время просмотра (UTC)]],"ДДД")</f>
        <v>Вс</v>
      </c>
    </row>
    <row r="108196" spans="1:6" x14ac:dyDescent="0.25">
      <c r="A108196">
        <v>100217</v>
      </c>
      <c r="B108196" s="2">
        <v>44339.950224311047</v>
      </c>
      <c r="C108196">
        <v>5016</v>
      </c>
      <c r="D108196">
        <v>301748</v>
      </c>
      <c r="E108196" s="48">
        <f t="shared" si="1690"/>
        <v>0.95000000000000007</v>
      </c>
      <c r="F108196" t="str">
        <f>TEXT(Таблица19[[#This Row],[время просмотра (UTC)]],"ДДД")</f>
        <v>Вс</v>
      </c>
    </row>
    <row r="108197" spans="1:6" x14ac:dyDescent="0.25">
      <c r="A108197">
        <v>100216</v>
      </c>
      <c r="B108197" s="2">
        <v>44339.950025889964</v>
      </c>
      <c r="C108197">
        <v>315256</v>
      </c>
      <c r="D108197">
        <v>244574</v>
      </c>
      <c r="E108197" s="48">
        <f t="shared" si="1690"/>
        <v>0.95000000000000007</v>
      </c>
      <c r="F108197" t="str">
        <f>TEXT(Таблица19[[#This Row],[время просмотра (UTC)]],"ДДД")</f>
        <v>Вс</v>
      </c>
    </row>
    <row r="108198" spans="1:6" x14ac:dyDescent="0.25">
      <c r="A108198">
        <v>100214</v>
      </c>
      <c r="B108198" s="2">
        <v>44339.948812297735</v>
      </c>
      <c r="C108198">
        <v>281744</v>
      </c>
      <c r="D108198">
        <v>347008</v>
      </c>
      <c r="E108198" s="48">
        <f t="shared" si="1690"/>
        <v>0.94861111111111107</v>
      </c>
      <c r="F108198" t="str">
        <f>TEXT(Таблица19[[#This Row],[время просмотра (UTC)]],"ДДД")</f>
        <v>Вс</v>
      </c>
    </row>
    <row r="108199" spans="1:6" x14ac:dyDescent="0.25">
      <c r="A108199">
        <v>100212</v>
      </c>
      <c r="B108199" s="2">
        <v>44339.947569200718</v>
      </c>
      <c r="C108199">
        <v>123483</v>
      </c>
      <c r="D108199">
        <v>424964</v>
      </c>
      <c r="E108199" s="48">
        <f t="shared" si="1690"/>
        <v>0.9472222222222223</v>
      </c>
      <c r="F108199" t="str">
        <f>TEXT(Таблица19[[#This Row],[время просмотра (UTC)]],"ДДД")</f>
        <v>Вс</v>
      </c>
    </row>
    <row r="108200" spans="1:6" x14ac:dyDescent="0.25">
      <c r="A108200">
        <v>100210</v>
      </c>
      <c r="B108200" s="2">
        <v>44339.946789644011</v>
      </c>
      <c r="C108200">
        <v>227841</v>
      </c>
      <c r="D108200">
        <v>88863</v>
      </c>
      <c r="E108200" s="48">
        <f t="shared" si="1690"/>
        <v>0.94652777777777775</v>
      </c>
      <c r="F108200" t="str">
        <f>TEXT(Таблица19[[#This Row],[время просмотра (UTC)]],"ДДД")</f>
        <v>Вс</v>
      </c>
    </row>
    <row r="108201" spans="1:6" x14ac:dyDescent="0.25">
      <c r="A108201">
        <v>100207</v>
      </c>
      <c r="B108201" s="2">
        <v>44339.94415112766</v>
      </c>
      <c r="C108201">
        <v>307105</v>
      </c>
      <c r="D108201">
        <v>86587</v>
      </c>
      <c r="E108201" s="48">
        <f t="shared" si="1690"/>
        <v>0.94374999999999998</v>
      </c>
      <c r="F108201" t="str">
        <f>TEXT(Таблица19[[#This Row],[время просмотра (UTC)]],"ДДД")</f>
        <v>Вс</v>
      </c>
    </row>
    <row r="108202" spans="1:6" x14ac:dyDescent="0.25">
      <c r="A108202">
        <v>100203</v>
      </c>
      <c r="B108202" s="2">
        <v>44339.944059572132</v>
      </c>
      <c r="C108202">
        <v>319078</v>
      </c>
      <c r="D108202">
        <v>43623</v>
      </c>
      <c r="E108202" s="48">
        <f t="shared" si="1690"/>
        <v>0.94374999999999998</v>
      </c>
      <c r="F108202" t="str">
        <f>TEXT(Таблица19[[#This Row],[время просмотра (UTC)]],"ДДД")</f>
        <v>Вс</v>
      </c>
    </row>
    <row r="108203" spans="1:6" x14ac:dyDescent="0.25">
      <c r="A108203">
        <v>100199</v>
      </c>
      <c r="B108203" s="2">
        <v>44339.943957928808</v>
      </c>
      <c r="C108203">
        <v>15862</v>
      </c>
      <c r="D108203">
        <v>30334</v>
      </c>
      <c r="E108203" s="48">
        <f t="shared" si="1690"/>
        <v>0.94374999999999998</v>
      </c>
      <c r="F108203" t="str">
        <f>TEXT(Таблица19[[#This Row],[время просмотра (UTC)]],"ДДД")</f>
        <v>Вс</v>
      </c>
    </row>
    <row r="108204" spans="1:6" x14ac:dyDescent="0.25">
      <c r="A108204">
        <v>100195</v>
      </c>
      <c r="B108204" s="2">
        <v>44339.943553398058</v>
      </c>
      <c r="C108204">
        <v>190900</v>
      </c>
      <c r="D108204">
        <v>327968</v>
      </c>
      <c r="E108204" s="48">
        <f t="shared" si="1690"/>
        <v>0.94305555555555554</v>
      </c>
      <c r="F108204" t="str">
        <f>TEXT(Таблица19[[#This Row],[время просмотра (UTC)]],"ДДД")</f>
        <v>Вс</v>
      </c>
    </row>
    <row r="108205" spans="1:6" x14ac:dyDescent="0.25">
      <c r="A108205">
        <v>100190</v>
      </c>
      <c r="B108205" s="2">
        <v>44339.943327127905</v>
      </c>
      <c r="C108205">
        <v>196922</v>
      </c>
      <c r="D108205">
        <v>122902</v>
      </c>
      <c r="E108205" s="48">
        <f t="shared" si="1690"/>
        <v>0.94305555555555554</v>
      </c>
      <c r="F108205" t="str">
        <f>TEXT(Таблица19[[#This Row],[время просмотра (UTC)]],"ДДД")</f>
        <v>Вс</v>
      </c>
    </row>
    <row r="108206" spans="1:6" x14ac:dyDescent="0.25">
      <c r="A108206">
        <v>100189</v>
      </c>
      <c r="B108206" s="2">
        <v>44339.942744336571</v>
      </c>
      <c r="C108206">
        <v>132055</v>
      </c>
      <c r="D108206">
        <v>19846</v>
      </c>
      <c r="E108206" s="48">
        <f t="shared" si="1690"/>
        <v>0.94236111111111109</v>
      </c>
      <c r="F108206" t="str">
        <f>TEXT(Таблица19[[#This Row],[время просмотра (UTC)]],"ДДД")</f>
        <v>Вс</v>
      </c>
    </row>
    <row r="108207" spans="1:6" x14ac:dyDescent="0.25">
      <c r="A108207">
        <v>100187</v>
      </c>
      <c r="B108207" s="2">
        <v>44339.942339805828</v>
      </c>
      <c r="C108207">
        <v>14829</v>
      </c>
      <c r="D108207">
        <v>305608</v>
      </c>
      <c r="E108207" s="48">
        <f t="shared" si="1690"/>
        <v>0.94166666666666676</v>
      </c>
      <c r="F108207" t="str">
        <f>TEXT(Таблица19[[#This Row],[время просмотра (UTC)]],"ДДД")</f>
        <v>Вс</v>
      </c>
    </row>
    <row r="108208" spans="1:6" x14ac:dyDescent="0.25">
      <c r="A108208">
        <v>100184</v>
      </c>
      <c r="B108208" s="2">
        <v>44339.941935275077</v>
      </c>
      <c r="C108208">
        <v>224662</v>
      </c>
      <c r="D108208">
        <v>396828</v>
      </c>
      <c r="E108208" s="48">
        <f t="shared" si="1690"/>
        <v>0.94166666666666676</v>
      </c>
      <c r="F108208" t="str">
        <f>TEXT(Таблица19[[#This Row],[время просмотра (UTC)]],"ДДД")</f>
        <v>Вс</v>
      </c>
    </row>
    <row r="108209" spans="1:6" x14ac:dyDescent="0.25">
      <c r="A108209">
        <v>100180</v>
      </c>
      <c r="B108209" s="2">
        <v>44339.941587572866</v>
      </c>
      <c r="C108209">
        <v>136492</v>
      </c>
      <c r="D108209">
        <v>156555</v>
      </c>
      <c r="E108209" s="48">
        <f t="shared" si="1690"/>
        <v>0.94097222222222221</v>
      </c>
      <c r="F108209" t="str">
        <f>TEXT(Таблица19[[#This Row],[время просмотра (UTC)]],"ДДД")</f>
        <v>Вс</v>
      </c>
    </row>
    <row r="108210" spans="1:6" x14ac:dyDescent="0.25">
      <c r="A108210">
        <v>100176</v>
      </c>
      <c r="B108210" s="2">
        <v>44339.941221350746</v>
      </c>
      <c r="C108210">
        <v>203571</v>
      </c>
      <c r="D108210">
        <v>361573</v>
      </c>
      <c r="E108210" s="48">
        <f t="shared" si="1690"/>
        <v>0.94097222222222221</v>
      </c>
      <c r="F108210" t="str">
        <f>TEXT(Таблица19[[#This Row],[время просмотра (UTC)]],"ДДД")</f>
        <v>Вс</v>
      </c>
    </row>
    <row r="108211" spans="1:6" x14ac:dyDescent="0.25">
      <c r="A108211">
        <v>100174</v>
      </c>
      <c r="B108211" s="2">
        <v>44339.940000610368</v>
      </c>
      <c r="C108211">
        <v>230267</v>
      </c>
      <c r="D108211">
        <v>401945</v>
      </c>
      <c r="E108211" s="48">
        <f t="shared" si="1690"/>
        <v>0.93958333333333333</v>
      </c>
      <c r="F108211" t="str">
        <f>TEXT(Таблица19[[#This Row],[время просмотра (UTC)]],"ДДД")</f>
        <v>Вс</v>
      </c>
    </row>
    <row r="108212" spans="1:6" x14ac:dyDescent="0.25">
      <c r="A108212">
        <v>100169</v>
      </c>
      <c r="B108212" s="2">
        <v>44339.939103559875</v>
      </c>
      <c r="C108212">
        <v>244745</v>
      </c>
      <c r="D108212">
        <v>250679</v>
      </c>
      <c r="E108212" s="48">
        <f t="shared" si="1690"/>
        <v>0.93888888888888899</v>
      </c>
      <c r="F108212" t="str">
        <f>TEXT(Таблица19[[#This Row],[время просмотра (UTC)]],"ДДД")</f>
        <v>Вс</v>
      </c>
    </row>
    <row r="108213" spans="1:6" x14ac:dyDescent="0.25">
      <c r="A108213">
        <v>100166</v>
      </c>
      <c r="B108213" s="2">
        <v>44339.937223426008</v>
      </c>
      <c r="C108213">
        <v>139768</v>
      </c>
      <c r="D108213">
        <v>182191</v>
      </c>
      <c r="E108213" s="48">
        <f t="shared" si="1690"/>
        <v>0.93680555555555556</v>
      </c>
      <c r="F108213" t="str">
        <f>TEXT(Таблица19[[#This Row],[время просмотра (UTC)]],"ДДД")</f>
        <v>Вс</v>
      </c>
    </row>
    <row r="108214" spans="1:6" x14ac:dyDescent="0.25">
      <c r="A108214">
        <v>100162</v>
      </c>
      <c r="B108214" s="2">
        <v>44339.937070833461</v>
      </c>
      <c r="C108214">
        <v>88019</v>
      </c>
      <c r="D108214">
        <v>347393</v>
      </c>
      <c r="E108214" s="48">
        <f t="shared" si="1690"/>
        <v>0.93680555555555556</v>
      </c>
      <c r="F108214" t="str">
        <f>TEXT(Таблица19[[#This Row],[время просмотра (UTC)]],"ДДД")</f>
        <v>Вс</v>
      </c>
    </row>
    <row r="108215" spans="1:6" x14ac:dyDescent="0.25">
      <c r="A108215">
        <v>100159</v>
      </c>
      <c r="B108215" s="2">
        <v>44339.935758537555</v>
      </c>
      <c r="C108215">
        <v>258840</v>
      </c>
      <c r="D108215">
        <v>179296</v>
      </c>
      <c r="E108215" s="48">
        <f t="shared" si="1690"/>
        <v>0.93541666666666667</v>
      </c>
      <c r="F108215" t="str">
        <f>TEXT(Таблица19[[#This Row],[время просмотра (UTC)]],"ДДД")</f>
        <v>Вс</v>
      </c>
    </row>
    <row r="108216" spans="1:6" x14ac:dyDescent="0.25">
      <c r="A108216">
        <v>100156</v>
      </c>
      <c r="B108216" s="2">
        <v>44339.934249190941</v>
      </c>
      <c r="C108216">
        <v>161540</v>
      </c>
      <c r="D108216">
        <v>74870</v>
      </c>
      <c r="E108216" s="48">
        <f t="shared" si="1690"/>
        <v>0.93402777777777779</v>
      </c>
      <c r="F108216" t="str">
        <f>TEXT(Таблица19[[#This Row],[время просмотра (UTC)]],"ДДД")</f>
        <v>Вс</v>
      </c>
    </row>
    <row r="108217" spans="1:6" x14ac:dyDescent="0.25">
      <c r="A108217">
        <v>100153</v>
      </c>
      <c r="B108217" s="2">
        <v>44339.934249190941</v>
      </c>
      <c r="C108217">
        <v>54080</v>
      </c>
      <c r="D108217">
        <v>189009</v>
      </c>
      <c r="E108217" s="48">
        <f t="shared" si="1690"/>
        <v>0.93402777777777779</v>
      </c>
      <c r="F108217" t="str">
        <f>TEXT(Таблица19[[#This Row],[время просмотра (UTC)]],"ДДД")</f>
        <v>Вс</v>
      </c>
    </row>
    <row r="108218" spans="1:6" x14ac:dyDescent="0.25">
      <c r="A108218">
        <v>100150</v>
      </c>
      <c r="B108218" s="2">
        <v>44339.932706686603</v>
      </c>
      <c r="C108218">
        <v>330318</v>
      </c>
      <c r="D108218">
        <v>411922</v>
      </c>
      <c r="E108218" s="48">
        <f t="shared" si="1690"/>
        <v>0.93263888888888891</v>
      </c>
      <c r="F108218" t="str">
        <f>TEXT(Таблица19[[#This Row],[время просмотра (UTC)]],"ДДД")</f>
        <v>Вс</v>
      </c>
    </row>
    <row r="108219" spans="1:6" x14ac:dyDescent="0.25">
      <c r="A108219">
        <v>100145</v>
      </c>
      <c r="B108219" s="2">
        <v>44339.929319132054</v>
      </c>
      <c r="C108219">
        <v>248547</v>
      </c>
      <c r="D108219">
        <v>122902</v>
      </c>
      <c r="E108219" s="48">
        <f t="shared" si="1690"/>
        <v>0.9291666666666667</v>
      </c>
      <c r="F108219" t="str">
        <f>TEXT(Таблица19[[#This Row],[время просмотра (UTC)]],"ДДД")</f>
        <v>Вс</v>
      </c>
    </row>
    <row r="108220" spans="1:6" x14ac:dyDescent="0.25">
      <c r="A108220">
        <v>100142</v>
      </c>
      <c r="B108220" s="2">
        <v>44339.928990291264</v>
      </c>
      <c r="C108220">
        <v>52446</v>
      </c>
      <c r="D108220">
        <v>451624</v>
      </c>
      <c r="E108220" s="48">
        <f t="shared" si="1690"/>
        <v>0.92847222222222225</v>
      </c>
      <c r="F108220" t="str">
        <f>TEXT(Таблица19[[#This Row],[время просмотра (UTC)]],"ДДД")</f>
        <v>Вс</v>
      </c>
    </row>
    <row r="108221" spans="1:6" x14ac:dyDescent="0.25">
      <c r="A108221">
        <v>100137</v>
      </c>
      <c r="B108221" s="2">
        <v>44339.928</v>
      </c>
      <c r="C108221">
        <v>78952</v>
      </c>
      <c r="D108221">
        <v>250679</v>
      </c>
      <c r="E108221" s="48">
        <f t="shared" si="1690"/>
        <v>0.9277777777777777</v>
      </c>
      <c r="F108221" t="str">
        <f>TEXT(Таблица19[[#This Row],[время просмотра (UTC)]],"ДДД")</f>
        <v>Вс</v>
      </c>
    </row>
    <row r="108222" spans="1:6" x14ac:dyDescent="0.25">
      <c r="A108222">
        <v>100134</v>
      </c>
      <c r="B108222" s="2">
        <v>44339.927372168284</v>
      </c>
      <c r="C108222">
        <v>75117</v>
      </c>
      <c r="D108222">
        <v>133985</v>
      </c>
      <c r="E108222" s="48">
        <f t="shared" si="1690"/>
        <v>0.92708333333333337</v>
      </c>
      <c r="F108222" t="str">
        <f>TEXT(Таблица19[[#This Row],[время просмотра (UTC)]],"ДДД")</f>
        <v>Вс</v>
      </c>
    </row>
    <row r="108223" spans="1:6" x14ac:dyDescent="0.25">
      <c r="A108223">
        <v>100129</v>
      </c>
      <c r="B108223" s="2">
        <v>44339.927372168284</v>
      </c>
      <c r="C108223">
        <v>68662</v>
      </c>
      <c r="D108223">
        <v>4316</v>
      </c>
      <c r="E108223" s="48">
        <f t="shared" si="1690"/>
        <v>0.92708333333333337</v>
      </c>
      <c r="F108223" t="str">
        <f>TEXT(Таблица19[[#This Row],[время просмотра (UTC)]],"ДДД")</f>
        <v>Вс</v>
      </c>
    </row>
    <row r="108224" spans="1:6" x14ac:dyDescent="0.25">
      <c r="A108224">
        <v>100128</v>
      </c>
      <c r="B108224" s="2">
        <v>44339.926511429185</v>
      </c>
      <c r="C108224">
        <v>141514</v>
      </c>
      <c r="D108224">
        <v>41396</v>
      </c>
      <c r="E108224" s="48">
        <f t="shared" si="1690"/>
        <v>0.92638888888888893</v>
      </c>
      <c r="F108224" t="str">
        <f>TEXT(Таблица19[[#This Row],[время просмотра (UTC)]],"ДДД")</f>
        <v>Вс</v>
      </c>
    </row>
    <row r="108225" spans="1:6" x14ac:dyDescent="0.25">
      <c r="A108225">
        <v>100126</v>
      </c>
      <c r="B108225" s="2">
        <v>44339.925754045311</v>
      </c>
      <c r="C108225">
        <v>146937</v>
      </c>
      <c r="D108225">
        <v>327633</v>
      </c>
      <c r="E108225" s="48">
        <f t="shared" si="1690"/>
        <v>0.92569444444444438</v>
      </c>
      <c r="F108225" t="str">
        <f>TEXT(Таблица19[[#This Row],[время просмотра (UTC)]],"ДДД")</f>
        <v>Вс</v>
      </c>
    </row>
    <row r="108226" spans="1:6" x14ac:dyDescent="0.25">
      <c r="A108226">
        <v>100121</v>
      </c>
      <c r="B108226" s="2">
        <v>44339.925754045304</v>
      </c>
      <c r="C108226">
        <v>226288</v>
      </c>
      <c r="D108226">
        <v>291759</v>
      </c>
      <c r="E108226" s="48">
        <f t="shared" ref="E108226:E108289" si="1691">TIME(HOUR(B108226),MINUTE(B108226),SECOND(0))</f>
        <v>0.92569444444444438</v>
      </c>
      <c r="F108226" t="str">
        <f>TEXT(Таблица19[[#This Row],[время просмотра (UTC)]],"ДДД")</f>
        <v>Вс</v>
      </c>
    </row>
    <row r="108227" spans="1:6" x14ac:dyDescent="0.25">
      <c r="A108227">
        <v>100118</v>
      </c>
      <c r="B108227" s="2">
        <v>44339.924944983817</v>
      </c>
      <c r="C108227">
        <v>60933</v>
      </c>
      <c r="D108227">
        <v>146115</v>
      </c>
      <c r="E108227" s="48">
        <f t="shared" si="1691"/>
        <v>0.9243055555555556</v>
      </c>
      <c r="F108227" t="str">
        <f>TEXT(Таблица19[[#This Row],[время просмотра (UTC)]],"ДДД")</f>
        <v>Вс</v>
      </c>
    </row>
    <row r="108228" spans="1:6" x14ac:dyDescent="0.25">
      <c r="A108228">
        <v>100115</v>
      </c>
      <c r="B108228" s="2">
        <v>44339.92474135563</v>
      </c>
      <c r="C108228">
        <v>190229</v>
      </c>
      <c r="D108228">
        <v>292258</v>
      </c>
      <c r="E108228" s="48">
        <f t="shared" si="1691"/>
        <v>0.9243055555555556</v>
      </c>
      <c r="F108228" t="str">
        <f>TEXT(Таблица19[[#This Row],[время просмотра (UTC)]],"ДДД")</f>
        <v>Вс</v>
      </c>
    </row>
    <row r="108229" spans="1:6" x14ac:dyDescent="0.25">
      <c r="A108229">
        <v>100114</v>
      </c>
      <c r="B108229" s="2">
        <v>44339.924540453074</v>
      </c>
      <c r="C108229">
        <v>304347</v>
      </c>
      <c r="D108229">
        <v>284325</v>
      </c>
      <c r="E108229" s="48">
        <f t="shared" si="1691"/>
        <v>0.9243055555555556</v>
      </c>
      <c r="F108229" t="str">
        <f>TEXT(Таблица19[[#This Row],[время просмотра (UTC)]],"ДДД")</f>
        <v>Вс</v>
      </c>
    </row>
    <row r="108230" spans="1:6" x14ac:dyDescent="0.25">
      <c r="A108230">
        <v>100112</v>
      </c>
      <c r="B108230" s="2">
        <v>44339.922922330101</v>
      </c>
      <c r="C108230">
        <v>198120</v>
      </c>
      <c r="D108230">
        <v>347434</v>
      </c>
      <c r="E108230" s="48">
        <f t="shared" si="1691"/>
        <v>0.92291666666666661</v>
      </c>
      <c r="F108230" t="str">
        <f>TEXT(Таблица19[[#This Row],[время просмотра (UTC)]],"ДДД")</f>
        <v>Вс</v>
      </c>
    </row>
    <row r="108231" spans="1:6" x14ac:dyDescent="0.25">
      <c r="A108231">
        <v>100108</v>
      </c>
      <c r="B108231" s="2">
        <v>44339.921708737864</v>
      </c>
      <c r="C108231">
        <v>296083</v>
      </c>
      <c r="D108231">
        <v>21760</v>
      </c>
      <c r="E108231" s="48">
        <f t="shared" si="1691"/>
        <v>0.92152777777777783</v>
      </c>
      <c r="F108231" t="str">
        <f>TEXT(Таблица19[[#This Row],[время просмотра (UTC)]],"ДДД")</f>
        <v>Вс</v>
      </c>
    </row>
    <row r="108232" spans="1:6" x14ac:dyDescent="0.25">
      <c r="A108232">
        <v>100107</v>
      </c>
      <c r="B108232" s="2">
        <v>44339.921708737864</v>
      </c>
      <c r="C108232">
        <v>53176</v>
      </c>
      <c r="D108232">
        <v>230507</v>
      </c>
      <c r="E108232" s="48">
        <f t="shared" si="1691"/>
        <v>0.92152777777777783</v>
      </c>
      <c r="F108232" t="str">
        <f>TEXT(Таблица19[[#This Row],[время просмотра (UTC)]],"ДДД")</f>
        <v>Вс</v>
      </c>
    </row>
    <row r="108233" spans="1:6" x14ac:dyDescent="0.25">
      <c r="A108233">
        <v>100106</v>
      </c>
      <c r="B108233" s="2">
        <v>44339.921708737864</v>
      </c>
      <c r="C108233">
        <v>5399</v>
      </c>
      <c r="D108233">
        <v>250679</v>
      </c>
      <c r="E108233" s="48">
        <f t="shared" si="1691"/>
        <v>0.92152777777777783</v>
      </c>
      <c r="F108233" t="str">
        <f>TEXT(Таблица19[[#This Row],[время просмотра (UTC)]],"ДДД")</f>
        <v>Вс</v>
      </c>
    </row>
    <row r="108234" spans="1:6" x14ac:dyDescent="0.25">
      <c r="A108234">
        <v>100105</v>
      </c>
      <c r="B108234" s="2">
        <v>44339.921304207121</v>
      </c>
      <c r="C108234">
        <v>53341</v>
      </c>
      <c r="D108234">
        <v>137327</v>
      </c>
      <c r="E108234" s="48">
        <f t="shared" si="1691"/>
        <v>0.92083333333333339</v>
      </c>
      <c r="F108234" t="str">
        <f>TEXT(Таблица19[[#This Row],[время просмотра (UTC)]],"ДДД")</f>
        <v>Вс</v>
      </c>
    </row>
    <row r="108235" spans="1:6" x14ac:dyDescent="0.25">
      <c r="A108235">
        <v>100102</v>
      </c>
      <c r="B108235" s="2">
        <v>44339.921304207121</v>
      </c>
      <c r="C108235">
        <v>30758</v>
      </c>
      <c r="D108235">
        <v>321729</v>
      </c>
      <c r="E108235" s="48">
        <f t="shared" si="1691"/>
        <v>0.92083333333333339</v>
      </c>
      <c r="F108235" t="str">
        <f>TEXT(Таблица19[[#This Row],[время просмотра (UTC)]],"ДДД")</f>
        <v>Вс</v>
      </c>
    </row>
    <row r="108236" spans="1:6" x14ac:dyDescent="0.25">
      <c r="A108236">
        <v>100101</v>
      </c>
      <c r="B108236" s="2">
        <v>44339.92089967637</v>
      </c>
      <c r="C108236">
        <v>287945</v>
      </c>
      <c r="D108236">
        <v>151496</v>
      </c>
      <c r="E108236" s="48">
        <f t="shared" si="1691"/>
        <v>0.92083333333333339</v>
      </c>
      <c r="F108236" t="str">
        <f>TEXT(Таблица19[[#This Row],[время просмотра (UTC)]],"ДДД")</f>
        <v>Вс</v>
      </c>
    </row>
    <row r="108237" spans="1:6" x14ac:dyDescent="0.25">
      <c r="A108237">
        <v>100100</v>
      </c>
      <c r="B108237" s="2">
        <v>44339.920495145634</v>
      </c>
      <c r="C108237">
        <v>216116</v>
      </c>
      <c r="D108237">
        <v>80048</v>
      </c>
      <c r="E108237" s="48">
        <f t="shared" si="1691"/>
        <v>0.92013888888888884</v>
      </c>
      <c r="F108237" t="str">
        <f>TEXT(Таблица19[[#This Row],[время просмотра (UTC)]],"ДДД")</f>
        <v>Вс</v>
      </c>
    </row>
    <row r="108238" spans="1:6" x14ac:dyDescent="0.25">
      <c r="A108238">
        <v>100099</v>
      </c>
      <c r="B108238" s="2">
        <v>44339.918472491911</v>
      </c>
      <c r="C108238">
        <v>176361</v>
      </c>
      <c r="D108238">
        <v>21760</v>
      </c>
      <c r="E108238" s="48">
        <f t="shared" si="1691"/>
        <v>0.91805555555555562</v>
      </c>
      <c r="F108238" t="str">
        <f>TEXT(Таблица19[[#This Row],[время просмотра (UTC)]],"ДДД")</f>
        <v>Вс</v>
      </c>
    </row>
    <row r="108239" spans="1:6" x14ac:dyDescent="0.25">
      <c r="A108239">
        <v>100095</v>
      </c>
      <c r="B108239" s="2">
        <v>44339.917663430424</v>
      </c>
      <c r="C108239">
        <v>2695</v>
      </c>
      <c r="D108239">
        <v>227775</v>
      </c>
      <c r="E108239" s="48">
        <f t="shared" si="1691"/>
        <v>0.91736111111111107</v>
      </c>
      <c r="F108239" t="str">
        <f>TEXT(Таблица19[[#This Row],[время просмотра (UTC)]],"ДДД")</f>
        <v>Вс</v>
      </c>
    </row>
    <row r="108240" spans="1:6" x14ac:dyDescent="0.25">
      <c r="A108240">
        <v>100090</v>
      </c>
      <c r="B108240" s="2">
        <v>44339.917630542921</v>
      </c>
      <c r="C108240">
        <v>45167</v>
      </c>
      <c r="D108240">
        <v>191348</v>
      </c>
      <c r="E108240" s="48">
        <f t="shared" si="1691"/>
        <v>0.91736111111111107</v>
      </c>
      <c r="F108240" t="str">
        <f>TEXT(Таблица19[[#This Row],[время просмотра (UTC)]],"ДДД")</f>
        <v>Вс</v>
      </c>
    </row>
    <row r="108241" spans="1:6" x14ac:dyDescent="0.25">
      <c r="A108241">
        <v>100088</v>
      </c>
      <c r="B108241" s="2">
        <v>44339.916714987638</v>
      </c>
      <c r="C108241">
        <v>3917</v>
      </c>
      <c r="D108241">
        <v>376706</v>
      </c>
      <c r="E108241" s="48">
        <f t="shared" si="1691"/>
        <v>0.91666666666666663</v>
      </c>
      <c r="F108241" t="str">
        <f>TEXT(Таблица19[[#This Row],[время просмотра (UTC)]],"ДДД")</f>
        <v>Вс</v>
      </c>
    </row>
    <row r="108242" spans="1:6" x14ac:dyDescent="0.25">
      <c r="A108242">
        <v>100086</v>
      </c>
      <c r="B108242" s="2">
        <v>44339.916379284034</v>
      </c>
      <c r="C108242">
        <v>260312</v>
      </c>
      <c r="D108242">
        <v>343626</v>
      </c>
      <c r="E108242" s="48">
        <f t="shared" si="1691"/>
        <v>0.9159722222222223</v>
      </c>
      <c r="F108242" t="str">
        <f>TEXT(Таблица19[[#This Row],[время просмотра (UTC)]],"ДДД")</f>
        <v>Вс</v>
      </c>
    </row>
    <row r="108243" spans="1:6" x14ac:dyDescent="0.25">
      <c r="A108243">
        <v>100081</v>
      </c>
      <c r="B108243" s="2">
        <v>44339.916045307444</v>
      </c>
      <c r="C108243">
        <v>45081</v>
      </c>
      <c r="D108243">
        <v>250679</v>
      </c>
      <c r="E108243" s="48">
        <f t="shared" si="1691"/>
        <v>0.9159722222222223</v>
      </c>
      <c r="F108243" t="str">
        <f>TEXT(Таблица19[[#This Row],[время просмотра (UTC)]],"ДДД")</f>
        <v>Вс</v>
      </c>
    </row>
    <row r="108244" spans="1:6" x14ac:dyDescent="0.25">
      <c r="A108244">
        <v>100078</v>
      </c>
      <c r="B108244" s="2">
        <v>44339.914212469863</v>
      </c>
      <c r="C108244">
        <v>303727</v>
      </c>
      <c r="D108244">
        <v>411922</v>
      </c>
      <c r="E108244" s="48">
        <f t="shared" si="1691"/>
        <v>0.91388888888888886</v>
      </c>
      <c r="F108244" t="str">
        <f>TEXT(Таблица19[[#This Row],[время просмотра (UTC)]],"ДДД")</f>
        <v>Вс</v>
      </c>
    </row>
    <row r="108245" spans="1:6" x14ac:dyDescent="0.25">
      <c r="A108245">
        <v>100074</v>
      </c>
      <c r="B108245" s="2">
        <v>44339.913618122977</v>
      </c>
      <c r="C108245">
        <v>337806</v>
      </c>
      <c r="D108245">
        <v>114185</v>
      </c>
      <c r="E108245" s="48">
        <f t="shared" si="1691"/>
        <v>0.91319444444444453</v>
      </c>
      <c r="F108245" t="str">
        <f>TEXT(Таблица19[[#This Row],[время просмотра (UTC)]],"ДДД")</f>
        <v>Вс</v>
      </c>
    </row>
    <row r="108246" spans="1:6" x14ac:dyDescent="0.25">
      <c r="A108246">
        <v>100072</v>
      </c>
      <c r="B108246" s="2">
        <v>44339.913618122977</v>
      </c>
      <c r="C108246">
        <v>141918</v>
      </c>
      <c r="D108246">
        <v>258219</v>
      </c>
      <c r="E108246" s="48">
        <f t="shared" si="1691"/>
        <v>0.91319444444444453</v>
      </c>
      <c r="F108246" t="str">
        <f>TEXT(Таблица19[[#This Row],[время просмотра (UTC)]],"ДДД")</f>
        <v>Вс</v>
      </c>
    </row>
    <row r="108247" spans="1:6" x14ac:dyDescent="0.25">
      <c r="A108247">
        <v>100071</v>
      </c>
      <c r="B108247" s="2">
        <v>44339.913618122977</v>
      </c>
      <c r="C108247">
        <v>50087</v>
      </c>
      <c r="D108247">
        <v>328888</v>
      </c>
      <c r="E108247" s="48">
        <f t="shared" si="1691"/>
        <v>0.91319444444444453</v>
      </c>
      <c r="F108247" t="str">
        <f>TEXT(Таблица19[[#This Row],[время просмотра (UTC)]],"ДДД")</f>
        <v>Вс</v>
      </c>
    </row>
    <row r="108248" spans="1:6" x14ac:dyDescent="0.25">
      <c r="A108248">
        <v>100068</v>
      </c>
      <c r="B108248" s="2">
        <v>44339.913357951598</v>
      </c>
      <c r="C108248">
        <v>23278</v>
      </c>
      <c r="D108248">
        <v>347008</v>
      </c>
      <c r="E108248" s="48">
        <f t="shared" si="1691"/>
        <v>0.91319444444444453</v>
      </c>
      <c r="F108248" t="str">
        <f>TEXT(Таблица19[[#This Row],[время просмотра (UTC)]],"ДДД")</f>
        <v>Вс</v>
      </c>
    </row>
    <row r="108249" spans="1:6" x14ac:dyDescent="0.25">
      <c r="A108249">
        <v>100066</v>
      </c>
      <c r="B108249" s="2">
        <v>44339.913213592234</v>
      </c>
      <c r="C108249">
        <v>46889</v>
      </c>
      <c r="D108249">
        <v>472712</v>
      </c>
      <c r="E108249" s="48">
        <f t="shared" si="1691"/>
        <v>0.91319444444444453</v>
      </c>
      <c r="F108249" t="str">
        <f>TEXT(Таблица19[[#This Row],[время просмотра (UTC)]],"ДДД")</f>
        <v>Вс</v>
      </c>
    </row>
    <row r="108250" spans="1:6" x14ac:dyDescent="0.25">
      <c r="A108250">
        <v>100062</v>
      </c>
      <c r="B108250" s="2">
        <v>44339.91280906149</v>
      </c>
      <c r="C108250">
        <v>146002</v>
      </c>
      <c r="D108250">
        <v>5151</v>
      </c>
      <c r="E108250" s="48">
        <f t="shared" si="1691"/>
        <v>0.91249999999999998</v>
      </c>
      <c r="F108250" t="str">
        <f>TEXT(Таблица19[[#This Row],[время просмотра (UTC)]],"ДДД")</f>
        <v>Вс</v>
      </c>
    </row>
    <row r="108251" spans="1:6" x14ac:dyDescent="0.25">
      <c r="A108251">
        <v>100059</v>
      </c>
      <c r="B108251" s="2">
        <v>44339.912656025881</v>
      </c>
      <c r="C108251">
        <v>10232</v>
      </c>
      <c r="D108251">
        <v>391572</v>
      </c>
      <c r="E108251" s="48">
        <f t="shared" si="1691"/>
        <v>0.91249999999999998</v>
      </c>
      <c r="F108251" t="str">
        <f>TEXT(Таблица19[[#This Row],[время просмотра (UTC)]],"ДДД")</f>
        <v>Вс</v>
      </c>
    </row>
    <row r="108252" spans="1:6" x14ac:dyDescent="0.25">
      <c r="A108252">
        <v>100056</v>
      </c>
      <c r="B108252" s="2">
        <v>44339.910733359786</v>
      </c>
      <c r="C108252">
        <v>91014</v>
      </c>
      <c r="D108252">
        <v>339039</v>
      </c>
      <c r="E108252" s="48">
        <f t="shared" si="1691"/>
        <v>0.91041666666666676</v>
      </c>
      <c r="F108252" t="str">
        <f>TEXT(Таблица19[[#This Row],[время просмотра (UTC)]],"ДДД")</f>
        <v>Вс</v>
      </c>
    </row>
    <row r="108253" spans="1:6" x14ac:dyDescent="0.25">
      <c r="A108253">
        <v>100053</v>
      </c>
      <c r="B108253" s="2">
        <v>44339.910611285748</v>
      </c>
      <c r="C108253">
        <v>326948</v>
      </c>
      <c r="D108253">
        <v>227775</v>
      </c>
      <c r="E108253" s="48">
        <f t="shared" si="1691"/>
        <v>0.91041666666666676</v>
      </c>
      <c r="F108253" t="str">
        <f>TEXT(Таблица19[[#This Row],[время просмотра (UTC)]],"ДДД")</f>
        <v>Вс</v>
      </c>
    </row>
    <row r="108254" spans="1:6" x14ac:dyDescent="0.25">
      <c r="A108254">
        <v>100051</v>
      </c>
      <c r="B108254" s="2">
        <v>44339.910381877024</v>
      </c>
      <c r="C108254">
        <v>94176</v>
      </c>
      <c r="D108254">
        <v>164398</v>
      </c>
      <c r="E108254" s="48">
        <f t="shared" si="1691"/>
        <v>0.90972222222222221</v>
      </c>
      <c r="F108254" t="str">
        <f>TEXT(Таблица19[[#This Row],[время просмотра (UTC)]],"ДДД")</f>
        <v>Вс</v>
      </c>
    </row>
    <row r="108255" spans="1:6" x14ac:dyDescent="0.25">
      <c r="A108255">
        <v>100049</v>
      </c>
      <c r="B108255" s="2">
        <v>44339.907954692557</v>
      </c>
      <c r="C108255">
        <v>223331</v>
      </c>
      <c r="D108255">
        <v>316766</v>
      </c>
      <c r="E108255" s="48">
        <f t="shared" si="1691"/>
        <v>0.90763888888888899</v>
      </c>
      <c r="F108255" t="str">
        <f>TEXT(Таблица19[[#This Row],[время просмотра (UTC)]],"ДДД")</f>
        <v>Вс</v>
      </c>
    </row>
    <row r="108256" spans="1:6" x14ac:dyDescent="0.25">
      <c r="A108256">
        <v>100046</v>
      </c>
      <c r="B108256" s="2">
        <v>44339.907954692557</v>
      </c>
      <c r="C108256">
        <v>159582</v>
      </c>
      <c r="D108256">
        <v>250679</v>
      </c>
      <c r="E108256" s="48">
        <f t="shared" si="1691"/>
        <v>0.90763888888888899</v>
      </c>
      <c r="F108256" t="str">
        <f>TEXT(Таблица19[[#This Row],[время просмотра (UTC)]],"ДДД")</f>
        <v>Вс</v>
      </c>
    </row>
    <row r="108257" spans="1:6" x14ac:dyDescent="0.25">
      <c r="A108257">
        <v>100044</v>
      </c>
      <c r="B108257" s="2">
        <v>44339.907666666666</v>
      </c>
      <c r="C108257">
        <v>308000</v>
      </c>
      <c r="D108257">
        <v>213883</v>
      </c>
      <c r="E108257" s="48">
        <f t="shared" si="1691"/>
        <v>0.90763888888888899</v>
      </c>
      <c r="F108257" t="str">
        <f>TEXT(Таблица19[[#This Row],[время просмотра (UTC)]],"ДДД")</f>
        <v>Вс</v>
      </c>
    </row>
    <row r="108258" spans="1:6" x14ac:dyDescent="0.25">
      <c r="A108258">
        <v>100043</v>
      </c>
      <c r="B108258" s="2">
        <v>44339.905850398267</v>
      </c>
      <c r="C108258">
        <v>319890</v>
      </c>
      <c r="D108258">
        <v>251243</v>
      </c>
      <c r="E108258" s="48">
        <f t="shared" si="1691"/>
        <v>0.90555555555555556</v>
      </c>
      <c r="F108258" t="str">
        <f>TEXT(Таблица19[[#This Row],[время просмотра (UTC)]],"ДДД")</f>
        <v>Вс</v>
      </c>
    </row>
    <row r="108259" spans="1:6" x14ac:dyDescent="0.25">
      <c r="A108259">
        <v>100038</v>
      </c>
      <c r="B108259" s="2">
        <v>44339.90552750809</v>
      </c>
      <c r="C108259">
        <v>257865</v>
      </c>
      <c r="D108259">
        <v>148570</v>
      </c>
      <c r="E108259" s="48">
        <f t="shared" si="1691"/>
        <v>0.90486111111111101</v>
      </c>
      <c r="F108259" t="str">
        <f>TEXT(Таблица19[[#This Row],[время просмотра (UTC)]],"ДДД")</f>
        <v>Вс</v>
      </c>
    </row>
    <row r="108260" spans="1:6" x14ac:dyDescent="0.25">
      <c r="A108260">
        <v>100037</v>
      </c>
      <c r="B108260" s="2">
        <v>44339.905301065097</v>
      </c>
      <c r="C108260">
        <v>134372</v>
      </c>
      <c r="D108260">
        <v>154228</v>
      </c>
      <c r="E108260" s="48">
        <f t="shared" si="1691"/>
        <v>0.90486111111111101</v>
      </c>
      <c r="F108260" t="str">
        <f>TEXT(Таблица19[[#This Row],[время просмотра (UTC)]],"ДДД")</f>
        <v>Вс</v>
      </c>
    </row>
    <row r="108261" spans="1:6" x14ac:dyDescent="0.25">
      <c r="A108261">
        <v>100036</v>
      </c>
      <c r="B108261" s="2">
        <v>44339.904999999999</v>
      </c>
      <c r="C108261">
        <v>348404</v>
      </c>
      <c r="D108261">
        <v>230507</v>
      </c>
      <c r="E108261" s="48">
        <f t="shared" si="1691"/>
        <v>0.90486111111111101</v>
      </c>
      <c r="F108261" t="str">
        <f>TEXT(Таблица19[[#This Row],[время просмотра (UTC)]],"ДДД")</f>
        <v>Вс</v>
      </c>
    </row>
    <row r="108262" spans="1:6" x14ac:dyDescent="0.25">
      <c r="A108262">
        <v>100034</v>
      </c>
      <c r="B108262" s="2">
        <v>44339.904000000002</v>
      </c>
      <c r="C108262">
        <v>185301</v>
      </c>
      <c r="D108262">
        <v>148630</v>
      </c>
      <c r="E108262" s="48">
        <f t="shared" si="1691"/>
        <v>0.90347222222222223</v>
      </c>
      <c r="F108262" t="str">
        <f>TEXT(Таблица19[[#This Row],[время просмотра (UTC)]],"ДДД")</f>
        <v>Вс</v>
      </c>
    </row>
    <row r="108263" spans="1:6" x14ac:dyDescent="0.25">
      <c r="A108263">
        <v>100032</v>
      </c>
      <c r="B108263" s="2">
        <v>44339.903504854374</v>
      </c>
      <c r="C108263">
        <v>241082</v>
      </c>
      <c r="D108263">
        <v>436459</v>
      </c>
      <c r="E108263" s="48">
        <f t="shared" si="1691"/>
        <v>0.90347222222222223</v>
      </c>
      <c r="F108263" t="str">
        <f>TEXT(Таблица19[[#This Row],[время просмотра (UTC)]],"ДДД")</f>
        <v>Вс</v>
      </c>
    </row>
    <row r="108264" spans="1:6" x14ac:dyDescent="0.25">
      <c r="A108264">
        <v>100029</v>
      </c>
      <c r="B108264" s="2">
        <v>44339.903504854374</v>
      </c>
      <c r="C108264">
        <v>10483</v>
      </c>
      <c r="D108264">
        <v>411922</v>
      </c>
      <c r="E108264" s="48">
        <f t="shared" si="1691"/>
        <v>0.90347222222222223</v>
      </c>
      <c r="F108264" t="str">
        <f>TEXT(Таблица19[[#This Row],[время просмотра (UTC)]],"ДДД")</f>
        <v>Вс</v>
      </c>
    </row>
    <row r="108265" spans="1:6" x14ac:dyDescent="0.25">
      <c r="A108265">
        <v>100028</v>
      </c>
      <c r="B108265" s="2">
        <v>44339.903164769436</v>
      </c>
      <c r="C108265">
        <v>65991</v>
      </c>
      <c r="D108265">
        <v>411922</v>
      </c>
      <c r="E108265" s="48">
        <f t="shared" si="1691"/>
        <v>0.90277777777777779</v>
      </c>
      <c r="F108265" t="str">
        <f>TEXT(Таблица19[[#This Row],[время просмотра (UTC)]],"ДДД")</f>
        <v>Вс</v>
      </c>
    </row>
    <row r="108266" spans="1:6" x14ac:dyDescent="0.25">
      <c r="A108266">
        <v>100023</v>
      </c>
      <c r="B108266" s="2">
        <v>44339.903100323623</v>
      </c>
      <c r="C108266">
        <v>133047</v>
      </c>
      <c r="D108266">
        <v>396686</v>
      </c>
      <c r="E108266" s="48">
        <f t="shared" si="1691"/>
        <v>0.90277777777777779</v>
      </c>
      <c r="F108266" t="str">
        <f>TEXT(Таблица19[[#This Row],[время просмотра (UTC)]],"ДДД")</f>
        <v>Вс</v>
      </c>
    </row>
    <row r="108267" spans="1:6" x14ac:dyDescent="0.25">
      <c r="A108267">
        <v>100018</v>
      </c>
      <c r="B108267" s="2">
        <v>44339.902000000002</v>
      </c>
      <c r="C108267">
        <v>76160</v>
      </c>
      <c r="D108267">
        <v>118549</v>
      </c>
      <c r="E108267" s="48">
        <f t="shared" si="1691"/>
        <v>0.90138888888888891</v>
      </c>
      <c r="F108267" t="str">
        <f>TEXT(Таблица19[[#This Row],[время просмотра (UTC)]],"ДДД")</f>
        <v>Вс</v>
      </c>
    </row>
    <row r="108268" spans="1:6" x14ac:dyDescent="0.25">
      <c r="A108268">
        <v>100013</v>
      </c>
      <c r="B108268" s="2">
        <v>44339.901886731393</v>
      </c>
      <c r="C108268">
        <v>98436</v>
      </c>
      <c r="D108268">
        <v>369308</v>
      </c>
      <c r="E108268" s="48">
        <f t="shared" si="1691"/>
        <v>0.90138888888888891</v>
      </c>
      <c r="F108268" t="str">
        <f>TEXT(Таблица19[[#This Row],[время просмотра (UTC)]],"ДДД")</f>
        <v>Вс</v>
      </c>
    </row>
    <row r="108269" spans="1:6" x14ac:dyDescent="0.25">
      <c r="A108269">
        <v>100009</v>
      </c>
      <c r="B108269" s="2">
        <v>44339.90148220065</v>
      </c>
      <c r="C108269">
        <v>116778</v>
      </c>
      <c r="D108269">
        <v>104958</v>
      </c>
      <c r="E108269" s="48">
        <f t="shared" si="1691"/>
        <v>0.90138888888888891</v>
      </c>
      <c r="F108269" t="str">
        <f>TEXT(Таблица19[[#This Row],[время просмотра (UTC)]],"ДДД")</f>
        <v>Вс</v>
      </c>
    </row>
    <row r="108270" spans="1:6" x14ac:dyDescent="0.25">
      <c r="A108270">
        <v>100005</v>
      </c>
      <c r="B108270" s="2">
        <v>44339.900448622087</v>
      </c>
      <c r="C108270">
        <v>26281</v>
      </c>
      <c r="D108270">
        <v>250679</v>
      </c>
      <c r="E108270" s="48">
        <f t="shared" si="1691"/>
        <v>0.9</v>
      </c>
      <c r="F108270" t="str">
        <f>TEXT(Таблица19[[#This Row],[время просмотра (UTC)]],"ДДД")</f>
        <v>Вс</v>
      </c>
    </row>
    <row r="108271" spans="1:6" x14ac:dyDescent="0.25">
      <c r="A108271">
        <v>100003</v>
      </c>
      <c r="B108271" s="2">
        <v>44339.899319437238</v>
      </c>
      <c r="C108271">
        <v>193447</v>
      </c>
      <c r="D108271">
        <v>436459</v>
      </c>
      <c r="E108271" s="48">
        <f t="shared" si="1691"/>
        <v>0.89930555555555547</v>
      </c>
      <c r="F108271" t="str">
        <f>TEXT(Таблица19[[#This Row],[время просмотра (UTC)]],"ДДД")</f>
        <v>Вс</v>
      </c>
    </row>
    <row r="108272" spans="1:6" x14ac:dyDescent="0.25">
      <c r="A108272">
        <v>100001</v>
      </c>
      <c r="B108272" s="2">
        <v>44339.89922788171</v>
      </c>
      <c r="C108272">
        <v>283559</v>
      </c>
      <c r="D108272">
        <v>230507</v>
      </c>
      <c r="E108272" s="48">
        <f t="shared" si="1691"/>
        <v>0.89861111111111114</v>
      </c>
      <c r="F108272" t="str">
        <f>TEXT(Таблица19[[#This Row],[время просмотра (UTC)]],"ДДД")</f>
        <v>Вс</v>
      </c>
    </row>
    <row r="108273" spans="1:6" x14ac:dyDescent="0.25">
      <c r="A108273">
        <v>99999</v>
      </c>
      <c r="B108273" s="2">
        <v>44339.898861659596</v>
      </c>
      <c r="C108273">
        <v>39099</v>
      </c>
      <c r="D108273">
        <v>86587</v>
      </c>
      <c r="E108273" s="48">
        <f t="shared" si="1691"/>
        <v>0.89861111111111114</v>
      </c>
      <c r="F108273" t="str">
        <f>TEXT(Таблица19[[#This Row],[время просмотра (UTC)]],"ДДД")</f>
        <v>Вс</v>
      </c>
    </row>
    <row r="108274" spans="1:6" x14ac:dyDescent="0.25">
      <c r="A108274">
        <v>99994</v>
      </c>
      <c r="B108274" s="2">
        <v>44339.89865048544</v>
      </c>
      <c r="C108274">
        <v>246235</v>
      </c>
      <c r="D108274">
        <v>208822</v>
      </c>
      <c r="E108274" s="48">
        <f t="shared" si="1691"/>
        <v>0.89861111111111114</v>
      </c>
      <c r="F108274" t="str">
        <f>TEXT(Таблица19[[#This Row],[время просмотра (UTC)]],"ДДД")</f>
        <v>Вс</v>
      </c>
    </row>
    <row r="108275" spans="1:6" x14ac:dyDescent="0.25">
      <c r="A108275">
        <v>99990</v>
      </c>
      <c r="B108275" s="2">
        <v>44339.89865048544</v>
      </c>
      <c r="C108275">
        <v>62756</v>
      </c>
      <c r="D108275">
        <v>111368</v>
      </c>
      <c r="E108275" s="48">
        <f t="shared" si="1691"/>
        <v>0.89861111111111114</v>
      </c>
      <c r="F108275" t="str">
        <f>TEXT(Таблица19[[#This Row],[время просмотра (UTC)]],"ДДД")</f>
        <v>Вс</v>
      </c>
    </row>
    <row r="108276" spans="1:6" x14ac:dyDescent="0.25">
      <c r="A108276">
        <v>99989</v>
      </c>
      <c r="B108276" s="2">
        <v>44339.89824595469</v>
      </c>
      <c r="C108276">
        <v>31449</v>
      </c>
      <c r="D108276">
        <v>230507</v>
      </c>
      <c r="E108276" s="48">
        <f t="shared" si="1691"/>
        <v>0.8979166666666667</v>
      </c>
      <c r="F108276" t="str">
        <f>TEXT(Таблица19[[#This Row],[время просмотра (UTC)]],"ДДД")</f>
        <v>Вс</v>
      </c>
    </row>
    <row r="108277" spans="1:6" x14ac:dyDescent="0.25">
      <c r="A108277">
        <v>99987</v>
      </c>
      <c r="B108277" s="2">
        <v>44339.898068178351</v>
      </c>
      <c r="C108277">
        <v>314813</v>
      </c>
      <c r="D108277">
        <v>411922</v>
      </c>
      <c r="E108277" s="48">
        <f t="shared" si="1691"/>
        <v>0.8979166666666667</v>
      </c>
      <c r="F108277" t="str">
        <f>TEXT(Таблица19[[#This Row],[время просмотра (UTC)]],"ДДД")</f>
        <v>Вс</v>
      </c>
    </row>
    <row r="108278" spans="1:6" x14ac:dyDescent="0.25">
      <c r="A108278">
        <v>99982</v>
      </c>
      <c r="B108278" s="2">
        <v>44339.896847437973</v>
      </c>
      <c r="C108278">
        <v>136284</v>
      </c>
      <c r="D108278">
        <v>313585</v>
      </c>
      <c r="E108278" s="48">
        <f t="shared" si="1691"/>
        <v>0.8965277777777777</v>
      </c>
      <c r="F108278" t="str">
        <f>TEXT(Таблица19[[#This Row],[время просмотра (UTC)]],"ДДД")</f>
        <v>Вс</v>
      </c>
    </row>
    <row r="108279" spans="1:6" x14ac:dyDescent="0.25">
      <c r="A108279">
        <v>99979</v>
      </c>
      <c r="B108279" s="2">
        <v>44339.89587084567</v>
      </c>
      <c r="C108279">
        <v>301441</v>
      </c>
      <c r="D108279">
        <v>148570</v>
      </c>
      <c r="E108279" s="48">
        <f t="shared" si="1691"/>
        <v>0.89583333333333337</v>
      </c>
      <c r="F108279" t="str">
        <f>TEXT(Таблица19[[#This Row],[время просмотра (UTC)]],"ДДД")</f>
        <v>Вс</v>
      </c>
    </row>
    <row r="108280" spans="1:6" x14ac:dyDescent="0.25">
      <c r="A108280">
        <v>99974</v>
      </c>
      <c r="B108280" s="2">
        <v>44339.894558549764</v>
      </c>
      <c r="C108280">
        <v>151491</v>
      </c>
      <c r="D108280">
        <v>471403</v>
      </c>
      <c r="E108280" s="48">
        <f t="shared" si="1691"/>
        <v>0.89444444444444438</v>
      </c>
      <c r="F108280" t="str">
        <f>TEXT(Таблица19[[#This Row],[время просмотра (UTC)]],"ДДД")</f>
        <v>Вс</v>
      </c>
    </row>
    <row r="108281" spans="1:6" x14ac:dyDescent="0.25">
      <c r="A108281">
        <v>99973</v>
      </c>
      <c r="B108281" s="2">
        <v>44339.894283883172</v>
      </c>
      <c r="C108281">
        <v>303007</v>
      </c>
      <c r="D108281">
        <v>404226</v>
      </c>
      <c r="E108281" s="48">
        <f t="shared" si="1691"/>
        <v>0.89374999999999993</v>
      </c>
      <c r="F108281" t="str">
        <f>TEXT(Таблица19[[#This Row],[время просмотра (UTC)]],"ДДД")</f>
        <v>Вс</v>
      </c>
    </row>
    <row r="108282" spans="1:6" x14ac:dyDescent="0.25">
      <c r="A108282">
        <v>99971</v>
      </c>
      <c r="B108282" s="2">
        <v>44339.894161809134</v>
      </c>
      <c r="C108282">
        <v>16318</v>
      </c>
      <c r="D108282">
        <v>38789</v>
      </c>
      <c r="E108282" s="48">
        <f t="shared" si="1691"/>
        <v>0.89374999999999993</v>
      </c>
      <c r="F108282" t="str">
        <f>TEXT(Таблица19[[#This Row],[время просмотра (UTC)]],"ДДД")</f>
        <v>Вс</v>
      </c>
    </row>
    <row r="108283" spans="1:6" x14ac:dyDescent="0.25">
      <c r="A108283">
        <v>99966</v>
      </c>
      <c r="B108283" s="2">
        <v>44339.893002105775</v>
      </c>
      <c r="C108283">
        <v>151137</v>
      </c>
      <c r="D108283">
        <v>230507</v>
      </c>
      <c r="E108283" s="48">
        <f t="shared" si="1691"/>
        <v>0.89236111111111116</v>
      </c>
      <c r="F108283" t="str">
        <f>TEXT(Таблица19[[#This Row],[время просмотра (UTC)]],"ДДД")</f>
        <v>Вс</v>
      </c>
    </row>
    <row r="108284" spans="1:6" x14ac:dyDescent="0.25">
      <c r="A108284">
        <v>99962</v>
      </c>
      <c r="B108284" s="2">
        <v>44339.892971587265</v>
      </c>
      <c r="C108284">
        <v>145878</v>
      </c>
      <c r="D108284">
        <v>170007</v>
      </c>
      <c r="E108284" s="48">
        <f t="shared" si="1691"/>
        <v>0.89236111111111116</v>
      </c>
      <c r="F108284" t="str">
        <f>TEXT(Таблица19[[#This Row],[время просмотра (UTC)]],"ДДД")</f>
        <v>Вс</v>
      </c>
    </row>
    <row r="108285" spans="1:6" x14ac:dyDescent="0.25">
      <c r="A108285">
        <v>99960</v>
      </c>
      <c r="B108285" s="2">
        <v>44339.891933957944</v>
      </c>
      <c r="C108285">
        <v>241952</v>
      </c>
      <c r="D108285">
        <v>436459</v>
      </c>
      <c r="E108285" s="48">
        <f t="shared" si="1691"/>
        <v>0.89166666666666661</v>
      </c>
      <c r="F108285" t="str">
        <f>TEXT(Таблица19[[#This Row],[время просмотра (UTC)]],"ДДД")</f>
        <v>Вс</v>
      </c>
    </row>
    <row r="108286" spans="1:6" x14ac:dyDescent="0.25">
      <c r="A108286">
        <v>99957</v>
      </c>
      <c r="B108286" s="2">
        <v>44339.891537217321</v>
      </c>
      <c r="C108286">
        <v>24883</v>
      </c>
      <c r="D108286">
        <v>62570</v>
      </c>
      <c r="E108286" s="48">
        <f t="shared" si="1691"/>
        <v>0.89097222222222217</v>
      </c>
      <c r="F108286" t="str">
        <f>TEXT(Таблица19[[#This Row],[время просмотра (UTC)]],"ДДД")</f>
        <v>Вс</v>
      </c>
    </row>
    <row r="108287" spans="1:6" x14ac:dyDescent="0.25">
      <c r="A108287">
        <v>99953</v>
      </c>
      <c r="B108287" s="2">
        <v>44339.89136893204</v>
      </c>
      <c r="C108287">
        <v>331053</v>
      </c>
      <c r="D108287">
        <v>436838</v>
      </c>
      <c r="E108287" s="48">
        <f t="shared" si="1691"/>
        <v>0.89097222222222217</v>
      </c>
      <c r="F108287" t="str">
        <f>TEXT(Таблица19[[#This Row],[время просмотра (UTC)]],"ДДД")</f>
        <v>Вс</v>
      </c>
    </row>
    <row r="108288" spans="1:6" x14ac:dyDescent="0.25">
      <c r="A108288">
        <v>99951</v>
      </c>
      <c r="B108288" s="2">
        <v>44339.89136893204</v>
      </c>
      <c r="C108288">
        <v>1628</v>
      </c>
      <c r="D108288">
        <v>411922</v>
      </c>
      <c r="E108288" s="48">
        <f t="shared" si="1691"/>
        <v>0.89097222222222217</v>
      </c>
      <c r="F108288" t="str">
        <f>TEXT(Таблица19[[#This Row],[время просмотра (UTC)]],"ДДД")</f>
        <v>Вс</v>
      </c>
    </row>
    <row r="108289" spans="1:6" x14ac:dyDescent="0.25">
      <c r="A108289">
        <v>99948</v>
      </c>
      <c r="B108289" s="2">
        <v>44339.890559870553</v>
      </c>
      <c r="C108289">
        <v>196445</v>
      </c>
      <c r="D108289">
        <v>43842</v>
      </c>
      <c r="E108289" s="48">
        <f t="shared" si="1691"/>
        <v>0.89027777777777783</v>
      </c>
      <c r="F108289" t="str">
        <f>TEXT(Таблица19[[#This Row],[время просмотра (UTC)]],"ДДД")</f>
        <v>Вс</v>
      </c>
    </row>
    <row r="108290" spans="1:6" x14ac:dyDescent="0.25">
      <c r="A108290">
        <v>99945</v>
      </c>
      <c r="B108290" s="2">
        <v>44339.888941747573</v>
      </c>
      <c r="C108290">
        <v>221730</v>
      </c>
      <c r="D108290">
        <v>186975</v>
      </c>
      <c r="E108290" s="48">
        <f t="shared" ref="E108290:E108353" si="1692">TIME(HOUR(B108290),MINUTE(B108290),SECOND(0))</f>
        <v>0.88888888888888884</v>
      </c>
      <c r="F108290" t="str">
        <f>TEXT(Таблица19[[#This Row],[время просмотра (UTC)]],"ДДД")</f>
        <v>Вс</v>
      </c>
    </row>
    <row r="108291" spans="1:6" x14ac:dyDescent="0.25">
      <c r="A108291">
        <v>99942</v>
      </c>
      <c r="B108291" s="2">
        <v>44339.8873236246</v>
      </c>
      <c r="C108291">
        <v>64867</v>
      </c>
      <c r="D108291">
        <v>217497</v>
      </c>
      <c r="E108291" s="48">
        <f t="shared" si="1692"/>
        <v>0.88680555555555562</v>
      </c>
      <c r="F108291" t="str">
        <f>TEXT(Таблица19[[#This Row],[время просмотра (UTC)]],"ДДД")</f>
        <v>Вс</v>
      </c>
    </row>
    <row r="108292" spans="1:6" x14ac:dyDescent="0.25">
      <c r="A108292">
        <v>99941</v>
      </c>
      <c r="B108292" s="2">
        <v>44339.886919093849</v>
      </c>
      <c r="C108292">
        <v>216845</v>
      </c>
      <c r="D108292">
        <v>458081</v>
      </c>
      <c r="E108292" s="48">
        <f t="shared" si="1692"/>
        <v>0.88680555555555562</v>
      </c>
      <c r="F108292" t="str">
        <f>TEXT(Таблица19[[#This Row],[время просмотра (UTC)]],"ДДД")</f>
        <v>Вс</v>
      </c>
    </row>
    <row r="108293" spans="1:6" x14ac:dyDescent="0.25">
      <c r="A108293">
        <v>99937</v>
      </c>
      <c r="B108293" s="2">
        <v>44339.886110032363</v>
      </c>
      <c r="C108293">
        <v>130370</v>
      </c>
      <c r="D108293">
        <v>472330</v>
      </c>
      <c r="E108293" s="48">
        <f t="shared" si="1692"/>
        <v>0.88611111111111107</v>
      </c>
      <c r="F108293" t="str">
        <f>TEXT(Таблица19[[#This Row],[время просмотра (UTC)]],"ДДД")</f>
        <v>Вс</v>
      </c>
    </row>
    <row r="108294" spans="1:6" x14ac:dyDescent="0.25">
      <c r="A108294">
        <v>99932</v>
      </c>
      <c r="B108294" s="2">
        <v>44339.88570550162</v>
      </c>
      <c r="C108294">
        <v>19883</v>
      </c>
      <c r="D108294">
        <v>25268</v>
      </c>
      <c r="E108294" s="48">
        <f t="shared" si="1692"/>
        <v>0.88541666666666663</v>
      </c>
      <c r="F108294" t="str">
        <f>TEXT(Таблица19[[#This Row],[время просмотра (UTC)]],"ДДД")</f>
        <v>Вс</v>
      </c>
    </row>
    <row r="108295" spans="1:6" x14ac:dyDescent="0.25">
      <c r="A108295">
        <v>99931</v>
      </c>
      <c r="B108295" s="2">
        <v>44339.884212775047</v>
      </c>
      <c r="C108295">
        <v>260063</v>
      </c>
      <c r="D108295">
        <v>266342</v>
      </c>
      <c r="E108295" s="48">
        <f t="shared" si="1692"/>
        <v>0.88402777777777775</v>
      </c>
      <c r="F108295" t="str">
        <f>TEXT(Таблица19[[#This Row],[время просмотра (UTC)]],"ДДД")</f>
        <v>Вс</v>
      </c>
    </row>
    <row r="108296" spans="1:6" x14ac:dyDescent="0.25">
      <c r="A108296">
        <v>99929</v>
      </c>
      <c r="B108296" s="2">
        <v>44339.881999999998</v>
      </c>
      <c r="C108296">
        <v>18834</v>
      </c>
      <c r="D108296">
        <v>192331</v>
      </c>
      <c r="E108296" s="48">
        <f t="shared" si="1692"/>
        <v>0.88194444444444453</v>
      </c>
      <c r="F108296" t="str">
        <f>TEXT(Таблица19[[#This Row],[время просмотра (UTC)]],"ДДД")</f>
        <v>Вс</v>
      </c>
    </row>
    <row r="108297" spans="1:6" x14ac:dyDescent="0.25">
      <c r="A108297">
        <v>99927</v>
      </c>
      <c r="B108297" s="2">
        <v>44339.881255663429</v>
      </c>
      <c r="C108297">
        <v>320239</v>
      </c>
      <c r="D108297">
        <v>293657</v>
      </c>
      <c r="E108297" s="48">
        <f t="shared" si="1692"/>
        <v>0.88124999999999998</v>
      </c>
      <c r="F108297" t="str">
        <f>TEXT(Таблица19[[#This Row],[время просмотра (UTC)]],"ДДД")</f>
        <v>Вс</v>
      </c>
    </row>
    <row r="108298" spans="1:6" x14ac:dyDescent="0.25">
      <c r="A108298">
        <v>99925</v>
      </c>
      <c r="B108298" s="2">
        <v>44339.880947294536</v>
      </c>
      <c r="C108298">
        <v>131065</v>
      </c>
      <c r="D108298">
        <v>230507</v>
      </c>
      <c r="E108298" s="48">
        <f t="shared" si="1692"/>
        <v>0.88055555555555554</v>
      </c>
      <c r="F108298" t="str">
        <f>TEXT(Таблица19[[#This Row],[время просмотра (UTC)]],"ДДД")</f>
        <v>Вс</v>
      </c>
    </row>
    <row r="108299" spans="1:6" x14ac:dyDescent="0.25">
      <c r="A108299">
        <v>99922</v>
      </c>
      <c r="B108299" s="2">
        <v>44339.880851132686</v>
      </c>
      <c r="C108299">
        <v>273388</v>
      </c>
      <c r="D108299">
        <v>204394</v>
      </c>
      <c r="E108299" s="48">
        <f t="shared" si="1692"/>
        <v>0.88055555555555554</v>
      </c>
      <c r="F108299" t="str">
        <f>TEXT(Таблица19[[#This Row],[время просмотра (UTC)]],"ДДД")</f>
        <v>Вс</v>
      </c>
    </row>
    <row r="108300" spans="1:6" x14ac:dyDescent="0.25">
      <c r="A108300">
        <v>99921</v>
      </c>
      <c r="B108300" s="2">
        <v>44339.880446601943</v>
      </c>
      <c r="C108300">
        <v>127845</v>
      </c>
      <c r="D108300">
        <v>293021</v>
      </c>
      <c r="E108300" s="48">
        <f t="shared" si="1692"/>
        <v>0.87986111111111109</v>
      </c>
      <c r="F108300" t="str">
        <f>TEXT(Таблица19[[#This Row],[время просмотра (UTC)]],"ДДД")</f>
        <v>Вс</v>
      </c>
    </row>
    <row r="108301" spans="1:6" x14ac:dyDescent="0.25">
      <c r="A108301">
        <v>99918</v>
      </c>
      <c r="B108301" s="2">
        <v>44339.880446601943</v>
      </c>
      <c r="C108301">
        <v>10724</v>
      </c>
      <c r="D108301">
        <v>158978</v>
      </c>
      <c r="E108301" s="48">
        <f t="shared" si="1692"/>
        <v>0.87986111111111109</v>
      </c>
      <c r="F108301" t="str">
        <f>TEXT(Таблица19[[#This Row],[время просмотра (UTC)]],"ДДД")</f>
        <v>Вс</v>
      </c>
    </row>
    <row r="108302" spans="1:6" x14ac:dyDescent="0.25">
      <c r="A108302">
        <v>99916</v>
      </c>
      <c r="B108302" s="2">
        <v>44339.879637540449</v>
      </c>
      <c r="C108302">
        <v>35193</v>
      </c>
      <c r="D108302">
        <v>466414</v>
      </c>
      <c r="E108302" s="48">
        <f t="shared" si="1692"/>
        <v>0.87916666666666676</v>
      </c>
      <c r="F108302" t="str">
        <f>TEXT(Таблица19[[#This Row],[время просмотра (UTC)]],"ДДД")</f>
        <v>Вс</v>
      </c>
    </row>
    <row r="108303" spans="1:6" x14ac:dyDescent="0.25">
      <c r="A108303">
        <v>99911</v>
      </c>
      <c r="B108303" s="2">
        <v>44339.879233009713</v>
      </c>
      <c r="C108303">
        <v>10826</v>
      </c>
      <c r="D108303">
        <v>157574</v>
      </c>
      <c r="E108303" s="48">
        <f t="shared" si="1692"/>
        <v>0.87916666666666676</v>
      </c>
      <c r="F108303" t="str">
        <f>TEXT(Таблица19[[#This Row],[время просмотра (UTC)]],"ДДД")</f>
        <v>Вс</v>
      </c>
    </row>
    <row r="108304" spans="1:6" x14ac:dyDescent="0.25">
      <c r="A108304">
        <v>99908</v>
      </c>
      <c r="B108304" s="2">
        <v>44339.878019417476</v>
      </c>
      <c r="C108304">
        <v>325961</v>
      </c>
      <c r="D108304">
        <v>286726</v>
      </c>
      <c r="E108304" s="48">
        <f t="shared" si="1692"/>
        <v>0.87777777777777777</v>
      </c>
      <c r="F108304" t="str">
        <f>TEXT(Таблица19[[#This Row],[время просмотра (UTC)]],"ДДД")</f>
        <v>Вс</v>
      </c>
    </row>
    <row r="108305" spans="1:6" x14ac:dyDescent="0.25">
      <c r="A108305">
        <v>99906</v>
      </c>
      <c r="B108305" s="2">
        <v>44339.877666666667</v>
      </c>
      <c r="C108305">
        <v>44259</v>
      </c>
      <c r="D108305">
        <v>411922</v>
      </c>
      <c r="E108305" s="48">
        <f t="shared" si="1692"/>
        <v>0.87708333333333333</v>
      </c>
      <c r="F108305" t="str">
        <f>TEXT(Таблица19[[#This Row],[время просмотра (UTC)]],"ДДД")</f>
        <v>Вс</v>
      </c>
    </row>
    <row r="108306" spans="1:6" x14ac:dyDescent="0.25">
      <c r="A108306">
        <v>99902</v>
      </c>
      <c r="B108306" s="2">
        <v>44339.877614886733</v>
      </c>
      <c r="C108306">
        <v>243349</v>
      </c>
      <c r="D108306">
        <v>343624</v>
      </c>
      <c r="E108306" s="48">
        <f t="shared" si="1692"/>
        <v>0.87708333333333333</v>
      </c>
      <c r="F108306" t="str">
        <f>TEXT(Таблица19[[#This Row],[время просмотра (UTC)]],"ДДД")</f>
        <v>Вс</v>
      </c>
    </row>
    <row r="108307" spans="1:6" x14ac:dyDescent="0.25">
      <c r="A108307">
        <v>99899</v>
      </c>
      <c r="B108307" s="2">
        <v>44339.877614886733</v>
      </c>
      <c r="C108307">
        <v>211937</v>
      </c>
      <c r="D108307">
        <v>200789</v>
      </c>
      <c r="E108307" s="48">
        <f t="shared" si="1692"/>
        <v>0.87708333333333333</v>
      </c>
      <c r="F108307" t="str">
        <f>TEXT(Таблица19[[#This Row],[время просмотра (UTC)]],"ДДД")</f>
        <v>Вс</v>
      </c>
    </row>
    <row r="108308" spans="1:6" x14ac:dyDescent="0.25">
      <c r="A108308">
        <v>99895</v>
      </c>
      <c r="B108308" s="2">
        <v>44339.877614886733</v>
      </c>
      <c r="C108308">
        <v>209681</v>
      </c>
      <c r="D108308">
        <v>345977</v>
      </c>
      <c r="E108308" s="48">
        <f t="shared" si="1692"/>
        <v>0.87708333333333333</v>
      </c>
      <c r="F108308" t="str">
        <f>TEXT(Таблица19[[#This Row],[время просмотра (UTC)]],"ДДД")</f>
        <v>Вс</v>
      </c>
    </row>
    <row r="108309" spans="1:6" x14ac:dyDescent="0.25">
      <c r="A108309">
        <v>99892</v>
      </c>
      <c r="B108309" s="2">
        <v>44339.87599676376</v>
      </c>
      <c r="C108309">
        <v>158344</v>
      </c>
      <c r="D108309">
        <v>250679</v>
      </c>
      <c r="E108309" s="48">
        <f t="shared" si="1692"/>
        <v>0.87569444444444444</v>
      </c>
      <c r="F108309" t="str">
        <f>TEXT(Таблица19[[#This Row],[время просмотра (UTC)]],"ДДД")</f>
        <v>Вс</v>
      </c>
    </row>
    <row r="108310" spans="1:6" x14ac:dyDescent="0.25">
      <c r="A108310">
        <v>99888</v>
      </c>
      <c r="B108310" s="2">
        <v>44339.875592233009</v>
      </c>
      <c r="C108310">
        <v>89815</v>
      </c>
      <c r="D108310">
        <v>128523</v>
      </c>
      <c r="E108310" s="48">
        <f t="shared" si="1692"/>
        <v>0.875</v>
      </c>
      <c r="F108310" t="str">
        <f>TEXT(Таблица19[[#This Row],[время просмотра (UTC)]],"ДДД")</f>
        <v>Вс</v>
      </c>
    </row>
    <row r="108311" spans="1:6" x14ac:dyDescent="0.25">
      <c r="A108311">
        <v>99883</v>
      </c>
      <c r="B108311" s="2">
        <v>44339.874783171515</v>
      </c>
      <c r="C108311">
        <v>193271</v>
      </c>
      <c r="D108311">
        <v>129210</v>
      </c>
      <c r="E108311" s="48">
        <f t="shared" si="1692"/>
        <v>0.87430555555555556</v>
      </c>
      <c r="F108311" t="str">
        <f>TEXT(Таблица19[[#This Row],[время просмотра (UTC)]],"ДДД")</f>
        <v>Вс</v>
      </c>
    </row>
    <row r="108312" spans="1:6" x14ac:dyDescent="0.25">
      <c r="A108312">
        <v>99882</v>
      </c>
      <c r="B108312" s="2">
        <v>44339.874378640779</v>
      </c>
      <c r="C108312">
        <v>201597</v>
      </c>
      <c r="D108312">
        <v>107303</v>
      </c>
      <c r="E108312" s="48">
        <f t="shared" si="1692"/>
        <v>0.87430555555555556</v>
      </c>
      <c r="F108312" t="str">
        <f>TEXT(Таблица19[[#This Row],[время просмотра (UTC)]],"ДДД")</f>
        <v>Вс</v>
      </c>
    </row>
    <row r="108313" spans="1:6" x14ac:dyDescent="0.25">
      <c r="A108313">
        <v>99878</v>
      </c>
      <c r="B108313" s="2">
        <v>44339.871546925562</v>
      </c>
      <c r="C108313">
        <v>135204</v>
      </c>
      <c r="D108313">
        <v>158978</v>
      </c>
      <c r="E108313" s="48">
        <f t="shared" si="1692"/>
        <v>0.87152777777777779</v>
      </c>
      <c r="F108313" t="str">
        <f>TEXT(Таблица19[[#This Row],[время просмотра (UTC)]],"ДДД")</f>
        <v>Вс</v>
      </c>
    </row>
    <row r="108314" spans="1:6" x14ac:dyDescent="0.25">
      <c r="A108314">
        <v>99875</v>
      </c>
      <c r="B108314" s="2">
        <v>44339.870601519819</v>
      </c>
      <c r="C108314">
        <v>283118</v>
      </c>
      <c r="D108314">
        <v>351192</v>
      </c>
      <c r="E108314" s="48">
        <f t="shared" si="1692"/>
        <v>0.87013888888888891</v>
      </c>
      <c r="F108314" t="str">
        <f>TEXT(Таблица19[[#This Row],[время просмотра (UTC)]],"ДДД")</f>
        <v>Вс</v>
      </c>
    </row>
    <row r="108315" spans="1:6" x14ac:dyDescent="0.25">
      <c r="A108315">
        <v>99872</v>
      </c>
      <c r="B108315" s="2">
        <v>44339.869666666666</v>
      </c>
      <c r="C108315">
        <v>141961</v>
      </c>
      <c r="D108315">
        <v>158978</v>
      </c>
      <c r="E108315" s="48">
        <f t="shared" si="1692"/>
        <v>0.86944444444444446</v>
      </c>
      <c r="F108315" t="str">
        <f>TEXT(Таблица19[[#This Row],[время просмотра (UTC)]],"ДДД")</f>
        <v>Вс</v>
      </c>
    </row>
    <row r="108316" spans="1:6" x14ac:dyDescent="0.25">
      <c r="A108316">
        <v>99868</v>
      </c>
      <c r="B108316" s="2">
        <v>44339.869524271846</v>
      </c>
      <c r="C108316">
        <v>300137</v>
      </c>
      <c r="D108316">
        <v>250679</v>
      </c>
      <c r="E108316" s="48">
        <f t="shared" si="1692"/>
        <v>0.86944444444444446</v>
      </c>
      <c r="F108316" t="str">
        <f>TEXT(Таблица19[[#This Row],[время просмотра (UTC)]],"ДДД")</f>
        <v>Вс</v>
      </c>
    </row>
    <row r="108317" spans="1:6" x14ac:dyDescent="0.25">
      <c r="A108317">
        <v>99866</v>
      </c>
      <c r="B108317" s="2">
        <v>44339.869524271846</v>
      </c>
      <c r="C108317">
        <v>4438</v>
      </c>
      <c r="D108317">
        <v>290088</v>
      </c>
      <c r="E108317" s="48">
        <f t="shared" si="1692"/>
        <v>0.86944444444444446</v>
      </c>
      <c r="F108317" t="str">
        <f>TEXT(Таблица19[[#This Row],[время просмотра (UTC)]],"ДДД")</f>
        <v>Вс</v>
      </c>
    </row>
    <row r="108318" spans="1:6" x14ac:dyDescent="0.25">
      <c r="A108318">
        <v>99864</v>
      </c>
      <c r="B108318" s="2">
        <v>44339.868556779686</v>
      </c>
      <c r="C108318">
        <v>1577</v>
      </c>
      <c r="D108318">
        <v>118549</v>
      </c>
      <c r="E108318" s="48">
        <f t="shared" si="1692"/>
        <v>0.86805555555555547</v>
      </c>
      <c r="F108318" t="str">
        <f>TEXT(Таблица19[[#This Row],[время просмотра (UTC)]],"ДДД")</f>
        <v>Вс</v>
      </c>
    </row>
    <row r="108319" spans="1:6" x14ac:dyDescent="0.25">
      <c r="A108319">
        <v>99861</v>
      </c>
      <c r="B108319" s="2">
        <v>44339.867906148873</v>
      </c>
      <c r="C108319">
        <v>257069</v>
      </c>
      <c r="D108319">
        <v>241518</v>
      </c>
      <c r="E108319" s="48">
        <f t="shared" si="1692"/>
        <v>0.86736111111111114</v>
      </c>
      <c r="F108319" t="str">
        <f>TEXT(Таблица19[[#This Row],[время просмотра (UTC)]],"ДДД")</f>
        <v>Вс</v>
      </c>
    </row>
    <row r="108320" spans="1:6" x14ac:dyDescent="0.25">
      <c r="A108320">
        <v>99860</v>
      </c>
      <c r="B108320" s="2">
        <v>44339.867906148873</v>
      </c>
      <c r="C108320">
        <v>84461</v>
      </c>
      <c r="D108320">
        <v>394819</v>
      </c>
      <c r="E108320" s="48">
        <f t="shared" si="1692"/>
        <v>0.86736111111111114</v>
      </c>
      <c r="F108320" t="str">
        <f>TEXT(Таблица19[[#This Row],[время просмотра (UTC)]],"ДДД")</f>
        <v>Вс</v>
      </c>
    </row>
    <row r="108321" spans="1:6" x14ac:dyDescent="0.25">
      <c r="A108321">
        <v>99856</v>
      </c>
      <c r="B108321" s="2">
        <v>44339.866692556629</v>
      </c>
      <c r="C108321">
        <v>208387</v>
      </c>
      <c r="D108321">
        <v>191893</v>
      </c>
      <c r="E108321" s="48">
        <f t="shared" si="1692"/>
        <v>0.8666666666666667</v>
      </c>
      <c r="F108321" t="str">
        <f>TEXT(Таблица19[[#This Row],[время просмотра (UTC)]],"ДДД")</f>
        <v>Вс</v>
      </c>
    </row>
    <row r="108322" spans="1:6" x14ac:dyDescent="0.25">
      <c r="A108322">
        <v>99852</v>
      </c>
      <c r="B108322" s="2">
        <v>44339.866288025893</v>
      </c>
      <c r="C108322">
        <v>92922</v>
      </c>
      <c r="D108322">
        <v>182191</v>
      </c>
      <c r="E108322" s="48">
        <f t="shared" si="1692"/>
        <v>0.86597222222222225</v>
      </c>
      <c r="F108322" t="str">
        <f>TEXT(Таблица19[[#This Row],[время просмотра (UTC)]],"ДДД")</f>
        <v>Вс</v>
      </c>
    </row>
    <row r="108323" spans="1:6" x14ac:dyDescent="0.25">
      <c r="A108323">
        <v>99849</v>
      </c>
      <c r="B108323" s="2">
        <v>44339.866145817439</v>
      </c>
      <c r="C108323">
        <v>74907</v>
      </c>
      <c r="D108323">
        <v>209122</v>
      </c>
      <c r="E108323" s="48">
        <f t="shared" si="1692"/>
        <v>0.86597222222222225</v>
      </c>
      <c r="F108323" t="str">
        <f>TEXT(Таблица19[[#This Row],[время просмотра (UTC)]],"ДДД")</f>
        <v>Вс</v>
      </c>
    </row>
    <row r="108324" spans="1:6" x14ac:dyDescent="0.25">
      <c r="A108324">
        <v>99844</v>
      </c>
      <c r="B108324" s="2">
        <v>44339.865657521288</v>
      </c>
      <c r="C108324">
        <v>103885</v>
      </c>
      <c r="D108324">
        <v>246093</v>
      </c>
      <c r="E108324" s="48">
        <f t="shared" si="1692"/>
        <v>0.8652777777777777</v>
      </c>
      <c r="F108324" t="str">
        <f>TEXT(Таблица19[[#This Row],[время просмотра (UTC)]],"ДДД")</f>
        <v>Вс</v>
      </c>
    </row>
    <row r="108325" spans="1:6" x14ac:dyDescent="0.25">
      <c r="A108325">
        <v>99840</v>
      </c>
      <c r="B108325" s="2">
        <v>44339.865504928741</v>
      </c>
      <c r="C108325">
        <v>124924</v>
      </c>
      <c r="D108325">
        <v>68733</v>
      </c>
      <c r="E108325" s="48">
        <f t="shared" si="1692"/>
        <v>0.8652777777777777</v>
      </c>
      <c r="F108325" t="str">
        <f>TEXT(Таблица19[[#This Row],[время просмотра (UTC)]],"ДДД")</f>
        <v>Вс</v>
      </c>
    </row>
    <row r="108326" spans="1:6" x14ac:dyDescent="0.25">
      <c r="A108326">
        <v>99836</v>
      </c>
      <c r="B108326" s="2">
        <v>44339.865478964399</v>
      </c>
      <c r="C108326">
        <v>78264</v>
      </c>
      <c r="D108326">
        <v>291168</v>
      </c>
      <c r="E108326" s="48">
        <f t="shared" si="1692"/>
        <v>0.8652777777777777</v>
      </c>
      <c r="F108326" t="str">
        <f>TEXT(Таблица19[[#This Row],[время просмотра (UTC)]],"ДДД")</f>
        <v>Вс</v>
      </c>
    </row>
    <row r="108327" spans="1:6" x14ac:dyDescent="0.25">
      <c r="A108327">
        <v>99831</v>
      </c>
      <c r="B108327" s="2">
        <v>44339.864669902912</v>
      </c>
      <c r="C108327">
        <v>268850</v>
      </c>
      <c r="D108327">
        <v>5151</v>
      </c>
      <c r="E108327" s="48">
        <f t="shared" si="1692"/>
        <v>0.86458333333333337</v>
      </c>
      <c r="F108327" t="str">
        <f>TEXT(Таблица19[[#This Row],[время просмотра (UTC)]],"ДДД")</f>
        <v>Вс</v>
      </c>
    </row>
    <row r="108328" spans="1:6" x14ac:dyDescent="0.25">
      <c r="A108328">
        <v>99829</v>
      </c>
      <c r="B108328" s="2">
        <v>44339.863051779939</v>
      </c>
      <c r="C108328">
        <v>85029</v>
      </c>
      <c r="D108328">
        <v>323966</v>
      </c>
      <c r="E108328" s="48">
        <f t="shared" si="1692"/>
        <v>0.86249999999999993</v>
      </c>
      <c r="F108328" t="str">
        <f>TEXT(Таблица19[[#This Row],[время просмотра (UTC)]],"ДДД")</f>
        <v>Вс</v>
      </c>
    </row>
    <row r="108329" spans="1:6" x14ac:dyDescent="0.25">
      <c r="A108329">
        <v>99824</v>
      </c>
      <c r="B108329" s="2">
        <v>44339.862727744374</v>
      </c>
      <c r="C108329">
        <v>48429</v>
      </c>
      <c r="D108329">
        <v>409782</v>
      </c>
      <c r="E108329" s="48">
        <f t="shared" si="1692"/>
        <v>0.86249999999999993</v>
      </c>
      <c r="F108329" t="str">
        <f>TEXT(Таблица19[[#This Row],[время просмотра (UTC)]],"ДДД")</f>
        <v>Вс</v>
      </c>
    </row>
    <row r="108330" spans="1:6" x14ac:dyDescent="0.25">
      <c r="A108330">
        <v>99823</v>
      </c>
      <c r="B108330" s="2">
        <v>44339.862242718445</v>
      </c>
      <c r="C108330">
        <v>38887</v>
      </c>
      <c r="D108330">
        <v>141918</v>
      </c>
      <c r="E108330" s="48">
        <f t="shared" si="1692"/>
        <v>0.8618055555555556</v>
      </c>
      <c r="F108330" t="str">
        <f>TEXT(Таблица19[[#This Row],[время просмотра (UTC)]],"ДДД")</f>
        <v>Вс</v>
      </c>
    </row>
    <row r="108331" spans="1:6" x14ac:dyDescent="0.25">
      <c r="A108331">
        <v>99821</v>
      </c>
      <c r="B108331" s="2">
        <v>44339.861537522505</v>
      </c>
      <c r="C108331">
        <v>339538</v>
      </c>
      <c r="D108331">
        <v>43842</v>
      </c>
      <c r="E108331" s="48">
        <f t="shared" si="1692"/>
        <v>0.86111111111111116</v>
      </c>
      <c r="F108331" t="str">
        <f>TEXT(Таблица19[[#This Row],[время просмотра (UTC)]],"ДДД")</f>
        <v>Вс</v>
      </c>
    </row>
    <row r="108332" spans="1:6" x14ac:dyDescent="0.25">
      <c r="A108332">
        <v>99819</v>
      </c>
      <c r="B108332" s="2">
        <v>44339.861433656959</v>
      </c>
      <c r="C108332">
        <v>78211</v>
      </c>
      <c r="D108332">
        <v>394819</v>
      </c>
      <c r="E108332" s="48">
        <f t="shared" si="1692"/>
        <v>0.86111111111111116</v>
      </c>
      <c r="F108332" t="str">
        <f>TEXT(Таблица19[[#This Row],[время просмотра (UTC)]],"ДДД")</f>
        <v>Вс</v>
      </c>
    </row>
    <row r="108333" spans="1:6" x14ac:dyDescent="0.25">
      <c r="A108333">
        <v>99815</v>
      </c>
      <c r="B108333" s="2">
        <v>44339.860072634052</v>
      </c>
      <c r="C108333">
        <v>251443</v>
      </c>
      <c r="D108333">
        <v>245484</v>
      </c>
      <c r="E108333" s="48">
        <f t="shared" si="1692"/>
        <v>0.85972222222222217</v>
      </c>
      <c r="F108333" t="str">
        <f>TEXT(Таблица19[[#This Row],[время просмотра (UTC)]],"ДДД")</f>
        <v>Вс</v>
      </c>
    </row>
    <row r="108334" spans="1:6" x14ac:dyDescent="0.25">
      <c r="A108334">
        <v>99814</v>
      </c>
      <c r="B108334" s="2">
        <v>44339.859815533986</v>
      </c>
      <c r="C108334">
        <v>41104</v>
      </c>
      <c r="D108334">
        <v>419438</v>
      </c>
      <c r="E108334" s="48">
        <f t="shared" si="1692"/>
        <v>0.85972222222222217</v>
      </c>
      <c r="F108334" t="str">
        <f>TEXT(Таблица19[[#This Row],[время просмотра (UTC)]],"ДДД")</f>
        <v>Вс</v>
      </c>
    </row>
    <row r="108335" spans="1:6" x14ac:dyDescent="0.25">
      <c r="A108335">
        <v>99812</v>
      </c>
      <c r="B108335" s="2">
        <v>44339.859411003235</v>
      </c>
      <c r="C108335">
        <v>268952</v>
      </c>
      <c r="D108335">
        <v>347060</v>
      </c>
      <c r="E108335" s="48">
        <f t="shared" si="1692"/>
        <v>0.85902777777777783</v>
      </c>
      <c r="F108335" t="str">
        <f>TEXT(Таблица19[[#This Row],[время просмотра (UTC)]],"ДДД")</f>
        <v>Вс</v>
      </c>
    </row>
    <row r="108336" spans="1:6" x14ac:dyDescent="0.25">
      <c r="A108336">
        <v>99807</v>
      </c>
      <c r="B108336" s="2">
        <v>44339.858601941742</v>
      </c>
      <c r="C108336">
        <v>331725</v>
      </c>
      <c r="D108336">
        <v>351192</v>
      </c>
      <c r="E108336" s="48">
        <f t="shared" si="1692"/>
        <v>0.85833333333333339</v>
      </c>
      <c r="F108336" t="str">
        <f>TEXT(Таблица19[[#This Row],[время просмотра (UTC)]],"ДДД")</f>
        <v>Вс</v>
      </c>
    </row>
    <row r="108337" spans="1:6" x14ac:dyDescent="0.25">
      <c r="A108337">
        <v>99803</v>
      </c>
      <c r="B108337" s="2">
        <v>44339.858601941742</v>
      </c>
      <c r="C108337">
        <v>189815</v>
      </c>
      <c r="D108337">
        <v>351192</v>
      </c>
      <c r="E108337" s="48">
        <f t="shared" si="1692"/>
        <v>0.85833333333333339</v>
      </c>
      <c r="F108337" t="str">
        <f>TEXT(Таблица19[[#This Row],[время просмотра (UTC)]],"ДДД")</f>
        <v>Вс</v>
      </c>
    </row>
    <row r="108338" spans="1:6" x14ac:dyDescent="0.25">
      <c r="A108338">
        <v>99798</v>
      </c>
      <c r="B108338" s="2">
        <v>44339.858197411006</v>
      </c>
      <c r="C108338">
        <v>138632</v>
      </c>
      <c r="D108338">
        <v>327968</v>
      </c>
      <c r="E108338" s="48">
        <f t="shared" si="1692"/>
        <v>0.85763888888888884</v>
      </c>
      <c r="F108338" t="str">
        <f>TEXT(Таблица19[[#This Row],[время просмотра (UTC)]],"ДДД")</f>
        <v>Вс</v>
      </c>
    </row>
    <row r="108339" spans="1:6" x14ac:dyDescent="0.25">
      <c r="A108339">
        <v>99796</v>
      </c>
      <c r="B108339" s="2">
        <v>44339.857692190315</v>
      </c>
      <c r="C108339">
        <v>237049</v>
      </c>
      <c r="D108339">
        <v>204394</v>
      </c>
      <c r="E108339" s="48">
        <f t="shared" si="1692"/>
        <v>0.85763888888888884</v>
      </c>
      <c r="F108339" t="str">
        <f>TEXT(Таблица19[[#This Row],[время просмотра (UTC)]],"ДДД")</f>
        <v>Вс</v>
      </c>
    </row>
    <row r="108340" spans="1:6" x14ac:dyDescent="0.25">
      <c r="A108340">
        <v>99794</v>
      </c>
      <c r="B108340" s="2">
        <v>44339.857631153296</v>
      </c>
      <c r="C108340">
        <v>173586</v>
      </c>
      <c r="D108340">
        <v>463334</v>
      </c>
      <c r="E108340" s="48">
        <f t="shared" si="1692"/>
        <v>0.8569444444444444</v>
      </c>
      <c r="F108340" t="str">
        <f>TEXT(Таблица19[[#This Row],[время просмотра (UTC)]],"ДДД")</f>
        <v>Вс</v>
      </c>
    </row>
    <row r="108341" spans="1:6" x14ac:dyDescent="0.25">
      <c r="A108341">
        <v>99792</v>
      </c>
      <c r="B108341" s="2">
        <v>44339.856579288025</v>
      </c>
      <c r="C108341">
        <v>317782</v>
      </c>
      <c r="D108341">
        <v>118549</v>
      </c>
      <c r="E108341" s="48">
        <f t="shared" si="1692"/>
        <v>0.85625000000000007</v>
      </c>
      <c r="F108341" t="str">
        <f>TEXT(Таблица19[[#This Row],[время просмотра (UTC)]],"ДДД")</f>
        <v>Вс</v>
      </c>
    </row>
    <row r="108342" spans="1:6" x14ac:dyDescent="0.25">
      <c r="A108342">
        <v>99789</v>
      </c>
      <c r="B108342" s="2">
        <v>44339.854556634302</v>
      </c>
      <c r="C108342">
        <v>83614</v>
      </c>
      <c r="D108342">
        <v>390503</v>
      </c>
      <c r="E108342" s="48">
        <f t="shared" si="1692"/>
        <v>0.85416666666666663</v>
      </c>
      <c r="F108342" t="str">
        <f>TEXT(Таблица19[[#This Row],[время просмотра (UTC)]],"ДДД")</f>
        <v>Вс</v>
      </c>
    </row>
    <row r="108343" spans="1:6" x14ac:dyDescent="0.25">
      <c r="A108343">
        <v>99788</v>
      </c>
      <c r="B108343" s="2">
        <v>44339.85427411725</v>
      </c>
      <c r="C108343">
        <v>325383</v>
      </c>
      <c r="D108343">
        <v>411922</v>
      </c>
      <c r="E108343" s="48">
        <f t="shared" si="1692"/>
        <v>0.85416666666666663</v>
      </c>
      <c r="F108343" t="str">
        <f>TEXT(Таблица19[[#This Row],[время просмотра (UTC)]],"ДДД")</f>
        <v>Вс</v>
      </c>
    </row>
    <row r="108344" spans="1:6" x14ac:dyDescent="0.25">
      <c r="A108344">
        <v>99786</v>
      </c>
      <c r="B108344" s="2">
        <v>44339.853816339608</v>
      </c>
      <c r="C108344">
        <v>16549</v>
      </c>
      <c r="D108344">
        <v>294433</v>
      </c>
      <c r="E108344" s="48">
        <f t="shared" si="1692"/>
        <v>0.8534722222222223</v>
      </c>
      <c r="F108344" t="str">
        <f>TEXT(Таблица19[[#This Row],[время просмотра (UTC)]],"ДДД")</f>
        <v>Вс</v>
      </c>
    </row>
    <row r="108345" spans="1:6" x14ac:dyDescent="0.25">
      <c r="A108345">
        <v>99784</v>
      </c>
      <c r="B108345" s="2">
        <v>44339.853450117495</v>
      </c>
      <c r="C108345">
        <v>229342</v>
      </c>
      <c r="D108345">
        <v>250679</v>
      </c>
      <c r="E108345" s="48">
        <f t="shared" si="1692"/>
        <v>0.85277777777777775</v>
      </c>
      <c r="F108345" t="str">
        <f>TEXT(Таблица19[[#This Row],[время просмотра (UTC)]],"ДДД")</f>
        <v>Вс</v>
      </c>
    </row>
    <row r="108346" spans="1:6" x14ac:dyDescent="0.25">
      <c r="A108346">
        <v>99783</v>
      </c>
      <c r="B108346" s="2">
        <v>44339.853343042072</v>
      </c>
      <c r="C108346">
        <v>134246</v>
      </c>
      <c r="D108346">
        <v>169042</v>
      </c>
      <c r="E108346" s="48">
        <f t="shared" si="1692"/>
        <v>0.85277777777777775</v>
      </c>
      <c r="F108346" t="str">
        <f>TEXT(Таблица19[[#This Row],[время просмотра (UTC)]],"ДДД")</f>
        <v>Вс</v>
      </c>
    </row>
    <row r="108347" spans="1:6" x14ac:dyDescent="0.25">
      <c r="A108347">
        <v>99778</v>
      </c>
      <c r="B108347" s="2">
        <v>44339.853343042072</v>
      </c>
      <c r="C108347">
        <v>50476</v>
      </c>
      <c r="D108347">
        <v>439981</v>
      </c>
      <c r="E108347" s="48">
        <f t="shared" si="1692"/>
        <v>0.85277777777777775</v>
      </c>
      <c r="F108347" t="str">
        <f>TEXT(Таблица19[[#This Row],[время просмотра (UTC)]],"ДДД")</f>
        <v>Вс</v>
      </c>
    </row>
    <row r="108348" spans="1:6" x14ac:dyDescent="0.25">
      <c r="A108348">
        <v>99776</v>
      </c>
      <c r="B108348" s="2">
        <v>44339.852533980586</v>
      </c>
      <c r="C108348">
        <v>135386</v>
      </c>
      <c r="D108348">
        <v>180863</v>
      </c>
      <c r="E108348" s="48">
        <f t="shared" si="1692"/>
        <v>0.8520833333333333</v>
      </c>
      <c r="F108348" t="str">
        <f>TEXT(Таблица19[[#This Row],[время просмотра (UTC)]],"ДДД")</f>
        <v>Вс</v>
      </c>
    </row>
    <row r="108349" spans="1:6" x14ac:dyDescent="0.25">
      <c r="A108349">
        <v>99774</v>
      </c>
      <c r="B108349" s="2">
        <v>44339.851588488418</v>
      </c>
      <c r="C108349">
        <v>14827</v>
      </c>
      <c r="D108349">
        <v>230507</v>
      </c>
      <c r="E108349" s="48">
        <f t="shared" si="1692"/>
        <v>0.85138888888888886</v>
      </c>
      <c r="F108349" t="str">
        <f>TEXT(Таблица19[[#This Row],[время просмотра (UTC)]],"ДДД")</f>
        <v>Вс</v>
      </c>
    </row>
    <row r="108350" spans="1:6" x14ac:dyDescent="0.25">
      <c r="A108350">
        <v>99773</v>
      </c>
      <c r="B108350" s="2">
        <v>44339.850581377606</v>
      </c>
      <c r="C108350">
        <v>133317</v>
      </c>
      <c r="D108350">
        <v>215696</v>
      </c>
      <c r="E108350" s="48">
        <f t="shared" si="1692"/>
        <v>0.85</v>
      </c>
      <c r="F108350" t="str">
        <f>TEXT(Таблица19[[#This Row],[время просмотра (UTC)]],"ДДД")</f>
        <v>Вс</v>
      </c>
    </row>
    <row r="108351" spans="1:6" x14ac:dyDescent="0.25">
      <c r="A108351">
        <v>99772</v>
      </c>
      <c r="B108351" s="2">
        <v>44339.850106796119</v>
      </c>
      <c r="C108351">
        <v>24272</v>
      </c>
      <c r="D108351">
        <v>411922</v>
      </c>
      <c r="E108351" s="48">
        <f t="shared" si="1692"/>
        <v>0.85</v>
      </c>
      <c r="F108351" t="str">
        <f>TEXT(Таблица19[[#This Row],[время просмотра (UTC)]],"ДДД")</f>
        <v>Вс</v>
      </c>
    </row>
    <row r="108352" spans="1:6" x14ac:dyDescent="0.25">
      <c r="A108352">
        <v>99771</v>
      </c>
      <c r="B108352" s="2">
        <v>44339.850106796119</v>
      </c>
      <c r="C108352">
        <v>1403</v>
      </c>
      <c r="D108352">
        <v>470762</v>
      </c>
      <c r="E108352" s="48">
        <f t="shared" si="1692"/>
        <v>0.85</v>
      </c>
      <c r="F108352" t="str">
        <f>TEXT(Таблица19[[#This Row],[время просмотра (UTC)]],"ДДД")</f>
        <v>Вс</v>
      </c>
    </row>
    <row r="108353" spans="1:6" x14ac:dyDescent="0.25">
      <c r="A108353">
        <v>99768</v>
      </c>
      <c r="B108353" s="2">
        <v>44339.847999999998</v>
      </c>
      <c r="C108353">
        <v>280270</v>
      </c>
      <c r="D108353">
        <v>250679</v>
      </c>
      <c r="E108353" s="48">
        <f t="shared" si="1692"/>
        <v>0.84791666666666676</v>
      </c>
      <c r="F108353" t="str">
        <f>TEXT(Таблица19[[#This Row],[время просмотра (UTC)]],"ДДД")</f>
        <v>Вс</v>
      </c>
    </row>
    <row r="108354" spans="1:6" x14ac:dyDescent="0.25">
      <c r="A108354">
        <v>99766</v>
      </c>
      <c r="B108354" s="2">
        <v>44339.847621082183</v>
      </c>
      <c r="C108354">
        <v>336905</v>
      </c>
      <c r="D108354">
        <v>170498</v>
      </c>
      <c r="E108354" s="48">
        <f t="shared" ref="E108354:E108417" si="1693">TIME(HOUR(B108354),MINUTE(B108354),SECOND(0))</f>
        <v>0.84722222222222221</v>
      </c>
      <c r="F108354" t="str">
        <f>TEXT(Таблица19[[#This Row],[время просмотра (UTC)]],"ДДД")</f>
        <v>Вс</v>
      </c>
    </row>
    <row r="108355" spans="1:6" x14ac:dyDescent="0.25">
      <c r="A108355">
        <v>99765</v>
      </c>
      <c r="B108355" s="2">
        <v>44339.846870550165</v>
      </c>
      <c r="C108355">
        <v>146360</v>
      </c>
      <c r="D108355">
        <v>88863</v>
      </c>
      <c r="E108355" s="48">
        <f t="shared" si="1693"/>
        <v>0.84652777777777777</v>
      </c>
      <c r="F108355" t="str">
        <f>TEXT(Таблица19[[#This Row],[время просмотра (UTC)]],"ДДД")</f>
        <v>Вс</v>
      </c>
    </row>
    <row r="108356" spans="1:6" x14ac:dyDescent="0.25">
      <c r="A108356">
        <v>99763</v>
      </c>
      <c r="B108356" s="2">
        <v>44339.845656957928</v>
      </c>
      <c r="C108356">
        <v>51999</v>
      </c>
      <c r="D108356">
        <v>411922</v>
      </c>
      <c r="E108356" s="48">
        <f t="shared" si="1693"/>
        <v>0.84513888888888899</v>
      </c>
      <c r="F108356" t="str">
        <f>TEXT(Таблица19[[#This Row],[время просмотра (UTC)]],"ДДД")</f>
        <v>Вс</v>
      </c>
    </row>
    <row r="108357" spans="1:6" x14ac:dyDescent="0.25">
      <c r="A108357">
        <v>99758</v>
      </c>
      <c r="B108357" s="2">
        <v>44339.84557634205</v>
      </c>
      <c r="C108357">
        <v>63136</v>
      </c>
      <c r="D108357">
        <v>258219</v>
      </c>
      <c r="E108357" s="48">
        <f t="shared" si="1693"/>
        <v>0.84513888888888899</v>
      </c>
      <c r="F108357" t="str">
        <f>TEXT(Таблица19[[#This Row],[время просмотра (UTC)]],"ДДД")</f>
        <v>Вс</v>
      </c>
    </row>
    <row r="108358" spans="1:6" x14ac:dyDescent="0.25">
      <c r="A108358">
        <v>99753</v>
      </c>
      <c r="B108358" s="2">
        <v>44339.844038834948</v>
      </c>
      <c r="C108358">
        <v>188039</v>
      </c>
      <c r="D108358">
        <v>379466</v>
      </c>
      <c r="E108358" s="48">
        <f t="shared" si="1693"/>
        <v>0.84375</v>
      </c>
      <c r="F108358" t="str">
        <f>TEXT(Таблица19[[#This Row],[время просмотра (UTC)]],"ДДД")</f>
        <v>Вс</v>
      </c>
    </row>
    <row r="108359" spans="1:6" x14ac:dyDescent="0.25">
      <c r="A108359">
        <v>99752</v>
      </c>
      <c r="B108359" s="2">
        <v>44339.844038834948</v>
      </c>
      <c r="C108359">
        <v>47156</v>
      </c>
      <c r="D108359">
        <v>43697</v>
      </c>
      <c r="E108359" s="48">
        <f t="shared" si="1693"/>
        <v>0.84375</v>
      </c>
      <c r="F108359" t="str">
        <f>TEXT(Таблица19[[#This Row],[время просмотра (UTC)]],"ДДД")</f>
        <v>Вс</v>
      </c>
    </row>
    <row r="108360" spans="1:6" x14ac:dyDescent="0.25">
      <c r="A108360">
        <v>99747</v>
      </c>
      <c r="B108360" s="2">
        <v>44339.843287453841</v>
      </c>
      <c r="C108360">
        <v>63113</v>
      </c>
      <c r="D108360">
        <v>351192</v>
      </c>
      <c r="E108360" s="48">
        <f t="shared" si="1693"/>
        <v>0.84305555555555556</v>
      </c>
      <c r="F108360" t="str">
        <f>TEXT(Таблица19[[#This Row],[время просмотра (UTC)]],"ДДД")</f>
        <v>Вс</v>
      </c>
    </row>
    <row r="108361" spans="1:6" x14ac:dyDescent="0.25">
      <c r="A108361">
        <v>99744</v>
      </c>
      <c r="B108361" s="2">
        <v>44339.84224982452</v>
      </c>
      <c r="C108361">
        <v>304220</v>
      </c>
      <c r="D108361">
        <v>43842</v>
      </c>
      <c r="E108361" s="48">
        <f t="shared" si="1693"/>
        <v>0.84166666666666667</v>
      </c>
      <c r="F108361" t="str">
        <f>TEXT(Таблица19[[#This Row],[время просмотра (UTC)]],"ДДД")</f>
        <v>Вс</v>
      </c>
    </row>
    <row r="108362" spans="1:6" x14ac:dyDescent="0.25">
      <c r="A108362">
        <v>99739</v>
      </c>
      <c r="B108362" s="2">
        <v>44339.842036194954</v>
      </c>
      <c r="C108362">
        <v>319126</v>
      </c>
      <c r="D108362">
        <v>119655</v>
      </c>
      <c r="E108362" s="48">
        <f t="shared" si="1693"/>
        <v>0.84166666666666667</v>
      </c>
      <c r="F108362" t="str">
        <f>TEXT(Таблица19[[#This Row],[время просмотра (UTC)]],"ДДД")</f>
        <v>Вс</v>
      </c>
    </row>
    <row r="108363" spans="1:6" x14ac:dyDescent="0.25">
      <c r="A108363">
        <v>99734</v>
      </c>
      <c r="B108363" s="2">
        <v>44339.841578417312</v>
      </c>
      <c r="C108363">
        <v>78863</v>
      </c>
      <c r="D108363">
        <v>388677</v>
      </c>
      <c r="E108363" s="48">
        <f t="shared" si="1693"/>
        <v>0.84097222222222223</v>
      </c>
      <c r="F108363" t="str">
        <f>TEXT(Таблица19[[#This Row],[время просмотра (UTC)]],"ДДД")</f>
        <v>Вс</v>
      </c>
    </row>
    <row r="108364" spans="1:6" x14ac:dyDescent="0.25">
      <c r="A108364">
        <v>99733</v>
      </c>
      <c r="B108364" s="2">
        <v>44339.840815454576</v>
      </c>
      <c r="C108364">
        <v>118744</v>
      </c>
      <c r="D108364">
        <v>470762</v>
      </c>
      <c r="E108364" s="48">
        <f t="shared" si="1693"/>
        <v>0.84027777777777779</v>
      </c>
      <c r="F108364" t="str">
        <f>TEXT(Таблица19[[#This Row],[время просмотра (UTC)]],"ДДД")</f>
        <v>Вс</v>
      </c>
    </row>
    <row r="108365" spans="1:6" x14ac:dyDescent="0.25">
      <c r="A108365">
        <v>99728</v>
      </c>
      <c r="B108365" s="2">
        <v>44339.840398058252</v>
      </c>
      <c r="C108365">
        <v>197220</v>
      </c>
      <c r="D108365">
        <v>190774</v>
      </c>
      <c r="E108365" s="48">
        <f t="shared" si="1693"/>
        <v>0.84027777777777779</v>
      </c>
      <c r="F108365" t="str">
        <f>TEXT(Таблица19[[#This Row],[время просмотра (UTC)]],"ДДД")</f>
        <v>Вс</v>
      </c>
    </row>
    <row r="108366" spans="1:6" x14ac:dyDescent="0.25">
      <c r="A108366">
        <v>99724</v>
      </c>
      <c r="B108366" s="2">
        <v>44339.840398058252</v>
      </c>
      <c r="C108366">
        <v>89124</v>
      </c>
      <c r="D108366">
        <v>86587</v>
      </c>
      <c r="E108366" s="48">
        <f t="shared" si="1693"/>
        <v>0.84027777777777779</v>
      </c>
      <c r="F108366" t="str">
        <f>TEXT(Таблица19[[#This Row],[время просмотра (UTC)]],"ДДД")</f>
        <v>Вс</v>
      </c>
    </row>
    <row r="108367" spans="1:6" x14ac:dyDescent="0.25">
      <c r="A108367">
        <v>99723</v>
      </c>
      <c r="B108367" s="2">
        <v>44339.839503158662</v>
      </c>
      <c r="C108367">
        <v>179646</v>
      </c>
      <c r="D108367">
        <v>330333</v>
      </c>
      <c r="E108367" s="48">
        <f t="shared" si="1693"/>
        <v>0.83888888888888891</v>
      </c>
      <c r="F108367" t="str">
        <f>TEXT(Таблица19[[#This Row],[время просмотра (UTC)]],"ДДД")</f>
        <v>Вс</v>
      </c>
    </row>
    <row r="108368" spans="1:6" x14ac:dyDescent="0.25">
      <c r="A108368">
        <v>99720</v>
      </c>
      <c r="B108368" s="2">
        <v>44339.838779935279</v>
      </c>
      <c r="C108368">
        <v>131730</v>
      </c>
      <c r="D108368">
        <v>198326</v>
      </c>
      <c r="E108368" s="48">
        <f t="shared" si="1693"/>
        <v>0.83819444444444446</v>
      </c>
      <c r="F108368" t="str">
        <f>TEXT(Таблица19[[#This Row],[время просмотра (UTC)]],"ДДД")</f>
        <v>Вс</v>
      </c>
    </row>
    <row r="108369" spans="1:6" x14ac:dyDescent="0.25">
      <c r="A108369">
        <v>99716</v>
      </c>
      <c r="B108369" s="2">
        <v>44339.838779935279</v>
      </c>
      <c r="C108369">
        <v>12098</v>
      </c>
      <c r="D108369">
        <v>153893</v>
      </c>
      <c r="E108369" s="48">
        <f t="shared" si="1693"/>
        <v>0.83819444444444446</v>
      </c>
      <c r="F108369" t="str">
        <f>TEXT(Таблица19[[#This Row],[время просмотра (UTC)]],"ДДД")</f>
        <v>Вс</v>
      </c>
    </row>
    <row r="108370" spans="1:6" x14ac:dyDescent="0.25">
      <c r="A108370">
        <v>99715</v>
      </c>
      <c r="B108370" s="2">
        <v>44339.837161812298</v>
      </c>
      <c r="C108370">
        <v>241275</v>
      </c>
      <c r="D108370">
        <v>217497</v>
      </c>
      <c r="E108370" s="48">
        <f t="shared" si="1693"/>
        <v>0.83680555555555547</v>
      </c>
      <c r="F108370" t="str">
        <f>TEXT(Таблица19[[#This Row],[время просмотра (UTC)]],"ДДД")</f>
        <v>Вс</v>
      </c>
    </row>
    <row r="108371" spans="1:6" x14ac:dyDescent="0.25">
      <c r="A108371">
        <v>99710</v>
      </c>
      <c r="B108371" s="2">
        <v>44339.836757281555</v>
      </c>
      <c r="C108371">
        <v>218326</v>
      </c>
      <c r="D108371">
        <v>347008</v>
      </c>
      <c r="E108371" s="48">
        <f t="shared" si="1693"/>
        <v>0.83611111111111114</v>
      </c>
      <c r="F108371" t="str">
        <f>TEXT(Таблица19[[#This Row],[время просмотра (UTC)]],"ДДД")</f>
        <v>Вс</v>
      </c>
    </row>
    <row r="108372" spans="1:6" x14ac:dyDescent="0.25">
      <c r="A108372">
        <v>99709</v>
      </c>
      <c r="B108372" s="2">
        <v>44339.836603900265</v>
      </c>
      <c r="C108372">
        <v>14399</v>
      </c>
      <c r="D108372">
        <v>5151</v>
      </c>
      <c r="E108372" s="48">
        <f t="shared" si="1693"/>
        <v>0.83611111111111114</v>
      </c>
      <c r="F108372" t="str">
        <f>TEXT(Таблица19[[#This Row],[время просмотра (UTC)]],"ДДД")</f>
        <v>Вс</v>
      </c>
    </row>
    <row r="108373" spans="1:6" x14ac:dyDescent="0.25">
      <c r="A108373">
        <v>99706</v>
      </c>
      <c r="B108373" s="2">
        <v>44339.836352750812</v>
      </c>
      <c r="C108373">
        <v>55495</v>
      </c>
      <c r="D108373">
        <v>357547</v>
      </c>
      <c r="E108373" s="48">
        <f t="shared" si="1693"/>
        <v>0.83611111111111114</v>
      </c>
      <c r="F108373" t="str">
        <f>TEXT(Таблица19[[#This Row],[время просмотра (UTC)]],"ДДД")</f>
        <v>Вс</v>
      </c>
    </row>
    <row r="108374" spans="1:6" x14ac:dyDescent="0.25">
      <c r="A108374">
        <v>99704</v>
      </c>
      <c r="B108374" s="2">
        <v>44339.835948220061</v>
      </c>
      <c r="C108374">
        <v>253090</v>
      </c>
      <c r="D108374">
        <v>242428</v>
      </c>
      <c r="E108374" s="48">
        <f t="shared" si="1693"/>
        <v>0.8354166666666667</v>
      </c>
      <c r="F108374" t="str">
        <f>TEXT(Таблица19[[#This Row],[время просмотра (UTC)]],"ДДД")</f>
        <v>Вс</v>
      </c>
    </row>
    <row r="108375" spans="1:6" x14ac:dyDescent="0.25">
      <c r="A108375">
        <v>99701</v>
      </c>
      <c r="B108375" s="2">
        <v>44339.835139158575</v>
      </c>
      <c r="C108375">
        <v>299080</v>
      </c>
      <c r="D108375">
        <v>71537</v>
      </c>
      <c r="E108375" s="48">
        <f t="shared" si="1693"/>
        <v>0.83472222222222225</v>
      </c>
      <c r="F108375" t="str">
        <f>TEXT(Таблица19[[#This Row],[время просмотра (UTC)]],"ДДД")</f>
        <v>Вс</v>
      </c>
    </row>
    <row r="108376" spans="1:6" x14ac:dyDescent="0.25">
      <c r="A108376">
        <v>99697</v>
      </c>
      <c r="B108376" s="2">
        <v>44339.834925382245</v>
      </c>
      <c r="C108376">
        <v>254220</v>
      </c>
      <c r="D108376">
        <v>445697</v>
      </c>
      <c r="E108376" s="48">
        <f t="shared" si="1693"/>
        <v>0.83472222222222225</v>
      </c>
      <c r="F108376" t="str">
        <f>TEXT(Таблица19[[#This Row],[время просмотра (UTC)]],"ДДД")</f>
        <v>Вс</v>
      </c>
    </row>
    <row r="108377" spans="1:6" x14ac:dyDescent="0.25">
      <c r="A108377">
        <v>99696</v>
      </c>
      <c r="B108377" s="2">
        <v>44339.834734627831</v>
      </c>
      <c r="C108377">
        <v>322896</v>
      </c>
      <c r="D108377">
        <v>183290</v>
      </c>
      <c r="E108377" s="48">
        <f t="shared" si="1693"/>
        <v>0.83472222222222225</v>
      </c>
      <c r="F108377" t="str">
        <f>TEXT(Таблица19[[#This Row],[время просмотра (UTC)]],"ДДД")</f>
        <v>Вс</v>
      </c>
    </row>
    <row r="108378" spans="1:6" x14ac:dyDescent="0.25">
      <c r="A108378">
        <v>99693</v>
      </c>
      <c r="B108378" s="2">
        <v>44339.834589678641</v>
      </c>
      <c r="C108378">
        <v>31988</v>
      </c>
      <c r="D108378">
        <v>293021</v>
      </c>
      <c r="E108378" s="48">
        <f t="shared" si="1693"/>
        <v>0.8340277777777777</v>
      </c>
      <c r="F108378" t="str">
        <f>TEXT(Таблица19[[#This Row],[время просмотра (UTC)]],"ДДД")</f>
        <v>Вс</v>
      </c>
    </row>
    <row r="108379" spans="1:6" x14ac:dyDescent="0.25">
      <c r="A108379">
        <v>99689</v>
      </c>
      <c r="B108379" s="2">
        <v>44339.834330097088</v>
      </c>
      <c r="C108379">
        <v>150603</v>
      </c>
      <c r="D108379">
        <v>21760</v>
      </c>
      <c r="E108379" s="48">
        <f t="shared" si="1693"/>
        <v>0.8340277777777777</v>
      </c>
      <c r="F108379" t="str">
        <f>TEXT(Таблица19[[#This Row],[время просмотра (UTC)]],"ДДД")</f>
        <v>Вс</v>
      </c>
    </row>
    <row r="108380" spans="1:6" x14ac:dyDescent="0.25">
      <c r="A108380">
        <v>99684</v>
      </c>
      <c r="B108380" s="2">
        <v>44339.833925566338</v>
      </c>
      <c r="C108380">
        <v>293516</v>
      </c>
      <c r="D108380">
        <v>347008</v>
      </c>
      <c r="E108380" s="48">
        <f t="shared" si="1693"/>
        <v>0.83333333333333337</v>
      </c>
      <c r="F108380" t="str">
        <f>TEXT(Таблица19[[#This Row],[время просмотра (UTC)]],"ДДД")</f>
        <v>Вс</v>
      </c>
    </row>
    <row r="108381" spans="1:6" x14ac:dyDescent="0.25">
      <c r="A108381">
        <v>99683</v>
      </c>
      <c r="B108381" s="2">
        <v>44339.833613086339</v>
      </c>
      <c r="C108381">
        <v>17667</v>
      </c>
      <c r="D108381">
        <v>142733</v>
      </c>
      <c r="E108381" s="48">
        <f t="shared" si="1693"/>
        <v>0.83333333333333337</v>
      </c>
      <c r="F108381" t="str">
        <f>TEXT(Таблица19[[#This Row],[время просмотра (UTC)]],"ДДД")</f>
        <v>Вс</v>
      </c>
    </row>
    <row r="108382" spans="1:6" x14ac:dyDescent="0.25">
      <c r="A108382">
        <v>99678</v>
      </c>
      <c r="B108382" s="2">
        <v>44339.833521035602</v>
      </c>
      <c r="C108382">
        <v>138569</v>
      </c>
      <c r="D108382">
        <v>343491</v>
      </c>
      <c r="E108382" s="48">
        <f t="shared" si="1693"/>
        <v>0.83333333333333337</v>
      </c>
      <c r="F108382" t="str">
        <f>TEXT(Таблица19[[#This Row],[время просмотра (UTC)]],"ДДД")</f>
        <v>Вс</v>
      </c>
    </row>
    <row r="108383" spans="1:6" x14ac:dyDescent="0.25">
      <c r="A108383">
        <v>99673</v>
      </c>
      <c r="B108383" s="2">
        <v>44339.832941679131</v>
      </c>
      <c r="C108383">
        <v>314419</v>
      </c>
      <c r="D108383">
        <v>250679</v>
      </c>
      <c r="E108383" s="48">
        <f t="shared" si="1693"/>
        <v>0.83263888888888893</v>
      </c>
      <c r="F108383" t="str">
        <f>TEXT(Таблица19[[#This Row],[время просмотра (UTC)]],"ДДД")</f>
        <v>Вс</v>
      </c>
    </row>
    <row r="108384" spans="1:6" x14ac:dyDescent="0.25">
      <c r="A108384">
        <v>99672</v>
      </c>
      <c r="B108384" s="2">
        <v>44339.832483901489</v>
      </c>
      <c r="C108384">
        <v>348259</v>
      </c>
      <c r="D108384">
        <v>394819</v>
      </c>
      <c r="E108384" s="48">
        <f t="shared" si="1693"/>
        <v>0.83194444444444438</v>
      </c>
      <c r="F108384" t="str">
        <f>TEXT(Таблица19[[#This Row],[время просмотра (UTC)]],"ДДД")</f>
        <v>Вс</v>
      </c>
    </row>
    <row r="108385" spans="1:6" x14ac:dyDescent="0.25">
      <c r="A108385">
        <v>99671</v>
      </c>
      <c r="B108385" s="2">
        <v>44339.832307443365</v>
      </c>
      <c r="C108385">
        <v>13075</v>
      </c>
      <c r="D108385">
        <v>250679</v>
      </c>
      <c r="E108385" s="48">
        <f t="shared" si="1693"/>
        <v>0.83194444444444438</v>
      </c>
      <c r="F108385" t="str">
        <f>TEXT(Таблица19[[#This Row],[время просмотра (UTC)]],"ДДД")</f>
        <v>Вс</v>
      </c>
    </row>
    <row r="108386" spans="1:6" x14ac:dyDescent="0.25">
      <c r="A108386">
        <v>99670</v>
      </c>
      <c r="B108386" s="2">
        <v>44339.831093851128</v>
      </c>
      <c r="C108386">
        <v>139829</v>
      </c>
      <c r="D108386">
        <v>250679</v>
      </c>
      <c r="E108386" s="48">
        <f t="shared" si="1693"/>
        <v>0.8305555555555556</v>
      </c>
      <c r="F108386" t="str">
        <f>TEXT(Таблица19[[#This Row],[время просмотра (UTC)]],"ДДД")</f>
        <v>Вс</v>
      </c>
    </row>
    <row r="108387" spans="1:6" x14ac:dyDescent="0.25">
      <c r="A108387">
        <v>99665</v>
      </c>
      <c r="B108387" s="2">
        <v>44339.830999999998</v>
      </c>
      <c r="C108387">
        <v>345075</v>
      </c>
      <c r="D108387">
        <v>411922</v>
      </c>
      <c r="E108387" s="48">
        <f t="shared" si="1693"/>
        <v>0.8305555555555556</v>
      </c>
      <c r="F108387" t="str">
        <f>TEXT(Таблица19[[#This Row],[время просмотра (UTC)]],"ДДД")</f>
        <v>Вс</v>
      </c>
    </row>
    <row r="108388" spans="1:6" x14ac:dyDescent="0.25">
      <c r="A108388">
        <v>99664</v>
      </c>
      <c r="B108388" s="2">
        <v>44339.830689320392</v>
      </c>
      <c r="C108388">
        <v>290084</v>
      </c>
      <c r="D108388">
        <v>351192</v>
      </c>
      <c r="E108388" s="48">
        <f t="shared" si="1693"/>
        <v>0.8305555555555556</v>
      </c>
      <c r="F108388" t="str">
        <f>TEXT(Таблица19[[#This Row],[время просмотра (UTC)]],"ДДД")</f>
        <v>Вс</v>
      </c>
    </row>
    <row r="108389" spans="1:6" x14ac:dyDescent="0.25">
      <c r="A108389">
        <v>99662</v>
      </c>
      <c r="B108389" s="2">
        <v>44339.830530716878</v>
      </c>
      <c r="C108389">
        <v>225783</v>
      </c>
      <c r="D108389">
        <v>305608</v>
      </c>
      <c r="E108389" s="48">
        <f t="shared" si="1693"/>
        <v>0.82986111111111116</v>
      </c>
      <c r="F108389" t="str">
        <f>TEXT(Таблица19[[#This Row],[время просмотра (UTC)]],"ДДД")</f>
        <v>Вс</v>
      </c>
    </row>
    <row r="108390" spans="1:6" x14ac:dyDescent="0.25">
      <c r="A108390">
        <v>99661</v>
      </c>
      <c r="B108390" s="2">
        <v>44339.830284789641</v>
      </c>
      <c r="C108390">
        <v>235472</v>
      </c>
      <c r="D108390">
        <v>304128</v>
      </c>
      <c r="E108390" s="48">
        <f t="shared" si="1693"/>
        <v>0.82986111111111116</v>
      </c>
      <c r="F108390" t="str">
        <f>TEXT(Таблица19[[#This Row],[время просмотра (UTC)]],"ДДД")</f>
        <v>Вс</v>
      </c>
    </row>
    <row r="108391" spans="1:6" x14ac:dyDescent="0.25">
      <c r="A108391">
        <v>99660</v>
      </c>
      <c r="B108391" s="2">
        <v>44339.830072939236</v>
      </c>
      <c r="C108391">
        <v>56637</v>
      </c>
      <c r="D108391">
        <v>389195</v>
      </c>
      <c r="E108391" s="48">
        <f t="shared" si="1693"/>
        <v>0.82986111111111116</v>
      </c>
      <c r="F108391" t="str">
        <f>TEXT(Таблица19[[#This Row],[время просмотра (UTC)]],"ДДД")</f>
        <v>Вс</v>
      </c>
    </row>
    <row r="108392" spans="1:6" x14ac:dyDescent="0.25">
      <c r="A108392">
        <v>99658</v>
      </c>
      <c r="B108392" s="2">
        <v>44339.829880258898</v>
      </c>
      <c r="C108392">
        <v>87104</v>
      </c>
      <c r="D108392">
        <v>74982</v>
      </c>
      <c r="E108392" s="48">
        <f t="shared" si="1693"/>
        <v>0.82986111111111116</v>
      </c>
      <c r="F108392" t="str">
        <f>TEXT(Таблица19[[#This Row],[время просмотра (UTC)]],"ДДД")</f>
        <v>Вс</v>
      </c>
    </row>
    <row r="108393" spans="1:6" x14ac:dyDescent="0.25">
      <c r="A108393">
        <v>99653</v>
      </c>
      <c r="B108393" s="2">
        <v>44339.829475728155</v>
      </c>
      <c r="C108393">
        <v>134254</v>
      </c>
      <c r="D108393">
        <v>351192</v>
      </c>
      <c r="E108393" s="48">
        <f t="shared" si="1693"/>
        <v>0.82916666666666661</v>
      </c>
      <c r="F108393" t="str">
        <f>TEXT(Таблица19[[#This Row],[время просмотра (UTC)]],"ДДД")</f>
        <v>Вс</v>
      </c>
    </row>
    <row r="108394" spans="1:6" x14ac:dyDescent="0.25">
      <c r="A108394">
        <v>99651</v>
      </c>
      <c r="B108394" s="2">
        <v>44339.828666666661</v>
      </c>
      <c r="C108394">
        <v>111932</v>
      </c>
      <c r="D108394">
        <v>154228</v>
      </c>
      <c r="E108394" s="48">
        <f t="shared" si="1693"/>
        <v>0.82847222222222217</v>
      </c>
      <c r="F108394" t="str">
        <f>TEXT(Таблица19[[#This Row],[время просмотра (UTC)]],"ДДД")</f>
        <v>Вс</v>
      </c>
    </row>
    <row r="108395" spans="1:6" x14ac:dyDescent="0.25">
      <c r="A108395">
        <v>99648</v>
      </c>
      <c r="B108395" s="2">
        <v>44339.828262135925</v>
      </c>
      <c r="C108395">
        <v>205955</v>
      </c>
      <c r="D108395">
        <v>392434</v>
      </c>
      <c r="E108395" s="48">
        <f t="shared" si="1693"/>
        <v>0.82777777777777783</v>
      </c>
      <c r="F108395" t="str">
        <f>TEXT(Таблица19[[#This Row],[время просмотра (UTC)]],"ДДД")</f>
        <v>Вс</v>
      </c>
    </row>
    <row r="108396" spans="1:6" x14ac:dyDescent="0.25">
      <c r="A108396">
        <v>99643</v>
      </c>
      <c r="B108396" s="2">
        <v>44339.827453074438</v>
      </c>
      <c r="C108396">
        <v>326505</v>
      </c>
      <c r="D108396">
        <v>469849</v>
      </c>
      <c r="E108396" s="48">
        <f t="shared" si="1693"/>
        <v>0.82708333333333339</v>
      </c>
      <c r="F108396" t="str">
        <f>TEXT(Таблица19[[#This Row],[время просмотра (UTC)]],"ДДД")</f>
        <v>Вс</v>
      </c>
    </row>
    <row r="108397" spans="1:6" x14ac:dyDescent="0.25">
      <c r="A108397">
        <v>99642</v>
      </c>
      <c r="B108397" s="2">
        <v>44339.827453074438</v>
      </c>
      <c r="C108397">
        <v>27004</v>
      </c>
      <c r="D108397">
        <v>244574</v>
      </c>
      <c r="E108397" s="48">
        <f t="shared" si="1693"/>
        <v>0.82708333333333339</v>
      </c>
      <c r="F108397" t="str">
        <f>TEXT(Таблица19[[#This Row],[время просмотра (UTC)]],"ДДД")</f>
        <v>Вс</v>
      </c>
    </row>
    <row r="108398" spans="1:6" x14ac:dyDescent="0.25">
      <c r="A108398">
        <v>99639</v>
      </c>
      <c r="B108398" s="2">
        <v>44339.825678273875</v>
      </c>
      <c r="C108398">
        <v>130654</v>
      </c>
      <c r="D108398">
        <v>317833</v>
      </c>
      <c r="E108398" s="48">
        <f t="shared" si="1693"/>
        <v>0.82500000000000007</v>
      </c>
      <c r="F108398" t="str">
        <f>TEXT(Таблица19[[#This Row],[время просмотра (UTC)]],"ДДД")</f>
        <v>Вс</v>
      </c>
    </row>
    <row r="108399" spans="1:6" x14ac:dyDescent="0.25">
      <c r="A108399">
        <v>99638</v>
      </c>
      <c r="B108399" s="2">
        <v>44339.824621359221</v>
      </c>
      <c r="C108399">
        <v>109063</v>
      </c>
      <c r="D108399">
        <v>304128</v>
      </c>
      <c r="E108399" s="48">
        <f t="shared" si="1693"/>
        <v>0.82430555555555562</v>
      </c>
      <c r="F108399" t="str">
        <f>TEXT(Таблица19[[#This Row],[время просмотра (UTC)]],"ДДД")</f>
        <v>Вс</v>
      </c>
    </row>
    <row r="108400" spans="1:6" x14ac:dyDescent="0.25">
      <c r="A108400">
        <v>99634</v>
      </c>
      <c r="B108400" s="2">
        <v>44339.824216828478</v>
      </c>
      <c r="C108400">
        <v>113076</v>
      </c>
      <c r="D108400">
        <v>343712</v>
      </c>
      <c r="E108400" s="48">
        <f t="shared" si="1693"/>
        <v>0.82361111111111107</v>
      </c>
      <c r="F108400" t="str">
        <f>TEXT(Таблица19[[#This Row],[время просмотра (UTC)]],"ДДД")</f>
        <v>Вс</v>
      </c>
    </row>
    <row r="108401" spans="1:6" x14ac:dyDescent="0.25">
      <c r="A108401">
        <v>99629</v>
      </c>
      <c r="B108401" s="2">
        <v>44339.823003236241</v>
      </c>
      <c r="C108401">
        <v>184121</v>
      </c>
      <c r="D108401">
        <v>411922</v>
      </c>
      <c r="E108401" s="48">
        <f t="shared" si="1693"/>
        <v>0.82291666666666663</v>
      </c>
      <c r="F108401" t="str">
        <f>TEXT(Таблица19[[#This Row],[время просмотра (UTC)]],"ДДД")</f>
        <v>Вс</v>
      </c>
    </row>
    <row r="108402" spans="1:6" x14ac:dyDescent="0.25">
      <c r="A108402">
        <v>99627</v>
      </c>
      <c r="B108402" s="2">
        <v>44339.822598705505</v>
      </c>
      <c r="C108402">
        <v>197866</v>
      </c>
      <c r="D108402">
        <v>411922</v>
      </c>
      <c r="E108402" s="48">
        <f t="shared" si="1693"/>
        <v>0.8222222222222223</v>
      </c>
      <c r="F108402" t="str">
        <f>TEXT(Таблица19[[#This Row],[время просмотра (UTC)]],"ДДД")</f>
        <v>Вс</v>
      </c>
    </row>
    <row r="108403" spans="1:6" x14ac:dyDescent="0.25">
      <c r="A108403">
        <v>99625</v>
      </c>
      <c r="B108403" s="2">
        <v>44339.822333333337</v>
      </c>
      <c r="C108403">
        <v>279053</v>
      </c>
      <c r="D108403">
        <v>428285</v>
      </c>
      <c r="E108403" s="48">
        <f t="shared" si="1693"/>
        <v>0.8222222222222223</v>
      </c>
      <c r="F108403" t="str">
        <f>TEXT(Таблица19[[#This Row],[время просмотра (UTC)]],"ДДД")</f>
        <v>Вс</v>
      </c>
    </row>
    <row r="108404" spans="1:6" x14ac:dyDescent="0.25">
      <c r="A108404">
        <v>99624</v>
      </c>
      <c r="B108404" s="2">
        <v>44339.821789644011</v>
      </c>
      <c r="C108404">
        <v>153598</v>
      </c>
      <c r="D108404">
        <v>142001</v>
      </c>
      <c r="E108404" s="48">
        <f t="shared" si="1693"/>
        <v>0.82152777777777775</v>
      </c>
      <c r="F108404" t="str">
        <f>TEXT(Таблица19[[#This Row],[время просмотра (UTC)]],"ДДД")</f>
        <v>Вс</v>
      </c>
    </row>
    <row r="108405" spans="1:6" x14ac:dyDescent="0.25">
      <c r="A108405">
        <v>99621</v>
      </c>
      <c r="B108405" s="2">
        <v>44339.821039460432</v>
      </c>
      <c r="C108405">
        <v>19019</v>
      </c>
      <c r="D108405">
        <v>411922</v>
      </c>
      <c r="E108405" s="48">
        <f t="shared" si="1693"/>
        <v>0.8208333333333333</v>
      </c>
      <c r="F108405" t="str">
        <f>TEXT(Таблица19[[#This Row],[время просмотра (UTC)]],"ДДД")</f>
        <v>Вс</v>
      </c>
    </row>
    <row r="108406" spans="1:6" x14ac:dyDescent="0.25">
      <c r="A108406">
        <v>99616</v>
      </c>
      <c r="B108406" s="2">
        <v>44339.820980582524</v>
      </c>
      <c r="C108406">
        <v>68338</v>
      </c>
      <c r="D108406">
        <v>127233</v>
      </c>
      <c r="E108406" s="48">
        <f t="shared" si="1693"/>
        <v>0.8208333333333333</v>
      </c>
      <c r="F108406" t="str">
        <f>TEXT(Таблица19[[#This Row],[время просмотра (UTC)]],"ДДД")</f>
        <v>Вс</v>
      </c>
    </row>
    <row r="108407" spans="1:6" x14ac:dyDescent="0.25">
      <c r="A108407">
        <v>99612</v>
      </c>
      <c r="B108407" s="2">
        <v>44339.820576051774</v>
      </c>
      <c r="C108407">
        <v>269069</v>
      </c>
      <c r="D108407">
        <v>397390</v>
      </c>
      <c r="E108407" s="48">
        <f t="shared" si="1693"/>
        <v>0.82013888888888886</v>
      </c>
      <c r="F108407" t="str">
        <f>TEXT(Таблица19[[#This Row],[время просмотра (UTC)]],"ДДД")</f>
        <v>Вс</v>
      </c>
    </row>
    <row r="108408" spans="1:6" x14ac:dyDescent="0.25">
      <c r="A108408">
        <v>99611</v>
      </c>
      <c r="B108408" s="2">
        <v>44339.819766990287</v>
      </c>
      <c r="C108408">
        <v>49938</v>
      </c>
      <c r="D108408">
        <v>74456</v>
      </c>
      <c r="E108408" s="48">
        <f t="shared" si="1693"/>
        <v>0.81944444444444453</v>
      </c>
      <c r="F108408" t="str">
        <f>TEXT(Таблица19[[#This Row],[время просмотра (UTC)]],"ДДД")</f>
        <v>Вс</v>
      </c>
    </row>
    <row r="108409" spans="1:6" x14ac:dyDescent="0.25">
      <c r="A108409">
        <v>99610</v>
      </c>
      <c r="B108409" s="2">
        <v>44339.819605090488</v>
      </c>
      <c r="C108409">
        <v>271168</v>
      </c>
      <c r="D108409">
        <v>4199</v>
      </c>
      <c r="E108409" s="48">
        <f t="shared" si="1693"/>
        <v>0.81944444444444453</v>
      </c>
      <c r="F108409" t="str">
        <f>TEXT(Таблица19[[#This Row],[время просмотра (UTC)]],"ДДД")</f>
        <v>Вс</v>
      </c>
    </row>
    <row r="108410" spans="1:6" x14ac:dyDescent="0.25">
      <c r="A108410">
        <v>99608</v>
      </c>
      <c r="B108410" s="2">
        <v>44339.818957928801</v>
      </c>
      <c r="C108410">
        <v>19323</v>
      </c>
      <c r="D108410">
        <v>389689</v>
      </c>
      <c r="E108410" s="48">
        <f t="shared" si="1693"/>
        <v>0.81874999999999998</v>
      </c>
      <c r="F108410" t="str">
        <f>TEXT(Таблица19[[#This Row],[время просмотра (UTC)]],"ДДД")</f>
        <v>Вс</v>
      </c>
    </row>
    <row r="108411" spans="1:6" x14ac:dyDescent="0.25">
      <c r="A108411">
        <v>99603</v>
      </c>
      <c r="B108411" s="2">
        <v>44339.818333333336</v>
      </c>
      <c r="C108411">
        <v>77986</v>
      </c>
      <c r="D108411">
        <v>436070</v>
      </c>
      <c r="E108411" s="48">
        <f t="shared" si="1693"/>
        <v>0.81805555555555554</v>
      </c>
      <c r="F108411" t="str">
        <f>TEXT(Таблица19[[#This Row],[время просмотра (UTC)]],"ДДД")</f>
        <v>Вс</v>
      </c>
    </row>
    <row r="108412" spans="1:6" x14ac:dyDescent="0.25">
      <c r="A108412">
        <v>99601</v>
      </c>
      <c r="B108412" s="2">
        <v>44339.818048646506</v>
      </c>
      <c r="C108412">
        <v>239620</v>
      </c>
      <c r="D108412">
        <v>347393</v>
      </c>
      <c r="E108412" s="48">
        <f t="shared" si="1693"/>
        <v>0.81736111111111109</v>
      </c>
      <c r="F108412" t="str">
        <f>TEXT(Таблица19[[#This Row],[время просмотра (UTC)]],"ДДД")</f>
        <v>Вс</v>
      </c>
    </row>
    <row r="108413" spans="1:6" x14ac:dyDescent="0.25">
      <c r="A108413">
        <v>99598</v>
      </c>
      <c r="B108413" s="2">
        <v>44339.816530744334</v>
      </c>
      <c r="C108413">
        <v>334974</v>
      </c>
      <c r="D108413">
        <v>183041</v>
      </c>
      <c r="E108413" s="48">
        <f t="shared" si="1693"/>
        <v>0.81597222222222221</v>
      </c>
      <c r="F108413" t="str">
        <f>TEXT(Таблица19[[#This Row],[время просмотра (UTC)]],"ДДД")</f>
        <v>Вс</v>
      </c>
    </row>
    <row r="108414" spans="1:6" x14ac:dyDescent="0.25">
      <c r="A108414">
        <v>99595</v>
      </c>
      <c r="B108414" s="2">
        <v>44339.816530744334</v>
      </c>
      <c r="C108414">
        <v>162057</v>
      </c>
      <c r="D108414">
        <v>351192</v>
      </c>
      <c r="E108414" s="48">
        <f t="shared" si="1693"/>
        <v>0.81597222222222221</v>
      </c>
      <c r="F108414" t="str">
        <f>TEXT(Таблица19[[#This Row],[время просмотра (UTC)]],"ДДД")</f>
        <v>Вс</v>
      </c>
    </row>
    <row r="108415" spans="1:6" x14ac:dyDescent="0.25">
      <c r="A108415">
        <v>99593</v>
      </c>
      <c r="B108415" s="2">
        <v>44339.816126213598</v>
      </c>
      <c r="C108415">
        <v>109050</v>
      </c>
      <c r="D108415">
        <v>411922</v>
      </c>
      <c r="E108415" s="48">
        <f t="shared" si="1693"/>
        <v>0.81597222222222221</v>
      </c>
      <c r="F108415" t="str">
        <f>TEXT(Таблица19[[#This Row],[время просмотра (UTC)]],"ДДД")</f>
        <v>Вс</v>
      </c>
    </row>
    <row r="108416" spans="1:6" x14ac:dyDescent="0.25">
      <c r="A108416">
        <v>99588</v>
      </c>
      <c r="B108416" s="2">
        <v>44339.815820795309</v>
      </c>
      <c r="C108416">
        <v>42813</v>
      </c>
      <c r="D108416">
        <v>418490</v>
      </c>
      <c r="E108416" s="48">
        <f t="shared" si="1693"/>
        <v>0.81527777777777777</v>
      </c>
      <c r="F108416" t="str">
        <f>TEXT(Таблица19[[#This Row],[время просмотра (UTC)]],"ДДД")</f>
        <v>Вс</v>
      </c>
    </row>
    <row r="108417" spans="1:6" x14ac:dyDescent="0.25">
      <c r="A108417">
        <v>99587</v>
      </c>
      <c r="B108417" s="2">
        <v>44339.815317152104</v>
      </c>
      <c r="C108417">
        <v>50008</v>
      </c>
      <c r="D108417">
        <v>411922</v>
      </c>
      <c r="E108417" s="48">
        <f t="shared" si="1693"/>
        <v>0.81527777777777777</v>
      </c>
      <c r="F108417" t="str">
        <f>TEXT(Таблица19[[#This Row],[время просмотра (UTC)]],"ДДД")</f>
        <v>Вс</v>
      </c>
    </row>
    <row r="108418" spans="1:6" x14ac:dyDescent="0.25">
      <c r="A108418">
        <v>99584</v>
      </c>
      <c r="B108418" s="2">
        <v>44339.814912621354</v>
      </c>
      <c r="C108418">
        <v>253634</v>
      </c>
      <c r="D108418">
        <v>250679</v>
      </c>
      <c r="E108418" s="48">
        <f t="shared" ref="E108418:E108481" si="1694">TIME(HOUR(B108418),MINUTE(B108418),SECOND(0))</f>
        <v>0.81458333333333333</v>
      </c>
      <c r="F108418" t="str">
        <f>TEXT(Таблица19[[#This Row],[время просмотра (UTC)]],"ДДД")</f>
        <v>Вс</v>
      </c>
    </row>
    <row r="108419" spans="1:6" x14ac:dyDescent="0.25">
      <c r="A108419">
        <v>99581</v>
      </c>
      <c r="B108419" s="2">
        <v>44339.814508090618</v>
      </c>
      <c r="C108419">
        <v>321622</v>
      </c>
      <c r="D108419">
        <v>411922</v>
      </c>
      <c r="E108419" s="48">
        <f t="shared" si="1694"/>
        <v>0.81388888888888899</v>
      </c>
      <c r="F108419" t="str">
        <f>TEXT(Таблица19[[#This Row],[время просмотра (UTC)]],"ДДД")</f>
        <v>Вс</v>
      </c>
    </row>
    <row r="108420" spans="1:6" x14ac:dyDescent="0.25">
      <c r="A108420">
        <v>99578</v>
      </c>
      <c r="B108420" s="2">
        <v>44339.814508090618</v>
      </c>
      <c r="C108420">
        <v>268456</v>
      </c>
      <c r="D108420">
        <v>327968</v>
      </c>
      <c r="E108420" s="48">
        <f t="shared" si="1694"/>
        <v>0.81388888888888899</v>
      </c>
      <c r="F108420" t="str">
        <f>TEXT(Таблица19[[#This Row],[время просмотра (UTC)]],"ДДД")</f>
        <v>Вс</v>
      </c>
    </row>
    <row r="108421" spans="1:6" x14ac:dyDescent="0.25">
      <c r="A108421">
        <v>99576</v>
      </c>
      <c r="B108421" s="2">
        <v>44339.814416943875</v>
      </c>
      <c r="C108421">
        <v>75332</v>
      </c>
      <c r="D108421">
        <v>411922</v>
      </c>
      <c r="E108421" s="48">
        <f t="shared" si="1694"/>
        <v>0.81388888888888899</v>
      </c>
      <c r="F108421" t="str">
        <f>TEXT(Таблица19[[#This Row],[время просмотра (UTC)]],"ДДД")</f>
        <v>Вс</v>
      </c>
    </row>
    <row r="108422" spans="1:6" x14ac:dyDescent="0.25">
      <c r="A108422">
        <v>99574</v>
      </c>
      <c r="B108422" s="2">
        <v>44339.81359294412</v>
      </c>
      <c r="C108422">
        <v>100721</v>
      </c>
      <c r="D108422">
        <v>401945</v>
      </c>
      <c r="E108422" s="48">
        <f t="shared" si="1694"/>
        <v>0.81319444444444444</v>
      </c>
      <c r="F108422" t="str">
        <f>TEXT(Таблица19[[#This Row],[время просмотра (UTC)]],"ДДД")</f>
        <v>Вс</v>
      </c>
    </row>
    <row r="108423" spans="1:6" x14ac:dyDescent="0.25">
      <c r="A108423">
        <v>99569</v>
      </c>
      <c r="B108423" s="2">
        <v>44339.813294498381</v>
      </c>
      <c r="C108423">
        <v>40385</v>
      </c>
      <c r="D108423">
        <v>351192</v>
      </c>
      <c r="E108423" s="48">
        <f t="shared" si="1694"/>
        <v>0.81319444444444444</v>
      </c>
      <c r="F108423" t="str">
        <f>TEXT(Таблица19[[#This Row],[время просмотра (UTC)]],"ДДД")</f>
        <v>Вс</v>
      </c>
    </row>
    <row r="108424" spans="1:6" x14ac:dyDescent="0.25">
      <c r="A108424">
        <v>99564</v>
      </c>
      <c r="B108424" s="2">
        <v>44339.812311166723</v>
      </c>
      <c r="C108424">
        <v>105359</v>
      </c>
      <c r="D108424">
        <v>54565</v>
      </c>
      <c r="E108424" s="48">
        <f t="shared" si="1694"/>
        <v>0.81180555555555556</v>
      </c>
      <c r="F108424" t="str">
        <f>TEXT(Таблица19[[#This Row],[время просмотра (UTC)]],"ДДД")</f>
        <v>Вс</v>
      </c>
    </row>
    <row r="108425" spans="1:6" x14ac:dyDescent="0.25">
      <c r="A108425">
        <v>99563</v>
      </c>
      <c r="B108425" s="2">
        <v>44339.812080906151</v>
      </c>
      <c r="C108425">
        <v>203165</v>
      </c>
      <c r="D108425">
        <v>170494</v>
      </c>
      <c r="E108425" s="48">
        <f t="shared" si="1694"/>
        <v>0.81180555555555556</v>
      </c>
      <c r="F108425" t="str">
        <f>TEXT(Таблица19[[#This Row],[время просмотра (UTC)]],"ДДД")</f>
        <v>Вс</v>
      </c>
    </row>
    <row r="108426" spans="1:6" x14ac:dyDescent="0.25">
      <c r="A108426">
        <v>99558</v>
      </c>
      <c r="B108426" s="2">
        <v>44339.811243018892</v>
      </c>
      <c r="C108426">
        <v>179166</v>
      </c>
      <c r="D108426">
        <v>341333</v>
      </c>
      <c r="E108426" s="48">
        <f t="shared" si="1694"/>
        <v>0.81111111111111101</v>
      </c>
      <c r="F108426" t="str">
        <f>TEXT(Таблица19[[#This Row],[время просмотра (UTC)]],"ДДД")</f>
        <v>Вс</v>
      </c>
    </row>
    <row r="108427" spans="1:6" x14ac:dyDescent="0.25">
      <c r="A108427">
        <v>99556</v>
      </c>
      <c r="B108427" s="2">
        <v>44339.810357982118</v>
      </c>
      <c r="C108427">
        <v>161544</v>
      </c>
      <c r="D108427">
        <v>43842</v>
      </c>
      <c r="E108427" s="48">
        <f t="shared" si="1694"/>
        <v>0.80972222222222223</v>
      </c>
      <c r="F108427" t="str">
        <f>TEXT(Таблица19[[#This Row],[время просмотра (UTC)]],"ДДД")</f>
        <v>Вс</v>
      </c>
    </row>
    <row r="108428" spans="1:6" x14ac:dyDescent="0.25">
      <c r="A108428">
        <v>99553</v>
      </c>
      <c r="B108428" s="2">
        <v>44339.809653721684</v>
      </c>
      <c r="C108428">
        <v>323191</v>
      </c>
      <c r="D108428">
        <v>347008</v>
      </c>
      <c r="E108428" s="48">
        <f t="shared" si="1694"/>
        <v>0.80902777777777779</v>
      </c>
      <c r="F108428" t="str">
        <f>TEXT(Таблица19[[#This Row],[время просмотра (UTC)]],"ДДД")</f>
        <v>Вс</v>
      </c>
    </row>
    <row r="108429" spans="1:6" x14ac:dyDescent="0.25">
      <c r="A108429">
        <v>99551</v>
      </c>
      <c r="B108429" s="2">
        <v>44339.809653721684</v>
      </c>
      <c r="C108429">
        <v>213600</v>
      </c>
      <c r="D108429">
        <v>246549</v>
      </c>
      <c r="E108429" s="48">
        <f t="shared" si="1694"/>
        <v>0.80902777777777779</v>
      </c>
      <c r="F108429" t="str">
        <f>TEXT(Таблица19[[#This Row],[время просмотра (UTC)]],"ДДД")</f>
        <v>Вс</v>
      </c>
    </row>
    <row r="108430" spans="1:6" x14ac:dyDescent="0.25">
      <c r="A108430">
        <v>99548</v>
      </c>
      <c r="B108430" s="2">
        <v>44339.809442426835</v>
      </c>
      <c r="C108430">
        <v>248323</v>
      </c>
      <c r="D108430">
        <v>428248</v>
      </c>
      <c r="E108430" s="48">
        <f t="shared" si="1694"/>
        <v>0.80902777777777779</v>
      </c>
      <c r="F108430" t="str">
        <f>TEXT(Таблица19[[#This Row],[время просмотра (UTC)]],"ДДД")</f>
        <v>Вс</v>
      </c>
    </row>
    <row r="108431" spans="1:6" x14ac:dyDescent="0.25">
      <c r="A108431">
        <v>99543</v>
      </c>
      <c r="B108431" s="2">
        <v>44339.809249190941</v>
      </c>
      <c r="C108431">
        <v>30737</v>
      </c>
      <c r="D108431">
        <v>62570</v>
      </c>
      <c r="E108431" s="48">
        <f t="shared" si="1694"/>
        <v>0.80902777777777779</v>
      </c>
      <c r="F108431" t="str">
        <f>TEXT(Таблица19[[#This Row],[время просмотра (UTC)]],"ДДД")</f>
        <v>Вс</v>
      </c>
    </row>
    <row r="108432" spans="1:6" x14ac:dyDescent="0.25">
      <c r="A108432">
        <v>99541</v>
      </c>
      <c r="B108432" s="2">
        <v>44339.808130130921</v>
      </c>
      <c r="C108432">
        <v>194572</v>
      </c>
      <c r="D108432">
        <v>181651</v>
      </c>
      <c r="E108432" s="48">
        <f t="shared" si="1694"/>
        <v>0.80763888888888891</v>
      </c>
      <c r="F108432" t="str">
        <f>TEXT(Таблица19[[#This Row],[время просмотра (UTC)]],"ДДД")</f>
        <v>Вс</v>
      </c>
    </row>
    <row r="108433" spans="1:6" x14ac:dyDescent="0.25">
      <c r="A108433">
        <v>99537</v>
      </c>
      <c r="B108433" s="2">
        <v>44339.807226537218</v>
      </c>
      <c r="C108433">
        <v>218276</v>
      </c>
      <c r="D108433">
        <v>456134</v>
      </c>
      <c r="E108433" s="48">
        <f t="shared" si="1694"/>
        <v>0.80694444444444446</v>
      </c>
      <c r="F108433" t="str">
        <f>TEXT(Таблица19[[#This Row],[время просмотра (UTC)]],"ДДД")</f>
        <v>Вс</v>
      </c>
    </row>
    <row r="108434" spans="1:6" x14ac:dyDescent="0.25">
      <c r="A108434">
        <v>99534</v>
      </c>
      <c r="B108434" s="2">
        <v>44339.807153538619</v>
      </c>
      <c r="C108434">
        <v>230474</v>
      </c>
      <c r="D108434">
        <v>291304</v>
      </c>
      <c r="E108434" s="48">
        <f t="shared" si="1694"/>
        <v>0.80694444444444446</v>
      </c>
      <c r="F108434" t="str">
        <f>TEXT(Таблица19[[#This Row],[время просмотра (UTC)]],"ДДД")</f>
        <v>Вс</v>
      </c>
    </row>
    <row r="108435" spans="1:6" x14ac:dyDescent="0.25">
      <c r="A108435">
        <v>99531</v>
      </c>
      <c r="B108435" s="2">
        <v>44339.805608414237</v>
      </c>
      <c r="C108435">
        <v>129395</v>
      </c>
      <c r="D108435">
        <v>208723</v>
      </c>
      <c r="E108435" s="48">
        <f t="shared" si="1694"/>
        <v>0.80555555555555547</v>
      </c>
      <c r="F108435" t="str">
        <f>TEXT(Таблица19[[#This Row],[время просмотра (UTC)]],"ДДД")</f>
        <v>Вс</v>
      </c>
    </row>
    <row r="108436" spans="1:6" x14ac:dyDescent="0.25">
      <c r="A108436">
        <v>99528</v>
      </c>
      <c r="B108436" s="2">
        <v>44339.805566576128</v>
      </c>
      <c r="C108436">
        <v>216815</v>
      </c>
      <c r="D108436">
        <v>377194</v>
      </c>
      <c r="E108436" s="48">
        <f t="shared" si="1694"/>
        <v>0.80555555555555547</v>
      </c>
      <c r="F108436" t="str">
        <f>TEXT(Таблица19[[#This Row],[время просмотра (UTC)]],"ДДД")</f>
        <v>Вс</v>
      </c>
    </row>
    <row r="108437" spans="1:6" x14ac:dyDescent="0.25">
      <c r="A108437">
        <v>99523</v>
      </c>
      <c r="B108437" s="2">
        <v>44339.805475020599</v>
      </c>
      <c r="C108437">
        <v>287539</v>
      </c>
      <c r="D108437">
        <v>347393</v>
      </c>
      <c r="E108437" s="48">
        <f t="shared" si="1694"/>
        <v>0.80486111111111114</v>
      </c>
      <c r="F108437" t="str">
        <f>TEXT(Таблица19[[#This Row],[время просмотра (UTC)]],"ДДД")</f>
        <v>Вс</v>
      </c>
    </row>
    <row r="108438" spans="1:6" x14ac:dyDescent="0.25">
      <c r="A108438">
        <v>99522</v>
      </c>
      <c r="B108438" s="2">
        <v>44339.805203883494</v>
      </c>
      <c r="C108438">
        <v>296749</v>
      </c>
      <c r="D108438">
        <v>49819</v>
      </c>
      <c r="E108438" s="48">
        <f t="shared" si="1694"/>
        <v>0.80486111111111114</v>
      </c>
      <c r="F108438" t="str">
        <f>TEXT(Таблица19[[#This Row],[время просмотра (UTC)]],"ДДД")</f>
        <v>Вс</v>
      </c>
    </row>
    <row r="108439" spans="1:6" x14ac:dyDescent="0.25">
      <c r="A108439">
        <v>99519</v>
      </c>
      <c r="B108439" s="2">
        <v>44339.804799352751</v>
      </c>
      <c r="C108439">
        <v>290152</v>
      </c>
      <c r="D108439">
        <v>376706</v>
      </c>
      <c r="E108439" s="48">
        <f t="shared" si="1694"/>
        <v>0.8041666666666667</v>
      </c>
      <c r="F108439" t="str">
        <f>TEXT(Таблица19[[#This Row],[время просмотра (UTC)]],"ДДД")</f>
        <v>Вс</v>
      </c>
    </row>
    <row r="108440" spans="1:6" x14ac:dyDescent="0.25">
      <c r="A108440">
        <v>99515</v>
      </c>
      <c r="B108440" s="2">
        <v>44339.804799352751</v>
      </c>
      <c r="C108440">
        <v>49479</v>
      </c>
      <c r="D108440">
        <v>119655</v>
      </c>
      <c r="E108440" s="48">
        <f t="shared" si="1694"/>
        <v>0.8041666666666667</v>
      </c>
      <c r="F108440" t="str">
        <f>TEXT(Таблица19[[#This Row],[время просмотра (UTC)]],"ДДД")</f>
        <v>Вс</v>
      </c>
    </row>
    <row r="108441" spans="1:6" x14ac:dyDescent="0.25">
      <c r="A108441">
        <v>99513</v>
      </c>
      <c r="B108441" s="2">
        <v>44339.803585760514</v>
      </c>
      <c r="C108441">
        <v>92307</v>
      </c>
      <c r="D108441">
        <v>439981</v>
      </c>
      <c r="E108441" s="48">
        <f t="shared" si="1694"/>
        <v>0.80347222222222225</v>
      </c>
      <c r="F108441" t="str">
        <f>TEXT(Таблица19[[#This Row],[время просмотра (UTC)]],"ДДД")</f>
        <v>Вс</v>
      </c>
    </row>
    <row r="108442" spans="1:6" x14ac:dyDescent="0.25">
      <c r="A108442">
        <v>99512</v>
      </c>
      <c r="B108442" s="2">
        <v>44339.803181229778</v>
      </c>
      <c r="C108442">
        <v>261650</v>
      </c>
      <c r="D108442">
        <v>250679</v>
      </c>
      <c r="E108442" s="48">
        <f t="shared" si="1694"/>
        <v>0.8027777777777777</v>
      </c>
      <c r="F108442" t="str">
        <f>TEXT(Таблица19[[#This Row],[время просмотра (UTC)]],"ДДД")</f>
        <v>Вс</v>
      </c>
    </row>
    <row r="108443" spans="1:6" x14ac:dyDescent="0.25">
      <c r="A108443">
        <v>99507</v>
      </c>
      <c r="B108443" s="2">
        <v>44339.80318122977</v>
      </c>
      <c r="C108443">
        <v>139125</v>
      </c>
      <c r="D108443">
        <v>281994</v>
      </c>
      <c r="E108443" s="48">
        <f t="shared" si="1694"/>
        <v>0.8027777777777777</v>
      </c>
      <c r="F108443" t="str">
        <f>TEXT(Таблица19[[#This Row],[время просмотра (UTC)]],"ДДД")</f>
        <v>Вс</v>
      </c>
    </row>
    <row r="108444" spans="1:6" x14ac:dyDescent="0.25">
      <c r="A108444">
        <v>99502</v>
      </c>
      <c r="B108444" s="2">
        <v>44339.802776699027</v>
      </c>
      <c r="C108444">
        <v>297217</v>
      </c>
      <c r="D108444">
        <v>418033</v>
      </c>
      <c r="E108444" s="48">
        <f t="shared" si="1694"/>
        <v>0.8027777777777777</v>
      </c>
      <c r="F108444" t="str">
        <f>TEXT(Таблица19[[#This Row],[время просмотра (UTC)]],"ДДД")</f>
        <v>Вс</v>
      </c>
    </row>
    <row r="108445" spans="1:6" x14ac:dyDescent="0.25">
      <c r="A108445">
        <v>99497</v>
      </c>
      <c r="B108445" s="2">
        <v>44339.802484206673</v>
      </c>
      <c r="C108445">
        <v>78261</v>
      </c>
      <c r="D108445">
        <v>411922</v>
      </c>
      <c r="E108445" s="48">
        <f t="shared" si="1694"/>
        <v>0.80208333333333337</v>
      </c>
      <c r="F108445" t="str">
        <f>TEXT(Таблица19[[#This Row],[время просмотра (UTC)]],"ДДД")</f>
        <v>Вс</v>
      </c>
    </row>
    <row r="108446" spans="1:6" x14ac:dyDescent="0.25">
      <c r="A108446">
        <v>99492</v>
      </c>
      <c r="B108446" s="2">
        <v>44339.802372168284</v>
      </c>
      <c r="C108446">
        <v>164677</v>
      </c>
      <c r="D108446">
        <v>17483</v>
      </c>
      <c r="E108446" s="48">
        <f t="shared" si="1694"/>
        <v>0.80208333333333337</v>
      </c>
      <c r="F108446" t="str">
        <f>TEXT(Таблица19[[#This Row],[время просмотра (UTC)]],"ДДД")</f>
        <v>Вс</v>
      </c>
    </row>
    <row r="108447" spans="1:6" x14ac:dyDescent="0.25">
      <c r="A108447">
        <v>99487</v>
      </c>
      <c r="B108447" s="2">
        <v>44339.801158576054</v>
      </c>
      <c r="C108447">
        <v>160334</v>
      </c>
      <c r="D108447">
        <v>411922</v>
      </c>
      <c r="E108447" s="48">
        <f t="shared" si="1694"/>
        <v>0.80069444444444438</v>
      </c>
      <c r="F108447" t="str">
        <f>TEXT(Таблица19[[#This Row],[время просмотра (UTC)]],"ДДД")</f>
        <v>Вс</v>
      </c>
    </row>
    <row r="108448" spans="1:6" x14ac:dyDescent="0.25">
      <c r="A108448">
        <v>99483</v>
      </c>
      <c r="B108448" s="2">
        <v>44339.799944983824</v>
      </c>
      <c r="C108448">
        <v>136135</v>
      </c>
      <c r="D108448">
        <v>182191</v>
      </c>
      <c r="E108448" s="48">
        <f t="shared" si="1694"/>
        <v>0.7993055555555556</v>
      </c>
      <c r="F108448" t="str">
        <f>TEXT(Таблица19[[#This Row],[время просмотра (UTC)]],"ДДД")</f>
        <v>Вс</v>
      </c>
    </row>
    <row r="108449" spans="1:6" x14ac:dyDescent="0.25">
      <c r="A108449">
        <v>99478</v>
      </c>
      <c r="B108449" s="2">
        <v>44339.799135922331</v>
      </c>
      <c r="C108449">
        <v>196365</v>
      </c>
      <c r="D108449">
        <v>284325</v>
      </c>
      <c r="E108449" s="48">
        <f t="shared" si="1694"/>
        <v>0.79861111111111116</v>
      </c>
      <c r="F108449" t="str">
        <f>TEXT(Таблица19[[#This Row],[время просмотра (UTC)]],"ДДД")</f>
        <v>Вс</v>
      </c>
    </row>
    <row r="108450" spans="1:6" x14ac:dyDescent="0.25">
      <c r="A108450">
        <v>99473</v>
      </c>
      <c r="B108450" s="2">
        <v>44339.798326860844</v>
      </c>
      <c r="C108450">
        <v>131935</v>
      </c>
      <c r="D108450">
        <v>7084</v>
      </c>
      <c r="E108450" s="48">
        <f t="shared" si="1694"/>
        <v>0.79791666666666661</v>
      </c>
      <c r="F108450" t="str">
        <f>TEXT(Таблица19[[#This Row],[время просмотра (UTC)]],"ДДД")</f>
        <v>Вс</v>
      </c>
    </row>
    <row r="108451" spans="1:6" x14ac:dyDescent="0.25">
      <c r="A108451">
        <v>99468</v>
      </c>
      <c r="B108451" s="2">
        <v>44339.796708737864</v>
      </c>
      <c r="C108451">
        <v>18378</v>
      </c>
      <c r="D108451">
        <v>250679</v>
      </c>
      <c r="E108451" s="48">
        <f t="shared" si="1694"/>
        <v>0.79652777777777783</v>
      </c>
      <c r="F108451" t="str">
        <f>TEXT(Таблица19[[#This Row],[время просмотра (UTC)]],"ДДД")</f>
        <v>Вс</v>
      </c>
    </row>
    <row r="108452" spans="1:6" x14ac:dyDescent="0.25">
      <c r="A108452">
        <v>99467</v>
      </c>
      <c r="B108452" s="2">
        <v>44339.796624652852</v>
      </c>
      <c r="C108452">
        <v>270380</v>
      </c>
      <c r="D108452">
        <v>224760</v>
      </c>
      <c r="E108452" s="48">
        <f t="shared" si="1694"/>
        <v>0.79652777777777783</v>
      </c>
      <c r="F108452" t="str">
        <f>TEXT(Таблица19[[#This Row],[время просмотра (UTC)]],"ДДД")</f>
        <v>Вс</v>
      </c>
    </row>
    <row r="108453" spans="1:6" x14ac:dyDescent="0.25">
      <c r="A108453">
        <v>99462</v>
      </c>
      <c r="B108453" s="2">
        <v>44339.796304207121</v>
      </c>
      <c r="C108453">
        <v>101551</v>
      </c>
      <c r="D108453">
        <v>250679</v>
      </c>
      <c r="E108453" s="48">
        <f t="shared" si="1694"/>
        <v>0.79583333333333339</v>
      </c>
      <c r="F108453" t="str">
        <f>TEXT(Таблица19[[#This Row],[время просмотра (UTC)]],"ДДД")</f>
        <v>Вс</v>
      </c>
    </row>
    <row r="108454" spans="1:6" x14ac:dyDescent="0.25">
      <c r="A108454">
        <v>99459</v>
      </c>
      <c r="B108454" s="2">
        <v>44339.79468608414</v>
      </c>
      <c r="C108454">
        <v>245227</v>
      </c>
      <c r="D108454">
        <v>9852</v>
      </c>
      <c r="E108454" s="48">
        <f t="shared" si="1694"/>
        <v>0.7944444444444444</v>
      </c>
      <c r="F108454" t="str">
        <f>TEXT(Таблица19[[#This Row],[время просмотра (UTC)]],"ДДД")</f>
        <v>Вс</v>
      </c>
    </row>
    <row r="108455" spans="1:6" x14ac:dyDescent="0.25">
      <c r="A108455">
        <v>99454</v>
      </c>
      <c r="B108455" s="2">
        <v>44339.794335764644</v>
      </c>
      <c r="C108455">
        <v>78983</v>
      </c>
      <c r="D108455">
        <v>118549</v>
      </c>
      <c r="E108455" s="48">
        <f t="shared" si="1694"/>
        <v>0.79375000000000007</v>
      </c>
      <c r="F108455" t="str">
        <f>TEXT(Таблица19[[#This Row],[время просмотра (UTC)]],"ДДД")</f>
        <v>Вс</v>
      </c>
    </row>
    <row r="108456" spans="1:6" x14ac:dyDescent="0.25">
      <c r="A108456">
        <v>99451</v>
      </c>
      <c r="B108456" s="2">
        <v>44339.793472491911</v>
      </c>
      <c r="C108456">
        <v>319092</v>
      </c>
      <c r="D108456">
        <v>411922</v>
      </c>
      <c r="E108456" s="48">
        <f t="shared" si="1694"/>
        <v>0.79305555555555562</v>
      </c>
      <c r="F108456" t="str">
        <f>TEXT(Таблица19[[#This Row],[время просмотра (UTC)]],"ДДД")</f>
        <v>Вс</v>
      </c>
    </row>
    <row r="108457" spans="1:6" x14ac:dyDescent="0.25">
      <c r="A108457">
        <v>99450</v>
      </c>
      <c r="B108457" s="2">
        <v>44339.792565691088</v>
      </c>
      <c r="C108457">
        <v>112969</v>
      </c>
      <c r="D108457">
        <v>191601</v>
      </c>
      <c r="E108457" s="48">
        <f t="shared" si="1694"/>
        <v>0.79236111111111107</v>
      </c>
      <c r="F108457" t="str">
        <f>TEXT(Таблица19[[#This Row],[время просмотра (UTC)]],"ДДД")</f>
        <v>Вс</v>
      </c>
    </row>
    <row r="108458" spans="1:6" x14ac:dyDescent="0.25">
      <c r="A108458">
        <v>99446</v>
      </c>
      <c r="B108458" s="2">
        <v>44339.792107913447</v>
      </c>
      <c r="C108458">
        <v>14877</v>
      </c>
      <c r="D108458">
        <v>130739</v>
      </c>
      <c r="E108458" s="48">
        <f t="shared" si="1694"/>
        <v>0.79166666666666663</v>
      </c>
      <c r="F108458" t="str">
        <f>TEXT(Таблица19[[#This Row],[время просмотра (UTC)]],"ДДД")</f>
        <v>Вс</v>
      </c>
    </row>
    <row r="108459" spans="1:6" x14ac:dyDescent="0.25">
      <c r="A108459">
        <v>99441</v>
      </c>
      <c r="B108459" s="2">
        <v>44339.791045307444</v>
      </c>
      <c r="C108459">
        <v>309682</v>
      </c>
      <c r="D108459">
        <v>283433</v>
      </c>
      <c r="E108459" s="48">
        <f t="shared" si="1694"/>
        <v>0.7909722222222223</v>
      </c>
      <c r="F108459" t="str">
        <f>TEXT(Таблица19[[#This Row],[время просмотра (UTC)]],"ДДД")</f>
        <v>Вс</v>
      </c>
    </row>
    <row r="108460" spans="1:6" x14ac:dyDescent="0.25">
      <c r="A108460">
        <v>99436</v>
      </c>
      <c r="B108460" s="2">
        <v>44339.790236245957</v>
      </c>
      <c r="C108460">
        <v>342679</v>
      </c>
      <c r="D108460">
        <v>266896</v>
      </c>
      <c r="E108460" s="48">
        <f t="shared" si="1694"/>
        <v>0.7895833333333333</v>
      </c>
      <c r="F108460" t="str">
        <f>TEXT(Таблица19[[#This Row],[время просмотра (UTC)]],"ДДД")</f>
        <v>Вс</v>
      </c>
    </row>
    <row r="108461" spans="1:6" x14ac:dyDescent="0.25">
      <c r="A108461">
        <v>99433</v>
      </c>
      <c r="B108461" s="2">
        <v>44339.790236245957</v>
      </c>
      <c r="C108461">
        <v>80557</v>
      </c>
      <c r="D108461">
        <v>287697</v>
      </c>
      <c r="E108461" s="48">
        <f t="shared" si="1694"/>
        <v>0.7895833333333333</v>
      </c>
      <c r="F108461" t="str">
        <f>TEXT(Таблица19[[#This Row],[время просмотра (UTC)]],"ДДД")</f>
        <v>Вс</v>
      </c>
    </row>
    <row r="108462" spans="1:6" x14ac:dyDescent="0.25">
      <c r="A108462">
        <v>99428</v>
      </c>
      <c r="B108462" s="2">
        <v>44339.789831715214</v>
      </c>
      <c r="C108462">
        <v>338080</v>
      </c>
      <c r="D108462">
        <v>441559</v>
      </c>
      <c r="E108462" s="48">
        <f t="shared" si="1694"/>
        <v>0.7895833333333333</v>
      </c>
      <c r="F108462" t="str">
        <f>TEXT(Таблица19[[#This Row],[время просмотра (UTC)]],"ДДД")</f>
        <v>Вс</v>
      </c>
    </row>
    <row r="108463" spans="1:6" x14ac:dyDescent="0.25">
      <c r="A108463">
        <v>99423</v>
      </c>
      <c r="B108463" s="2">
        <v>44339.78902265372</v>
      </c>
      <c r="C108463">
        <v>284555</v>
      </c>
      <c r="D108463">
        <v>399318</v>
      </c>
      <c r="E108463" s="48">
        <f t="shared" si="1694"/>
        <v>0.78888888888888886</v>
      </c>
      <c r="F108463" t="str">
        <f>TEXT(Таблица19[[#This Row],[время просмотра (UTC)]],"ДДД")</f>
        <v>Вс</v>
      </c>
    </row>
    <row r="108464" spans="1:6" x14ac:dyDescent="0.25">
      <c r="A108464">
        <v>99421</v>
      </c>
      <c r="B108464" s="2">
        <v>44339.78902265372</v>
      </c>
      <c r="C108464">
        <v>151491</v>
      </c>
      <c r="D108464">
        <v>426697</v>
      </c>
      <c r="E108464" s="48">
        <f t="shared" si="1694"/>
        <v>0.78888888888888886</v>
      </c>
      <c r="F108464" t="str">
        <f>TEXT(Таблица19[[#This Row],[время просмотра (UTC)]],"ДДД")</f>
        <v>Вс</v>
      </c>
    </row>
    <row r="108465" spans="1:6" x14ac:dyDescent="0.25">
      <c r="A108465">
        <v>99420</v>
      </c>
      <c r="B108465" s="2">
        <v>44339.788213592234</v>
      </c>
      <c r="C108465">
        <v>190002</v>
      </c>
      <c r="D108465">
        <v>471403</v>
      </c>
      <c r="E108465" s="48">
        <f t="shared" si="1694"/>
        <v>0.78819444444444453</v>
      </c>
      <c r="F108465" t="str">
        <f>TEXT(Таблица19[[#This Row],[время просмотра (UTC)]],"ДДД")</f>
        <v>Вс</v>
      </c>
    </row>
    <row r="108466" spans="1:6" x14ac:dyDescent="0.25">
      <c r="A108466">
        <v>99416</v>
      </c>
      <c r="B108466" s="2">
        <v>44339.78780906149</v>
      </c>
      <c r="C108466">
        <v>109920</v>
      </c>
      <c r="D108466">
        <v>102086</v>
      </c>
      <c r="E108466" s="48">
        <f t="shared" si="1694"/>
        <v>0.78749999999999998</v>
      </c>
      <c r="F108466" t="str">
        <f>TEXT(Таблица19[[#This Row],[время просмотра (UTC)]],"ДДД")</f>
        <v>Вс</v>
      </c>
    </row>
    <row r="108467" spans="1:6" x14ac:dyDescent="0.25">
      <c r="A108467">
        <v>99414</v>
      </c>
      <c r="B108467" s="2">
        <v>44339.78780906149</v>
      </c>
      <c r="C108467">
        <v>102746</v>
      </c>
      <c r="D108467">
        <v>434569</v>
      </c>
      <c r="E108467" s="48">
        <f t="shared" si="1694"/>
        <v>0.78749999999999998</v>
      </c>
      <c r="F108467" t="str">
        <f>TEXT(Таблица19[[#This Row],[время просмотра (UTC)]],"ДДД")</f>
        <v>Вс</v>
      </c>
    </row>
    <row r="108468" spans="1:6" x14ac:dyDescent="0.25">
      <c r="A108468">
        <v>99411</v>
      </c>
      <c r="B108468" s="2">
        <v>44339.78740453074</v>
      </c>
      <c r="C108468">
        <v>62115</v>
      </c>
      <c r="D108468">
        <v>21760</v>
      </c>
      <c r="E108468" s="48">
        <f t="shared" si="1694"/>
        <v>0.78680555555555554</v>
      </c>
      <c r="F108468" t="str">
        <f>TEXT(Таблица19[[#This Row],[время просмотра (UTC)]],"ДДД")</f>
        <v>Вс</v>
      </c>
    </row>
    <row r="108469" spans="1:6" x14ac:dyDescent="0.25">
      <c r="A108469">
        <v>99409</v>
      </c>
      <c r="B108469" s="2">
        <v>44339.787163914916</v>
      </c>
      <c r="C108469">
        <v>186970</v>
      </c>
      <c r="D108469">
        <v>230507</v>
      </c>
      <c r="E108469" s="48">
        <f t="shared" si="1694"/>
        <v>0.78680555555555554</v>
      </c>
      <c r="F108469" t="str">
        <f>TEXT(Таблица19[[#This Row],[время просмотра (UTC)]],"ДДД")</f>
        <v>Вс</v>
      </c>
    </row>
    <row r="108470" spans="1:6" x14ac:dyDescent="0.25">
      <c r="A108470">
        <v>99406</v>
      </c>
      <c r="B108470" s="2">
        <v>44339.787133396407</v>
      </c>
      <c r="C108470">
        <v>83890</v>
      </c>
      <c r="D108470">
        <v>401945</v>
      </c>
      <c r="E108470" s="48">
        <f t="shared" si="1694"/>
        <v>0.78680555555555554</v>
      </c>
      <c r="F108470" t="str">
        <f>TEXT(Таблица19[[#This Row],[время просмотра (UTC)]],"ДДД")</f>
        <v>Вс</v>
      </c>
    </row>
    <row r="108471" spans="1:6" x14ac:dyDescent="0.25">
      <c r="A108471">
        <v>99404</v>
      </c>
      <c r="B108471" s="2">
        <v>44339.78497734628</v>
      </c>
      <c r="C108471">
        <v>76121</v>
      </c>
      <c r="D108471">
        <v>325852</v>
      </c>
      <c r="E108471" s="48">
        <f t="shared" si="1694"/>
        <v>0.78472222222222221</v>
      </c>
      <c r="F108471" t="str">
        <f>TEXT(Таблица19[[#This Row],[время просмотра (UTC)]],"ДДД")</f>
        <v>Вс</v>
      </c>
    </row>
    <row r="108472" spans="1:6" x14ac:dyDescent="0.25">
      <c r="A108472">
        <v>99403</v>
      </c>
      <c r="B108472" s="2">
        <v>44339.784977346273</v>
      </c>
      <c r="C108472">
        <v>16486</v>
      </c>
      <c r="D108472">
        <v>154256</v>
      </c>
      <c r="E108472" s="48">
        <f t="shared" si="1694"/>
        <v>0.78472222222222221</v>
      </c>
      <c r="F108472" t="str">
        <f>TEXT(Таблица19[[#This Row],[время просмотра (UTC)]],"ДДД")</f>
        <v>Вс</v>
      </c>
    </row>
    <row r="108473" spans="1:6" x14ac:dyDescent="0.25">
      <c r="A108473">
        <v>99402</v>
      </c>
      <c r="B108473" s="2">
        <v>44339.782550161806</v>
      </c>
      <c r="C108473">
        <v>116017</v>
      </c>
      <c r="D108473">
        <v>189009</v>
      </c>
      <c r="E108473" s="48">
        <f t="shared" si="1694"/>
        <v>0.78194444444444444</v>
      </c>
      <c r="F108473" t="str">
        <f>TEXT(Таблица19[[#This Row],[время просмотра (UTC)]],"ДДД")</f>
        <v>Вс</v>
      </c>
    </row>
    <row r="108474" spans="1:6" x14ac:dyDescent="0.25">
      <c r="A108474">
        <v>99401</v>
      </c>
      <c r="B108474" s="2">
        <v>44339.782550161806</v>
      </c>
      <c r="C108474">
        <v>47761</v>
      </c>
      <c r="D108474">
        <v>182984</v>
      </c>
      <c r="E108474" s="48">
        <f t="shared" si="1694"/>
        <v>0.78194444444444444</v>
      </c>
      <c r="F108474" t="str">
        <f>TEXT(Таблица19[[#This Row],[время просмотра (UTC)]],"ДДД")</f>
        <v>Вс</v>
      </c>
    </row>
    <row r="108475" spans="1:6" x14ac:dyDescent="0.25">
      <c r="A108475">
        <v>99399</v>
      </c>
      <c r="B108475" s="2">
        <v>44339.782550161806</v>
      </c>
      <c r="C108475">
        <v>47527</v>
      </c>
      <c r="D108475">
        <v>127233</v>
      </c>
      <c r="E108475" s="48">
        <f t="shared" si="1694"/>
        <v>0.78194444444444444</v>
      </c>
      <c r="F108475" t="str">
        <f>TEXT(Таблица19[[#This Row],[время просмотра (UTC)]],"ДДД")</f>
        <v>Вс</v>
      </c>
    </row>
    <row r="108476" spans="1:6" x14ac:dyDescent="0.25">
      <c r="A108476">
        <v>99394</v>
      </c>
      <c r="B108476" s="2">
        <v>44339.78214563107</v>
      </c>
      <c r="C108476">
        <v>142952</v>
      </c>
      <c r="D108476">
        <v>411922</v>
      </c>
      <c r="E108476" s="48">
        <f t="shared" si="1694"/>
        <v>0.78194444444444444</v>
      </c>
      <c r="F108476" t="str">
        <f>TEXT(Таблица19[[#This Row],[время просмотра (UTC)]],"ДДД")</f>
        <v>Вс</v>
      </c>
    </row>
    <row r="108477" spans="1:6" x14ac:dyDescent="0.25">
      <c r="A108477">
        <v>99392</v>
      </c>
      <c r="B108477" s="2">
        <v>44339.781884212774</v>
      </c>
      <c r="C108477">
        <v>127891</v>
      </c>
      <c r="D108477">
        <v>158978</v>
      </c>
      <c r="E108477" s="48">
        <f t="shared" si="1694"/>
        <v>0.78125</v>
      </c>
      <c r="F108477" t="str">
        <f>TEXT(Таблица19[[#This Row],[время просмотра (UTC)]],"ДДД")</f>
        <v>Вс</v>
      </c>
    </row>
    <row r="108478" spans="1:6" x14ac:dyDescent="0.25">
      <c r="A108478">
        <v>99390</v>
      </c>
      <c r="B108478" s="2">
        <v>44339.780932038833</v>
      </c>
      <c r="C108478">
        <v>6585</v>
      </c>
      <c r="D108478">
        <v>357547</v>
      </c>
      <c r="E108478" s="48">
        <f t="shared" si="1694"/>
        <v>0.78055555555555556</v>
      </c>
      <c r="F108478" t="str">
        <f>TEXT(Таблица19[[#This Row],[время просмотра (UTC)]],"ДДД")</f>
        <v>Вс</v>
      </c>
    </row>
    <row r="108479" spans="1:6" x14ac:dyDescent="0.25">
      <c r="A108479">
        <v>99388</v>
      </c>
      <c r="B108479" s="2">
        <v>44339.78052750809</v>
      </c>
      <c r="C108479">
        <v>149660</v>
      </c>
      <c r="D108479">
        <v>436838</v>
      </c>
      <c r="E108479" s="48">
        <f t="shared" si="1694"/>
        <v>0.77986111111111101</v>
      </c>
      <c r="F108479" t="str">
        <f>TEXT(Таблица19[[#This Row],[время просмотра (UTC)]],"ДДД")</f>
        <v>Вс</v>
      </c>
    </row>
    <row r="108480" spans="1:6" x14ac:dyDescent="0.25">
      <c r="A108480">
        <v>99386</v>
      </c>
      <c r="B108480" s="2">
        <v>44339.780175176245</v>
      </c>
      <c r="C108480">
        <v>143265</v>
      </c>
      <c r="D108480">
        <v>21760</v>
      </c>
      <c r="E108480" s="48">
        <f t="shared" si="1694"/>
        <v>0.77986111111111101</v>
      </c>
      <c r="F108480" t="str">
        <f>TEXT(Таблица19[[#This Row],[время просмотра (UTC)]],"ДДД")</f>
        <v>Вс</v>
      </c>
    </row>
    <row r="108481" spans="1:6" x14ac:dyDescent="0.25">
      <c r="A108481">
        <v>99384</v>
      </c>
      <c r="B108481" s="2">
        <v>44339.778038880584</v>
      </c>
      <c r="C108481">
        <v>61875</v>
      </c>
      <c r="D108481">
        <v>143150</v>
      </c>
      <c r="E108481" s="48">
        <f t="shared" si="1694"/>
        <v>0.77777777777777779</v>
      </c>
      <c r="F108481" t="str">
        <f>TEXT(Таблица19[[#This Row],[время просмотра (UTC)]],"ДДД")</f>
        <v>Вс</v>
      </c>
    </row>
    <row r="108482" spans="1:6" x14ac:dyDescent="0.25">
      <c r="A108482">
        <v>99379</v>
      </c>
      <c r="B108482" s="2">
        <v>44339.77769579288</v>
      </c>
      <c r="C108482">
        <v>318327</v>
      </c>
      <c r="D108482">
        <v>49538</v>
      </c>
      <c r="E108482" s="48">
        <f t="shared" ref="E108482:E108545" si="1695">TIME(HOUR(B108482),MINUTE(B108482),SECOND(0))</f>
        <v>0.77708333333333324</v>
      </c>
      <c r="F108482" t="str">
        <f>TEXT(Таблица19[[#This Row],[время просмотра (UTC)]],"ДДД")</f>
        <v>Вс</v>
      </c>
    </row>
    <row r="108483" spans="1:6" x14ac:dyDescent="0.25">
      <c r="A108483">
        <v>99375</v>
      </c>
      <c r="B108483" s="2">
        <v>44339.777291262137</v>
      </c>
      <c r="C108483">
        <v>42764</v>
      </c>
      <c r="D108483">
        <v>459455</v>
      </c>
      <c r="E108483" s="48">
        <f t="shared" si="1695"/>
        <v>0.77708333333333324</v>
      </c>
      <c r="F108483" t="str">
        <f>TEXT(Таблица19[[#This Row],[время просмотра (UTC)]],"ДДД")</f>
        <v>Вс</v>
      </c>
    </row>
    <row r="108484" spans="1:6" x14ac:dyDescent="0.25">
      <c r="A108484">
        <v>99374</v>
      </c>
      <c r="B108484" s="2">
        <v>44339.777291262137</v>
      </c>
      <c r="C108484">
        <v>33450</v>
      </c>
      <c r="D108484">
        <v>387595</v>
      </c>
      <c r="E108484" s="48">
        <f t="shared" si="1695"/>
        <v>0.77708333333333324</v>
      </c>
      <c r="F108484" t="str">
        <f>TEXT(Таблица19[[#This Row],[время просмотра (UTC)]],"ДДД")</f>
        <v>Вс</v>
      </c>
    </row>
    <row r="108485" spans="1:6" x14ac:dyDescent="0.25">
      <c r="A108485">
        <v>99369</v>
      </c>
      <c r="B108485" s="2">
        <v>44339.774055016183</v>
      </c>
      <c r="C108485">
        <v>296797</v>
      </c>
      <c r="D108485">
        <v>172207</v>
      </c>
      <c r="E108485" s="48">
        <f t="shared" si="1695"/>
        <v>0.77361111111111114</v>
      </c>
      <c r="F108485" t="str">
        <f>TEXT(Таблица19[[#This Row],[время просмотра (UTC)]],"ДДД")</f>
        <v>Вс</v>
      </c>
    </row>
    <row r="108486" spans="1:6" x14ac:dyDescent="0.25">
      <c r="A108486">
        <v>99364</v>
      </c>
      <c r="B108486" s="2">
        <v>44339.77203236246</v>
      </c>
      <c r="C108486">
        <v>256576</v>
      </c>
      <c r="D108486">
        <v>311565</v>
      </c>
      <c r="E108486" s="48">
        <f t="shared" si="1695"/>
        <v>0.7715277777777777</v>
      </c>
      <c r="F108486" t="str">
        <f>TEXT(Таблица19[[#This Row],[время просмотра (UTC)]],"ДДД")</f>
        <v>Вс</v>
      </c>
    </row>
    <row r="108487" spans="1:6" x14ac:dyDescent="0.25">
      <c r="A108487">
        <v>99362</v>
      </c>
      <c r="B108487" s="2">
        <v>44339.770348216196</v>
      </c>
      <c r="C108487">
        <v>253249</v>
      </c>
      <c r="D108487">
        <v>68095</v>
      </c>
      <c r="E108487" s="48">
        <f t="shared" si="1695"/>
        <v>0.77013888888888893</v>
      </c>
      <c r="F108487" t="str">
        <f>TEXT(Таблица19[[#This Row],[время просмотра (UTC)]],"ДДД")</f>
        <v>Вс</v>
      </c>
    </row>
    <row r="108488" spans="1:6" x14ac:dyDescent="0.25">
      <c r="A108488">
        <v>99358</v>
      </c>
      <c r="B108488" s="2">
        <v>44339.770043031102</v>
      </c>
      <c r="C108488">
        <v>296883</v>
      </c>
      <c r="D108488">
        <v>124881</v>
      </c>
      <c r="E108488" s="48">
        <f t="shared" si="1695"/>
        <v>0.76944444444444438</v>
      </c>
      <c r="F108488" t="str">
        <f>TEXT(Таблица19[[#This Row],[время просмотра (UTC)]],"ДДД")</f>
        <v>Вс</v>
      </c>
    </row>
    <row r="108489" spans="1:6" x14ac:dyDescent="0.25">
      <c r="A108489">
        <v>99354</v>
      </c>
      <c r="B108489" s="2">
        <v>44339.76920064725</v>
      </c>
      <c r="C108489">
        <v>14878</v>
      </c>
      <c r="D108489">
        <v>396686</v>
      </c>
      <c r="E108489" s="48">
        <f t="shared" si="1695"/>
        <v>0.76874999999999993</v>
      </c>
      <c r="F108489" t="str">
        <f>TEXT(Таблица19[[#This Row],[время просмотра (UTC)]],"ДДД")</f>
        <v>Вс</v>
      </c>
    </row>
    <row r="108490" spans="1:6" x14ac:dyDescent="0.25">
      <c r="A108490">
        <v>99351</v>
      </c>
      <c r="B108490" s="2">
        <v>44339.767177993526</v>
      </c>
      <c r="C108490">
        <v>168267</v>
      </c>
      <c r="D108490">
        <v>129410</v>
      </c>
      <c r="E108490" s="48">
        <f t="shared" si="1695"/>
        <v>0.76666666666666661</v>
      </c>
      <c r="F108490" t="str">
        <f>TEXT(Таблица19[[#This Row],[время просмотра (UTC)]],"ДДД")</f>
        <v>Вс</v>
      </c>
    </row>
    <row r="108491" spans="1:6" x14ac:dyDescent="0.25">
      <c r="A108491">
        <v>99346</v>
      </c>
      <c r="B108491" s="2">
        <v>44339.76636893204</v>
      </c>
      <c r="C108491">
        <v>182210</v>
      </c>
      <c r="D108491">
        <v>241927</v>
      </c>
      <c r="E108491" s="48">
        <f t="shared" si="1695"/>
        <v>0.76597222222222217</v>
      </c>
      <c r="F108491" t="str">
        <f>TEXT(Таблица19[[#This Row],[время просмотра (UTC)]],"ДДД")</f>
        <v>Вс</v>
      </c>
    </row>
    <row r="108492" spans="1:6" x14ac:dyDescent="0.25">
      <c r="A108492">
        <v>99344</v>
      </c>
      <c r="B108492" s="2">
        <v>44339.765434736168</v>
      </c>
      <c r="C108492">
        <v>92550</v>
      </c>
      <c r="D108492">
        <v>388561</v>
      </c>
      <c r="E108492" s="48">
        <f t="shared" si="1695"/>
        <v>0.76527777777777783</v>
      </c>
      <c r="F108492" t="str">
        <f>TEXT(Таблица19[[#This Row],[время просмотра (UTC)]],"ДДД")</f>
        <v>Вс</v>
      </c>
    </row>
    <row r="108493" spans="1:6" x14ac:dyDescent="0.25">
      <c r="A108493">
        <v>99339</v>
      </c>
      <c r="B108493" s="2">
        <v>44339.765190588092</v>
      </c>
      <c r="C108493">
        <v>178949</v>
      </c>
      <c r="D108493">
        <v>379466</v>
      </c>
      <c r="E108493" s="48">
        <f t="shared" si="1695"/>
        <v>0.76458333333333339</v>
      </c>
      <c r="F108493" t="str">
        <f>TEXT(Таблица19[[#This Row],[время просмотра (UTC)]],"ДДД")</f>
        <v>Вс</v>
      </c>
    </row>
    <row r="108494" spans="1:6" x14ac:dyDescent="0.25">
      <c r="A108494">
        <v>99338</v>
      </c>
      <c r="B108494" s="2">
        <v>44339.765155339803</v>
      </c>
      <c r="C108494">
        <v>246568</v>
      </c>
      <c r="D108494">
        <v>325852</v>
      </c>
      <c r="E108494" s="48">
        <f t="shared" si="1695"/>
        <v>0.76458333333333339</v>
      </c>
      <c r="F108494" t="str">
        <f>TEXT(Таблица19[[#This Row],[время просмотра (UTC)]],"ДДД")</f>
        <v>Вс</v>
      </c>
    </row>
    <row r="108495" spans="1:6" x14ac:dyDescent="0.25">
      <c r="A108495">
        <v>99336</v>
      </c>
      <c r="B108495" s="2">
        <v>44339.764488662375</v>
      </c>
      <c r="C108495">
        <v>124117</v>
      </c>
      <c r="D108495">
        <v>250679</v>
      </c>
      <c r="E108495" s="48">
        <f t="shared" si="1695"/>
        <v>0.76388888888888884</v>
      </c>
      <c r="F108495" t="str">
        <f>TEXT(Таблица19[[#This Row],[время просмотра (UTC)]],"ДДД")</f>
        <v>Вс</v>
      </c>
    </row>
    <row r="108496" spans="1:6" x14ac:dyDescent="0.25">
      <c r="A108496">
        <v>99331</v>
      </c>
      <c r="B108496" s="2">
        <v>44339.764346278316</v>
      </c>
      <c r="C108496">
        <v>187985</v>
      </c>
      <c r="D108496">
        <v>256093</v>
      </c>
      <c r="E108496" s="48">
        <f t="shared" si="1695"/>
        <v>0.76388888888888884</v>
      </c>
      <c r="F108496" t="str">
        <f>TEXT(Таблица19[[#This Row],[время просмотра (UTC)]],"ДДД")</f>
        <v>Вс</v>
      </c>
    </row>
    <row r="108497" spans="1:6" x14ac:dyDescent="0.25">
      <c r="A108497">
        <v>99330</v>
      </c>
      <c r="B108497" s="2">
        <v>44339.763333333336</v>
      </c>
      <c r="C108497">
        <v>216763</v>
      </c>
      <c r="D108497">
        <v>122902</v>
      </c>
      <c r="E108497" s="48">
        <f t="shared" si="1695"/>
        <v>0.7631944444444444</v>
      </c>
      <c r="F108497" t="str">
        <f>TEXT(Таблица19[[#This Row],[время просмотра (UTC)]],"ДДД")</f>
        <v>Вс</v>
      </c>
    </row>
    <row r="108498" spans="1:6" x14ac:dyDescent="0.25">
      <c r="A108498">
        <v>99329</v>
      </c>
      <c r="B108498" s="2">
        <v>44339.763132686079</v>
      </c>
      <c r="C108498">
        <v>98229</v>
      </c>
      <c r="D108498">
        <v>65828</v>
      </c>
      <c r="E108498" s="48">
        <f t="shared" si="1695"/>
        <v>0.76250000000000007</v>
      </c>
      <c r="F108498" t="str">
        <f>TEXT(Таблица19[[#This Row],[время просмотра (UTC)]],"ДДД")</f>
        <v>Вс</v>
      </c>
    </row>
    <row r="108499" spans="1:6" x14ac:dyDescent="0.25">
      <c r="A108499">
        <v>99325</v>
      </c>
      <c r="B108499" s="2">
        <v>44339.762962736902</v>
      </c>
      <c r="C108499">
        <v>29864</v>
      </c>
      <c r="D108499">
        <v>351192</v>
      </c>
      <c r="E108499" s="48">
        <f t="shared" si="1695"/>
        <v>0.76250000000000007</v>
      </c>
      <c r="F108499" t="str">
        <f>TEXT(Таблица19[[#This Row],[время просмотра (UTC)]],"ДДД")</f>
        <v>Вс</v>
      </c>
    </row>
    <row r="108500" spans="1:6" x14ac:dyDescent="0.25">
      <c r="A108500">
        <v>99323</v>
      </c>
      <c r="B108500" s="2">
        <v>44339.762728155343</v>
      </c>
      <c r="C108500">
        <v>190116</v>
      </c>
      <c r="D108500">
        <v>387595</v>
      </c>
      <c r="E108500" s="48">
        <f t="shared" si="1695"/>
        <v>0.76250000000000007</v>
      </c>
      <c r="F108500" t="str">
        <f>TEXT(Таблица19[[#This Row],[время просмотра (UTC)]],"ДДД")</f>
        <v>Вс</v>
      </c>
    </row>
    <row r="108501" spans="1:6" x14ac:dyDescent="0.25">
      <c r="A108501">
        <v>99318</v>
      </c>
      <c r="B108501" s="2">
        <v>44339.762323624593</v>
      </c>
      <c r="C108501">
        <v>110864</v>
      </c>
      <c r="D108501">
        <v>405774</v>
      </c>
      <c r="E108501" s="48">
        <f t="shared" si="1695"/>
        <v>0.76180555555555562</v>
      </c>
      <c r="F108501" t="str">
        <f>TEXT(Таблица19[[#This Row],[время просмотра (UTC)]],"ДДД")</f>
        <v>Вс</v>
      </c>
    </row>
    <row r="108502" spans="1:6" x14ac:dyDescent="0.25">
      <c r="A108502">
        <v>99315</v>
      </c>
      <c r="B108502" s="2">
        <v>44339.761514563106</v>
      </c>
      <c r="C108502">
        <v>209346</v>
      </c>
      <c r="D108502">
        <v>179296</v>
      </c>
      <c r="E108502" s="48">
        <f t="shared" si="1695"/>
        <v>0.76111111111111107</v>
      </c>
      <c r="F108502" t="str">
        <f>TEXT(Таблица19[[#This Row],[время просмотра (UTC)]],"ДДД")</f>
        <v>Вс</v>
      </c>
    </row>
    <row r="108503" spans="1:6" x14ac:dyDescent="0.25">
      <c r="A108503">
        <v>99312</v>
      </c>
      <c r="B108503" s="2">
        <v>44339.761514563106</v>
      </c>
      <c r="C108503">
        <v>63435</v>
      </c>
      <c r="D108503">
        <v>105200</v>
      </c>
      <c r="E108503" s="48">
        <f t="shared" si="1695"/>
        <v>0.76111111111111107</v>
      </c>
      <c r="F108503" t="str">
        <f>TEXT(Таблица19[[#This Row],[время просмотра (UTC)]],"ДДД")</f>
        <v>Вс</v>
      </c>
    </row>
    <row r="108504" spans="1:6" x14ac:dyDescent="0.25">
      <c r="A108504">
        <v>99308</v>
      </c>
      <c r="B108504" s="2">
        <v>44339.761110032363</v>
      </c>
      <c r="C108504">
        <v>325381</v>
      </c>
      <c r="D108504">
        <v>411922</v>
      </c>
      <c r="E108504" s="48">
        <f t="shared" si="1695"/>
        <v>0.76111111111111107</v>
      </c>
      <c r="F108504" t="str">
        <f>TEXT(Таблица19[[#This Row],[время просмотра (UTC)]],"ДДД")</f>
        <v>Вс</v>
      </c>
    </row>
    <row r="108505" spans="1:6" x14ac:dyDescent="0.25">
      <c r="A108505">
        <v>99307</v>
      </c>
      <c r="B108505" s="2">
        <v>44339.761110032363</v>
      </c>
      <c r="C108505">
        <v>113444</v>
      </c>
      <c r="D108505">
        <v>472712</v>
      </c>
      <c r="E108505" s="48">
        <f t="shared" si="1695"/>
        <v>0.76111111111111107</v>
      </c>
      <c r="F108505" t="str">
        <f>TEXT(Таблица19[[#This Row],[время просмотра (UTC)]],"ДДД")</f>
        <v>Вс</v>
      </c>
    </row>
    <row r="108506" spans="1:6" x14ac:dyDescent="0.25">
      <c r="A108506">
        <v>99306</v>
      </c>
      <c r="B108506" s="2">
        <v>44339.75949190939</v>
      </c>
      <c r="C108506">
        <v>104914</v>
      </c>
      <c r="D108506">
        <v>217497</v>
      </c>
      <c r="E108506" s="48">
        <f t="shared" si="1695"/>
        <v>0.75902777777777775</v>
      </c>
      <c r="F108506" t="str">
        <f>TEXT(Таблица19[[#This Row],[время просмотра (UTC)]],"ДДД")</f>
        <v>Вс</v>
      </c>
    </row>
    <row r="108507" spans="1:6" x14ac:dyDescent="0.25">
      <c r="A108507">
        <v>99304</v>
      </c>
      <c r="B108507" s="2">
        <v>44339.75949190939</v>
      </c>
      <c r="C108507">
        <v>89808</v>
      </c>
      <c r="D108507">
        <v>180863</v>
      </c>
      <c r="E108507" s="48">
        <f t="shared" si="1695"/>
        <v>0.75902777777777775</v>
      </c>
      <c r="F108507" t="str">
        <f>TEXT(Таблица19[[#This Row],[время просмотра (UTC)]],"ДДД")</f>
        <v>Вс</v>
      </c>
    </row>
    <row r="108508" spans="1:6" x14ac:dyDescent="0.25">
      <c r="A108508">
        <v>99301</v>
      </c>
      <c r="B108508" s="2">
        <v>44339.759087378639</v>
      </c>
      <c r="C108508">
        <v>152559</v>
      </c>
      <c r="D108508">
        <v>327968</v>
      </c>
      <c r="E108508" s="48">
        <f t="shared" si="1695"/>
        <v>0.75902777777777775</v>
      </c>
      <c r="F108508" t="str">
        <f>TEXT(Таблица19[[#This Row],[время просмотра (UTC)]],"ДДД")</f>
        <v>Вс</v>
      </c>
    </row>
    <row r="108509" spans="1:6" x14ac:dyDescent="0.25">
      <c r="A108509">
        <v>99300</v>
      </c>
      <c r="B108509" s="2">
        <v>44339.75787378641</v>
      </c>
      <c r="C108509">
        <v>9578</v>
      </c>
      <c r="D108509">
        <v>154228</v>
      </c>
      <c r="E108509" s="48">
        <f t="shared" si="1695"/>
        <v>0.75763888888888886</v>
      </c>
      <c r="F108509" t="str">
        <f>TEXT(Таблица19[[#This Row],[время просмотра (UTC)]],"ДДД")</f>
        <v>Вс</v>
      </c>
    </row>
    <row r="108510" spans="1:6" x14ac:dyDescent="0.25">
      <c r="A108510">
        <v>99299</v>
      </c>
      <c r="B108510" s="2">
        <v>44339.757683034761</v>
      </c>
      <c r="C108510">
        <v>199449</v>
      </c>
      <c r="D108510">
        <v>392434</v>
      </c>
      <c r="E108510" s="48">
        <f t="shared" si="1695"/>
        <v>0.75763888888888886</v>
      </c>
      <c r="F108510" t="str">
        <f>TEXT(Таблица19[[#This Row],[время просмотра (UTC)]],"ДДД")</f>
        <v>Вс</v>
      </c>
    </row>
    <row r="108511" spans="1:6" x14ac:dyDescent="0.25">
      <c r="A108511">
        <v>99297</v>
      </c>
      <c r="B108511" s="2">
        <v>44339.756660194173</v>
      </c>
      <c r="C108511">
        <v>244222</v>
      </c>
      <c r="D108511">
        <v>294042</v>
      </c>
      <c r="E108511" s="48">
        <f t="shared" si="1695"/>
        <v>0.75624999999999998</v>
      </c>
      <c r="F108511" t="str">
        <f>TEXT(Таблица19[[#This Row],[время просмотра (UTC)]],"ДДД")</f>
        <v>Вс</v>
      </c>
    </row>
    <row r="108512" spans="1:6" x14ac:dyDescent="0.25">
      <c r="A108512">
        <v>99292</v>
      </c>
      <c r="B108512" s="2">
        <v>44339.756660194173</v>
      </c>
      <c r="C108512">
        <v>51045</v>
      </c>
      <c r="D108512">
        <v>397390</v>
      </c>
      <c r="E108512" s="48">
        <f t="shared" si="1695"/>
        <v>0.75624999999999998</v>
      </c>
      <c r="F108512" t="str">
        <f>TEXT(Таблица19[[#This Row],[время просмотра (UTC)]],"ДДД")</f>
        <v>Вс</v>
      </c>
    </row>
    <row r="108513" spans="1:6" x14ac:dyDescent="0.25">
      <c r="A108513">
        <v>99289</v>
      </c>
      <c r="B108513" s="2">
        <v>44339.755042071192</v>
      </c>
      <c r="C108513">
        <v>187355</v>
      </c>
      <c r="D108513">
        <v>209551</v>
      </c>
      <c r="E108513" s="48">
        <f t="shared" si="1695"/>
        <v>0.75486111111111109</v>
      </c>
      <c r="F108513" t="str">
        <f>TEXT(Таблица19[[#This Row],[время просмотра (UTC)]],"ДДД")</f>
        <v>Вс</v>
      </c>
    </row>
    <row r="108514" spans="1:6" x14ac:dyDescent="0.25">
      <c r="A108514">
        <v>99288</v>
      </c>
      <c r="B108514" s="2">
        <v>44339.75493636891</v>
      </c>
      <c r="C108514">
        <v>242221</v>
      </c>
      <c r="D108514">
        <v>118549</v>
      </c>
      <c r="E108514" s="48">
        <f t="shared" si="1695"/>
        <v>0.75486111111111109</v>
      </c>
      <c r="F108514" t="str">
        <f>TEXT(Таблица19[[#This Row],[время просмотра (UTC)]],"ДДД")</f>
        <v>Вс</v>
      </c>
    </row>
    <row r="108515" spans="1:6" x14ac:dyDescent="0.25">
      <c r="A108515">
        <v>99285</v>
      </c>
      <c r="B108515" s="2">
        <v>44339.754637540456</v>
      </c>
      <c r="C108515">
        <v>341953</v>
      </c>
      <c r="D108515">
        <v>108086</v>
      </c>
      <c r="E108515" s="48">
        <f t="shared" si="1695"/>
        <v>0.75416666666666676</v>
      </c>
      <c r="F108515" t="str">
        <f>TEXT(Таблица19[[#This Row],[время просмотра (UTC)]],"ДДД")</f>
        <v>Вс</v>
      </c>
    </row>
    <row r="108516" spans="1:6" x14ac:dyDescent="0.25">
      <c r="A108516">
        <v>99282</v>
      </c>
      <c r="B108516" s="2">
        <v>44339.754637540456</v>
      </c>
      <c r="C108516">
        <v>219499</v>
      </c>
      <c r="D108516">
        <v>96633</v>
      </c>
      <c r="E108516" s="48">
        <f t="shared" si="1695"/>
        <v>0.75416666666666676</v>
      </c>
      <c r="F108516" t="str">
        <f>TEXT(Таблица19[[#This Row],[время просмотра (UTC)]],"ДДД")</f>
        <v>Вс</v>
      </c>
    </row>
    <row r="108517" spans="1:6" x14ac:dyDescent="0.25">
      <c r="A108517">
        <v>99279</v>
      </c>
      <c r="B108517" s="2">
        <v>44339.753257850884</v>
      </c>
      <c r="C108517">
        <v>154037</v>
      </c>
      <c r="D108517">
        <v>21760</v>
      </c>
      <c r="E108517" s="48">
        <f t="shared" si="1695"/>
        <v>0.75277777777777777</v>
      </c>
      <c r="F108517" t="str">
        <f>TEXT(Таблица19[[#This Row],[время просмотра (UTC)]],"ДДД")</f>
        <v>Вс</v>
      </c>
    </row>
    <row r="108518" spans="1:6" x14ac:dyDescent="0.25">
      <c r="A108518">
        <v>99274</v>
      </c>
      <c r="B108518" s="2">
        <v>44339.75221035599</v>
      </c>
      <c r="C108518">
        <v>244537</v>
      </c>
      <c r="D108518">
        <v>11454</v>
      </c>
      <c r="E108518" s="48">
        <f t="shared" si="1695"/>
        <v>0.75208333333333333</v>
      </c>
      <c r="F108518" t="str">
        <f>TEXT(Таблица19[[#This Row],[время просмотра (UTC)]],"ДДД")</f>
        <v>Вс</v>
      </c>
    </row>
    <row r="108519" spans="1:6" x14ac:dyDescent="0.25">
      <c r="A108519">
        <v>99269</v>
      </c>
      <c r="B108519" s="2">
        <v>44339.751805825239</v>
      </c>
      <c r="C108519">
        <v>194775</v>
      </c>
      <c r="D108519">
        <v>21760</v>
      </c>
      <c r="E108519" s="48">
        <f t="shared" si="1695"/>
        <v>0.75138888888888899</v>
      </c>
      <c r="F108519" t="str">
        <f>TEXT(Таблица19[[#This Row],[время просмотра (UTC)]],"ДДД")</f>
        <v>Вс</v>
      </c>
    </row>
    <row r="108520" spans="1:6" x14ac:dyDescent="0.25">
      <c r="A108520">
        <v>99265</v>
      </c>
      <c r="B108520" s="2">
        <v>44339.751805825239</v>
      </c>
      <c r="C108520">
        <v>9111</v>
      </c>
      <c r="D108520">
        <v>328853</v>
      </c>
      <c r="E108520" s="48">
        <f t="shared" si="1695"/>
        <v>0.75138888888888899</v>
      </c>
      <c r="F108520" t="str">
        <f>TEXT(Таблица19[[#This Row],[время просмотра (UTC)]],"ДДД")</f>
        <v>Вс</v>
      </c>
    </row>
    <row r="108521" spans="1:6" x14ac:dyDescent="0.25">
      <c r="A108521">
        <v>99262</v>
      </c>
      <c r="B108521" s="2">
        <v>44339.751548814354</v>
      </c>
      <c r="C108521">
        <v>112914</v>
      </c>
      <c r="D108521">
        <v>55183</v>
      </c>
      <c r="E108521" s="48">
        <f t="shared" si="1695"/>
        <v>0.75138888888888899</v>
      </c>
      <c r="F108521" t="str">
        <f>TEXT(Таблица19[[#This Row],[время просмотра (UTC)]],"ДДД")</f>
        <v>Вс</v>
      </c>
    </row>
    <row r="108522" spans="1:6" x14ac:dyDescent="0.25">
      <c r="A108522">
        <v>99257</v>
      </c>
      <c r="B108522" s="2">
        <v>44339.751518295845</v>
      </c>
      <c r="C108522">
        <v>297291</v>
      </c>
      <c r="D108522">
        <v>242428</v>
      </c>
      <c r="E108522" s="48">
        <f t="shared" si="1695"/>
        <v>0.75138888888888899</v>
      </c>
      <c r="F108522" t="str">
        <f>TEXT(Таблица19[[#This Row],[время просмотра (UTC)]],"ДДД")</f>
        <v>Вс</v>
      </c>
    </row>
    <row r="108523" spans="1:6" x14ac:dyDescent="0.25">
      <c r="A108523">
        <v>99253</v>
      </c>
      <c r="B108523" s="2">
        <v>44339.750187702266</v>
      </c>
      <c r="C108523">
        <v>270797</v>
      </c>
      <c r="D108523">
        <v>161398</v>
      </c>
      <c r="E108523" s="48">
        <f t="shared" si="1695"/>
        <v>0.75</v>
      </c>
      <c r="F108523" t="str">
        <f>TEXT(Таблица19[[#This Row],[время просмотра (UTC)]],"ДДД")</f>
        <v>Вс</v>
      </c>
    </row>
    <row r="108524" spans="1:6" x14ac:dyDescent="0.25">
      <c r="A108524">
        <v>99248</v>
      </c>
      <c r="B108524" s="2">
        <v>44339.750187702266</v>
      </c>
      <c r="C108524">
        <v>49416</v>
      </c>
      <c r="D108524">
        <v>21760</v>
      </c>
      <c r="E108524" s="48">
        <f t="shared" si="1695"/>
        <v>0.75</v>
      </c>
      <c r="F108524" t="str">
        <f>TEXT(Таблица19[[#This Row],[время просмотра (UTC)]],"ДДД")</f>
        <v>Вс</v>
      </c>
    </row>
    <row r="108525" spans="1:6" x14ac:dyDescent="0.25">
      <c r="A108525">
        <v>99243</v>
      </c>
      <c r="B108525" s="2">
        <v>44339.750083925901</v>
      </c>
      <c r="C108525">
        <v>17007</v>
      </c>
      <c r="D108525">
        <v>394819</v>
      </c>
      <c r="E108525" s="48">
        <f t="shared" si="1695"/>
        <v>0.75</v>
      </c>
      <c r="F108525" t="str">
        <f>TEXT(Таблица19[[#This Row],[время просмотра (UTC)]],"ДДД")</f>
        <v>Вс</v>
      </c>
    </row>
    <row r="108526" spans="1:6" x14ac:dyDescent="0.25">
      <c r="A108526">
        <v>99240</v>
      </c>
      <c r="B108526" s="2">
        <v>44339.749378640779</v>
      </c>
      <c r="C108526">
        <v>348754</v>
      </c>
      <c r="D108526">
        <v>411922</v>
      </c>
      <c r="E108526" s="48">
        <f t="shared" si="1695"/>
        <v>0.74930555555555556</v>
      </c>
      <c r="F108526" t="str">
        <f>TEXT(Таблица19[[#This Row],[время просмотра (UTC)]],"ДДД")</f>
        <v>Вс</v>
      </c>
    </row>
    <row r="108527" spans="1:6" x14ac:dyDescent="0.25">
      <c r="A108527">
        <v>99235</v>
      </c>
      <c r="B108527" s="2">
        <v>44339.749378640779</v>
      </c>
      <c r="C108527">
        <v>302207</v>
      </c>
      <c r="D108527">
        <v>387595</v>
      </c>
      <c r="E108527" s="48">
        <f t="shared" si="1695"/>
        <v>0.74930555555555556</v>
      </c>
      <c r="F108527" t="str">
        <f>TEXT(Таблица19[[#This Row],[время просмотра (UTC)]],"ДДД")</f>
        <v>Вс</v>
      </c>
    </row>
    <row r="108528" spans="1:6" x14ac:dyDescent="0.25">
      <c r="A108528">
        <v>99231</v>
      </c>
      <c r="B108528" s="2">
        <v>44339.748569579286</v>
      </c>
      <c r="C108528">
        <v>308582</v>
      </c>
      <c r="D108528">
        <v>392434</v>
      </c>
      <c r="E108528" s="48">
        <f t="shared" si="1695"/>
        <v>0.74791666666666667</v>
      </c>
      <c r="F108528" t="str">
        <f>TEXT(Таблица19[[#This Row],[время просмотра (UTC)]],"ДДД")</f>
        <v>Вс</v>
      </c>
    </row>
    <row r="108529" spans="1:6" x14ac:dyDescent="0.25">
      <c r="A108529">
        <v>99226</v>
      </c>
      <c r="B108529" s="2">
        <v>44339.748569579286</v>
      </c>
      <c r="C108529">
        <v>164872</v>
      </c>
      <c r="D108529">
        <v>411922</v>
      </c>
      <c r="E108529" s="48">
        <f t="shared" si="1695"/>
        <v>0.74791666666666667</v>
      </c>
      <c r="F108529" t="str">
        <f>TEXT(Таблица19[[#This Row],[время просмотра (UTC)]],"ДДД")</f>
        <v>Вс</v>
      </c>
    </row>
    <row r="108530" spans="1:6" x14ac:dyDescent="0.25">
      <c r="A108530">
        <v>99221</v>
      </c>
      <c r="B108530" s="2">
        <v>44339.748569579286</v>
      </c>
      <c r="C108530">
        <v>110265</v>
      </c>
      <c r="D108530">
        <v>411922</v>
      </c>
      <c r="E108530" s="48">
        <f t="shared" si="1695"/>
        <v>0.74791666666666667</v>
      </c>
      <c r="F108530" t="str">
        <f>TEXT(Таблица19[[#This Row],[время просмотра (UTC)]],"ДДД")</f>
        <v>Вс</v>
      </c>
    </row>
    <row r="108531" spans="1:6" x14ac:dyDescent="0.25">
      <c r="A108531">
        <v>99217</v>
      </c>
      <c r="B108531" s="2">
        <v>44339.74816504855</v>
      </c>
      <c r="C108531">
        <v>166861</v>
      </c>
      <c r="D108531">
        <v>137327</v>
      </c>
      <c r="E108531" s="48">
        <f t="shared" si="1695"/>
        <v>0.74791666666666667</v>
      </c>
      <c r="F108531" t="str">
        <f>TEXT(Таблица19[[#This Row],[время просмотра (UTC)]],"ДДД")</f>
        <v>Вс</v>
      </c>
    </row>
    <row r="108532" spans="1:6" x14ac:dyDescent="0.25">
      <c r="A108532">
        <v>99216</v>
      </c>
      <c r="B108532" s="2">
        <v>44339.74816504855</v>
      </c>
      <c r="C108532">
        <v>85548</v>
      </c>
      <c r="D108532">
        <v>102086</v>
      </c>
      <c r="E108532" s="48">
        <f t="shared" si="1695"/>
        <v>0.74791666666666667</v>
      </c>
      <c r="F108532" t="str">
        <f>TEXT(Таблица19[[#This Row],[время просмотра (UTC)]],"ДДД")</f>
        <v>Вс</v>
      </c>
    </row>
    <row r="108533" spans="1:6" x14ac:dyDescent="0.25">
      <c r="A108533">
        <v>99214</v>
      </c>
      <c r="B108533" s="2">
        <v>44339.74816504855</v>
      </c>
      <c r="C108533">
        <v>64867</v>
      </c>
      <c r="D108533">
        <v>264283</v>
      </c>
      <c r="E108533" s="48">
        <f t="shared" si="1695"/>
        <v>0.74791666666666667</v>
      </c>
      <c r="F108533" t="str">
        <f>TEXT(Таблица19[[#This Row],[время просмотра (UTC)]],"ДДД")</f>
        <v>Вс</v>
      </c>
    </row>
    <row r="108534" spans="1:6" x14ac:dyDescent="0.25">
      <c r="A108534">
        <v>99213</v>
      </c>
      <c r="B108534" s="2">
        <v>44339.747355987056</v>
      </c>
      <c r="C108534">
        <v>176723</v>
      </c>
      <c r="D108534">
        <v>318588</v>
      </c>
      <c r="E108534" s="48">
        <f t="shared" si="1695"/>
        <v>0.74722222222222223</v>
      </c>
      <c r="F108534" t="str">
        <f>TEXT(Таблица19[[#This Row],[время просмотра (UTC)]],"ДДД")</f>
        <v>Вс</v>
      </c>
    </row>
    <row r="108535" spans="1:6" x14ac:dyDescent="0.25">
      <c r="A108535">
        <v>99212</v>
      </c>
      <c r="B108535" s="2">
        <v>44339.746546925569</v>
      </c>
      <c r="C108535">
        <v>234844</v>
      </c>
      <c r="D108535">
        <v>18748</v>
      </c>
      <c r="E108535" s="48">
        <f t="shared" si="1695"/>
        <v>0.74652777777777779</v>
      </c>
      <c r="F108535" t="str">
        <f>TEXT(Таблица19[[#This Row],[время просмотра (UTC)]],"ДДД")</f>
        <v>Вс</v>
      </c>
    </row>
    <row r="108536" spans="1:6" x14ac:dyDescent="0.25">
      <c r="A108536">
        <v>99209</v>
      </c>
      <c r="B108536" s="2">
        <v>44339.746546925569</v>
      </c>
      <c r="C108536">
        <v>35001</v>
      </c>
      <c r="D108536">
        <v>212452</v>
      </c>
      <c r="E108536" s="48">
        <f t="shared" si="1695"/>
        <v>0.74652777777777779</v>
      </c>
      <c r="F108536" t="str">
        <f>TEXT(Таблица19[[#This Row],[время просмотра (UTC)]],"ДДД")</f>
        <v>Вс</v>
      </c>
    </row>
    <row r="108537" spans="1:6" x14ac:dyDescent="0.25">
      <c r="A108537">
        <v>99205</v>
      </c>
      <c r="B108537" s="2">
        <v>44339.745567186495</v>
      </c>
      <c r="C108537">
        <v>239494</v>
      </c>
      <c r="D108537">
        <v>250679</v>
      </c>
      <c r="E108537" s="48">
        <f t="shared" si="1695"/>
        <v>0.74513888888888891</v>
      </c>
      <c r="F108537" t="str">
        <f>TEXT(Таблица19[[#This Row],[время просмотра (UTC)]],"ДДД")</f>
        <v>Вс</v>
      </c>
    </row>
    <row r="108538" spans="1:6" x14ac:dyDescent="0.25">
      <c r="A108538">
        <v>99201</v>
      </c>
      <c r="B108538" s="2">
        <v>44339.744524271846</v>
      </c>
      <c r="C108538">
        <v>253625</v>
      </c>
      <c r="D108538">
        <v>470762</v>
      </c>
      <c r="E108538" s="48">
        <f t="shared" si="1695"/>
        <v>0.74444444444444446</v>
      </c>
      <c r="F108538" t="str">
        <f>TEXT(Таблица19[[#This Row],[время просмотра (UTC)]],"ДДД")</f>
        <v>Вс</v>
      </c>
    </row>
    <row r="108539" spans="1:6" x14ac:dyDescent="0.25">
      <c r="A108539">
        <v>99199</v>
      </c>
      <c r="B108539" s="2">
        <v>44339.742454298532</v>
      </c>
      <c r="C108539">
        <v>132476</v>
      </c>
      <c r="D108539">
        <v>439981</v>
      </c>
      <c r="E108539" s="48">
        <f t="shared" si="1695"/>
        <v>0.74236111111111114</v>
      </c>
      <c r="F108539" t="str">
        <f>TEXT(Таблица19[[#This Row],[время просмотра (UTC)]],"ДДД")</f>
        <v>Вс</v>
      </c>
    </row>
    <row r="108540" spans="1:6" x14ac:dyDescent="0.25">
      <c r="A108540">
        <v>99196</v>
      </c>
      <c r="B108540" s="2">
        <v>44339.741692556636</v>
      </c>
      <c r="C108540">
        <v>287828</v>
      </c>
      <c r="D108540">
        <v>230507</v>
      </c>
      <c r="E108540" s="48">
        <f t="shared" si="1695"/>
        <v>0.7416666666666667</v>
      </c>
      <c r="F108540" t="str">
        <f>TEXT(Таблица19[[#This Row],[время просмотра (UTC)]],"ДДД")</f>
        <v>Вс</v>
      </c>
    </row>
    <row r="108541" spans="1:6" x14ac:dyDescent="0.25">
      <c r="A108541">
        <v>99192</v>
      </c>
      <c r="B108541" s="2">
        <v>44339.741660817286</v>
      </c>
      <c r="C108541">
        <v>91926</v>
      </c>
      <c r="D108541">
        <v>300479</v>
      </c>
      <c r="E108541" s="48">
        <f t="shared" si="1695"/>
        <v>0.74097222222222225</v>
      </c>
      <c r="F108541" t="str">
        <f>TEXT(Таблица19[[#This Row],[время просмотра (UTC)]],"ДДД")</f>
        <v>Вс</v>
      </c>
    </row>
    <row r="108542" spans="1:6" x14ac:dyDescent="0.25">
      <c r="A108542">
        <v>99190</v>
      </c>
      <c r="B108542" s="2">
        <v>44339.741288025893</v>
      </c>
      <c r="C108542">
        <v>131965</v>
      </c>
      <c r="D108542">
        <v>298988</v>
      </c>
      <c r="E108542" s="48">
        <f t="shared" si="1695"/>
        <v>0.74097222222222225</v>
      </c>
      <c r="F108542" t="str">
        <f>TEXT(Таблица19[[#This Row],[время просмотра (UTC)]],"ДДД")</f>
        <v>Вс</v>
      </c>
    </row>
    <row r="108543" spans="1:6" x14ac:dyDescent="0.25">
      <c r="A108543">
        <v>99187</v>
      </c>
      <c r="B108543" s="2">
        <v>44339.740928373059</v>
      </c>
      <c r="C108543">
        <v>92878</v>
      </c>
      <c r="D108543">
        <v>448551</v>
      </c>
      <c r="E108543" s="48">
        <f t="shared" si="1695"/>
        <v>0.7402777777777777</v>
      </c>
      <c r="F108543" t="str">
        <f>TEXT(Таблица19[[#This Row],[время просмотра (UTC)]],"ДДД")</f>
        <v>Вс</v>
      </c>
    </row>
    <row r="108544" spans="1:6" x14ac:dyDescent="0.25">
      <c r="A108544">
        <v>99182</v>
      </c>
      <c r="B108544" s="2">
        <v>44339.740478964399</v>
      </c>
      <c r="C108544">
        <v>92426</v>
      </c>
      <c r="D108544">
        <v>242428</v>
      </c>
      <c r="E108544" s="48">
        <f t="shared" si="1695"/>
        <v>0.7402777777777777</v>
      </c>
      <c r="F108544" t="str">
        <f>TEXT(Таблица19[[#This Row],[время просмотра (UTC)]],"ДДД")</f>
        <v>Вс</v>
      </c>
    </row>
    <row r="108545" spans="1:6" x14ac:dyDescent="0.25">
      <c r="A108545">
        <v>99178</v>
      </c>
      <c r="B108545" s="2">
        <v>44339.740074433663</v>
      </c>
      <c r="C108545">
        <v>242930</v>
      </c>
      <c r="D108545">
        <v>351192</v>
      </c>
      <c r="E108545" s="48">
        <f t="shared" si="1695"/>
        <v>0.73958333333333337</v>
      </c>
      <c r="F108545" t="str">
        <f>TEXT(Таблица19[[#This Row],[время просмотра (UTC)]],"ДДД")</f>
        <v>Вс</v>
      </c>
    </row>
    <row r="108546" spans="1:6" x14ac:dyDescent="0.25">
      <c r="A108546">
        <v>99176</v>
      </c>
      <c r="B108546" s="2">
        <v>44339.740074433663</v>
      </c>
      <c r="C108546">
        <v>210528</v>
      </c>
      <c r="D108546">
        <v>357547</v>
      </c>
      <c r="E108546" s="48">
        <f t="shared" ref="E108546:E108609" si="1696">TIME(HOUR(B108546),MINUTE(B108546),SECOND(0))</f>
        <v>0.73958333333333337</v>
      </c>
      <c r="F108546" t="str">
        <f>TEXT(Таблица19[[#This Row],[время просмотра (UTC)]],"ДДД")</f>
        <v>Вс</v>
      </c>
    </row>
    <row r="108547" spans="1:6" x14ac:dyDescent="0.25">
      <c r="A108547">
        <v>99171</v>
      </c>
      <c r="B108547" s="2">
        <v>44339.739265372169</v>
      </c>
      <c r="C108547">
        <v>57675</v>
      </c>
      <c r="D108547">
        <v>411922</v>
      </c>
      <c r="E108547" s="48">
        <f t="shared" si="1696"/>
        <v>0.73888888888888893</v>
      </c>
      <c r="F108547" t="str">
        <f>TEXT(Таблица19[[#This Row],[время просмотра (UTC)]],"ДДД")</f>
        <v>Вс</v>
      </c>
    </row>
    <row r="108548" spans="1:6" x14ac:dyDescent="0.25">
      <c r="A108548">
        <v>99166</v>
      </c>
      <c r="B108548" s="2">
        <v>44339.738944669945</v>
      </c>
      <c r="C108548">
        <v>189273</v>
      </c>
      <c r="D108548">
        <v>411922</v>
      </c>
      <c r="E108548" s="48">
        <f t="shared" si="1696"/>
        <v>0.73888888888888893</v>
      </c>
      <c r="F108548" t="str">
        <f>TEXT(Таблица19[[#This Row],[время просмотра (UTC)]],"ДДД")</f>
        <v>Вс</v>
      </c>
    </row>
    <row r="108549" spans="1:6" x14ac:dyDescent="0.25">
      <c r="A108549">
        <v>99165</v>
      </c>
      <c r="B108549" s="2">
        <v>44339.738456310683</v>
      </c>
      <c r="C108549">
        <v>76039</v>
      </c>
      <c r="D108549">
        <v>10148</v>
      </c>
      <c r="E108549" s="48">
        <f t="shared" si="1696"/>
        <v>0.73819444444444438</v>
      </c>
      <c r="F108549" t="str">
        <f>TEXT(Таблица19[[#This Row],[время просмотра (UTC)]],"ДДД")</f>
        <v>Вс</v>
      </c>
    </row>
    <row r="108550" spans="1:6" x14ac:dyDescent="0.25">
      <c r="A108550">
        <v>99161</v>
      </c>
      <c r="B108550" s="2">
        <v>44339.737242718445</v>
      </c>
      <c r="C108550">
        <v>335560</v>
      </c>
      <c r="D108550">
        <v>104958</v>
      </c>
      <c r="E108550" s="48">
        <f t="shared" si="1696"/>
        <v>0.7368055555555556</v>
      </c>
      <c r="F108550" t="str">
        <f>TEXT(Таблица19[[#This Row],[время просмотра (UTC)]],"ДДД")</f>
        <v>Вс</v>
      </c>
    </row>
    <row r="108551" spans="1:6" x14ac:dyDescent="0.25">
      <c r="A108551">
        <v>99159</v>
      </c>
      <c r="B108551" s="2">
        <v>44339.737242718445</v>
      </c>
      <c r="C108551">
        <v>149203</v>
      </c>
      <c r="D108551">
        <v>351192</v>
      </c>
      <c r="E108551" s="48">
        <f t="shared" si="1696"/>
        <v>0.7368055555555556</v>
      </c>
      <c r="F108551" t="str">
        <f>TEXT(Таблица19[[#This Row],[время просмотра (UTC)]],"ДДД")</f>
        <v>Вс</v>
      </c>
    </row>
    <row r="108552" spans="1:6" x14ac:dyDescent="0.25">
      <c r="A108552">
        <v>99154</v>
      </c>
      <c r="B108552" s="2">
        <v>44339.736838187702</v>
      </c>
      <c r="C108552">
        <v>95713</v>
      </c>
      <c r="D108552">
        <v>253546</v>
      </c>
      <c r="E108552" s="48">
        <f t="shared" si="1696"/>
        <v>0.7368055555555556</v>
      </c>
      <c r="F108552" t="str">
        <f>TEXT(Таблица19[[#This Row],[время просмотра (UTC)]],"ДДД")</f>
        <v>Вс</v>
      </c>
    </row>
    <row r="108553" spans="1:6" x14ac:dyDescent="0.25">
      <c r="A108553">
        <v>99152</v>
      </c>
      <c r="B108553" s="2">
        <v>44339.73607593005</v>
      </c>
      <c r="C108553">
        <v>232503</v>
      </c>
      <c r="D108553">
        <v>250679</v>
      </c>
      <c r="E108553" s="48">
        <f t="shared" si="1696"/>
        <v>0.73541666666666661</v>
      </c>
      <c r="F108553" t="str">
        <f>TEXT(Таблица19[[#This Row],[время просмотра (UTC)]],"ДДД")</f>
        <v>Вс</v>
      </c>
    </row>
    <row r="108554" spans="1:6" x14ac:dyDescent="0.25">
      <c r="A108554">
        <v>99148</v>
      </c>
      <c r="B108554" s="2">
        <v>44339.736029126216</v>
      </c>
      <c r="C108554">
        <v>46588</v>
      </c>
      <c r="D108554">
        <v>158978</v>
      </c>
      <c r="E108554" s="48">
        <f t="shared" si="1696"/>
        <v>0.73541666666666661</v>
      </c>
      <c r="F108554" t="str">
        <f>TEXT(Таблица19[[#This Row],[время просмотра (UTC)]],"ДДД")</f>
        <v>Вс</v>
      </c>
    </row>
    <row r="108555" spans="1:6" x14ac:dyDescent="0.25">
      <c r="A108555">
        <v>99147</v>
      </c>
      <c r="B108555" s="2">
        <v>44339.735220064729</v>
      </c>
      <c r="C108555">
        <v>118820</v>
      </c>
      <c r="D108555">
        <v>471403</v>
      </c>
      <c r="E108555" s="48">
        <f t="shared" si="1696"/>
        <v>0.73472222222222217</v>
      </c>
      <c r="F108555" t="str">
        <f>TEXT(Таблица19[[#This Row],[время просмотра (UTC)]],"ДДД")</f>
        <v>Вс</v>
      </c>
    </row>
    <row r="108556" spans="1:6" x14ac:dyDescent="0.25">
      <c r="A108556">
        <v>99142</v>
      </c>
      <c r="B108556" s="2">
        <v>44339.733601941749</v>
      </c>
      <c r="C108556">
        <v>111546</v>
      </c>
      <c r="D108556">
        <v>297506</v>
      </c>
      <c r="E108556" s="48">
        <f t="shared" si="1696"/>
        <v>0.73333333333333339</v>
      </c>
      <c r="F108556" t="str">
        <f>TEXT(Таблица19[[#This Row],[время просмотра (UTC)]],"ДДД")</f>
        <v>Вс</v>
      </c>
    </row>
    <row r="108557" spans="1:6" x14ac:dyDescent="0.25">
      <c r="A108557">
        <v>99139</v>
      </c>
      <c r="B108557" s="2">
        <v>44339.732792880262</v>
      </c>
      <c r="C108557">
        <v>75778</v>
      </c>
      <c r="D108557">
        <v>126642</v>
      </c>
      <c r="E108557" s="48">
        <f t="shared" si="1696"/>
        <v>0.73263888888888884</v>
      </c>
      <c r="F108557" t="str">
        <f>TEXT(Таблица19[[#This Row],[время просмотра (UTC)]],"ДДД")</f>
        <v>Вс</v>
      </c>
    </row>
    <row r="108558" spans="1:6" x14ac:dyDescent="0.25">
      <c r="A108558">
        <v>99138</v>
      </c>
      <c r="B108558" s="2">
        <v>44339.732718894011</v>
      </c>
      <c r="C108558">
        <v>275974</v>
      </c>
      <c r="D108558">
        <v>347393</v>
      </c>
      <c r="E108558" s="48">
        <f t="shared" si="1696"/>
        <v>0.73263888888888884</v>
      </c>
      <c r="F108558" t="str">
        <f>TEXT(Таблица19[[#This Row],[время просмотра (UTC)]],"ДДД")</f>
        <v>Вс</v>
      </c>
    </row>
    <row r="108559" spans="1:6" x14ac:dyDescent="0.25">
      <c r="A108559">
        <v>99135</v>
      </c>
      <c r="B108559" s="2">
        <v>44339.731983818776</v>
      </c>
      <c r="C108559">
        <v>165711</v>
      </c>
      <c r="D108559">
        <v>139440</v>
      </c>
      <c r="E108559" s="48">
        <f t="shared" si="1696"/>
        <v>0.7319444444444444</v>
      </c>
      <c r="F108559" t="str">
        <f>TEXT(Таблица19[[#This Row],[время просмотра (UTC)]],"ДДД")</f>
        <v>Вс</v>
      </c>
    </row>
    <row r="108560" spans="1:6" x14ac:dyDescent="0.25">
      <c r="A108560">
        <v>99132</v>
      </c>
      <c r="B108560" s="2">
        <v>44339.731579288025</v>
      </c>
      <c r="C108560">
        <v>151503</v>
      </c>
      <c r="D108560">
        <v>230507</v>
      </c>
      <c r="E108560" s="48">
        <f t="shared" si="1696"/>
        <v>0.73125000000000007</v>
      </c>
      <c r="F108560" t="str">
        <f>TEXT(Таблица19[[#This Row],[время просмотра (UTC)]],"ДДД")</f>
        <v>Вс</v>
      </c>
    </row>
    <row r="108561" spans="1:6" x14ac:dyDescent="0.25">
      <c r="A108561">
        <v>99128</v>
      </c>
      <c r="B108561" s="2">
        <v>44339.731174757282</v>
      </c>
      <c r="C108561">
        <v>248547</v>
      </c>
      <c r="D108561">
        <v>130005</v>
      </c>
      <c r="E108561" s="48">
        <f t="shared" si="1696"/>
        <v>0.73055555555555562</v>
      </c>
      <c r="F108561" t="str">
        <f>TEXT(Таблица19[[#This Row],[время просмотра (UTC)]],"ДДД")</f>
        <v>Вс</v>
      </c>
    </row>
    <row r="108562" spans="1:6" x14ac:dyDescent="0.25">
      <c r="A108562">
        <v>99124</v>
      </c>
      <c r="B108562" s="2">
        <v>44339.730770226532</v>
      </c>
      <c r="C108562">
        <v>80513</v>
      </c>
      <c r="D108562">
        <v>304128</v>
      </c>
      <c r="E108562" s="48">
        <f t="shared" si="1696"/>
        <v>0.73055555555555562</v>
      </c>
      <c r="F108562" t="str">
        <f>TEXT(Таблица19[[#This Row],[время просмотра (UTC)]],"ДДД")</f>
        <v>Вс</v>
      </c>
    </row>
    <row r="108563" spans="1:6" x14ac:dyDescent="0.25">
      <c r="A108563">
        <v>99119</v>
      </c>
      <c r="B108563" s="2">
        <v>44339.730365695796</v>
      </c>
      <c r="C108563">
        <v>210140</v>
      </c>
      <c r="D108563">
        <v>250679</v>
      </c>
      <c r="E108563" s="48">
        <f t="shared" si="1696"/>
        <v>0.72986111111111107</v>
      </c>
      <c r="F108563" t="str">
        <f>TEXT(Таблица19[[#This Row],[время просмотра (UTC)]],"ДДД")</f>
        <v>Вс</v>
      </c>
    </row>
    <row r="108564" spans="1:6" x14ac:dyDescent="0.25">
      <c r="A108564">
        <v>99114</v>
      </c>
      <c r="B108564" s="2">
        <v>44339.728747572815</v>
      </c>
      <c r="C108564">
        <v>334924</v>
      </c>
      <c r="D108564">
        <v>227903</v>
      </c>
      <c r="E108564" s="48">
        <f t="shared" si="1696"/>
        <v>0.7284722222222223</v>
      </c>
      <c r="F108564" t="str">
        <f>TEXT(Таблица19[[#This Row],[время просмотра (UTC)]],"ДДД")</f>
        <v>Вс</v>
      </c>
    </row>
    <row r="108565" spans="1:6" x14ac:dyDescent="0.25">
      <c r="A108565">
        <v>99113</v>
      </c>
      <c r="B108565" s="2">
        <v>44339.728747572815</v>
      </c>
      <c r="C108565">
        <v>233293</v>
      </c>
      <c r="D108565">
        <v>409308</v>
      </c>
      <c r="E108565" s="48">
        <f t="shared" si="1696"/>
        <v>0.7284722222222223</v>
      </c>
      <c r="F108565" t="str">
        <f>TEXT(Таблица19[[#This Row],[время просмотра (UTC)]],"ДДД")</f>
        <v>Вс</v>
      </c>
    </row>
    <row r="108566" spans="1:6" x14ac:dyDescent="0.25">
      <c r="A108566">
        <v>99109</v>
      </c>
      <c r="B108566" s="2">
        <v>44339.728747572815</v>
      </c>
      <c r="C108566">
        <v>82266</v>
      </c>
      <c r="D108566">
        <v>341333</v>
      </c>
      <c r="E108566" s="48">
        <f t="shared" si="1696"/>
        <v>0.7284722222222223</v>
      </c>
      <c r="F108566" t="str">
        <f>TEXT(Таблица19[[#This Row],[время просмотра (UTC)]],"ДДД")</f>
        <v>Вс</v>
      </c>
    </row>
    <row r="108567" spans="1:6" x14ac:dyDescent="0.25">
      <c r="A108567">
        <v>99105</v>
      </c>
      <c r="B108567" s="2">
        <v>44339.728747572815</v>
      </c>
      <c r="C108567">
        <v>58911</v>
      </c>
      <c r="D108567">
        <v>129210</v>
      </c>
      <c r="E108567" s="48">
        <f t="shared" si="1696"/>
        <v>0.7284722222222223</v>
      </c>
      <c r="F108567" t="str">
        <f>TEXT(Таблица19[[#This Row],[время просмотра (UTC)]],"ДДД")</f>
        <v>Вс</v>
      </c>
    </row>
    <row r="108568" spans="1:6" x14ac:dyDescent="0.25">
      <c r="A108568">
        <v>99104</v>
      </c>
      <c r="B108568" s="2">
        <v>44339.726724919092</v>
      </c>
      <c r="C108568">
        <v>160048</v>
      </c>
      <c r="D108568">
        <v>82901</v>
      </c>
      <c r="E108568" s="48">
        <f t="shared" si="1696"/>
        <v>0.72638888888888886</v>
      </c>
      <c r="F108568" t="str">
        <f>TEXT(Таблица19[[#This Row],[время просмотра (UTC)]],"ДДД")</f>
        <v>Вс</v>
      </c>
    </row>
    <row r="108569" spans="1:6" x14ac:dyDescent="0.25">
      <c r="A108569">
        <v>99099</v>
      </c>
      <c r="B108569" s="2">
        <v>44339.726676229133</v>
      </c>
      <c r="C108569">
        <v>293596</v>
      </c>
      <c r="D108569">
        <v>361821</v>
      </c>
      <c r="E108569" s="48">
        <f t="shared" si="1696"/>
        <v>0.72638888888888886</v>
      </c>
      <c r="F108569" t="str">
        <f>TEXT(Таблица19[[#This Row],[время просмотра (UTC)]],"ДДД")</f>
        <v>Вс</v>
      </c>
    </row>
    <row r="108570" spans="1:6" x14ac:dyDescent="0.25">
      <c r="A108570">
        <v>99095</v>
      </c>
      <c r="B108570" s="2">
        <v>44339.725915857605</v>
      </c>
      <c r="C108570">
        <v>138387</v>
      </c>
      <c r="D108570">
        <v>411922</v>
      </c>
      <c r="E108570" s="48">
        <f t="shared" si="1696"/>
        <v>0.72569444444444453</v>
      </c>
      <c r="F108570" t="str">
        <f>TEXT(Таблица19[[#This Row],[время просмотра (UTC)]],"ДДД")</f>
        <v>Вс</v>
      </c>
    </row>
    <row r="108571" spans="1:6" x14ac:dyDescent="0.25">
      <c r="A108571">
        <v>99093</v>
      </c>
      <c r="B108571" s="2">
        <v>44339.725511326862</v>
      </c>
      <c r="C108571">
        <v>319639</v>
      </c>
      <c r="D108571">
        <v>158978</v>
      </c>
      <c r="E108571" s="48">
        <f t="shared" si="1696"/>
        <v>0.72499999999999998</v>
      </c>
      <c r="F108571" t="str">
        <f>TEXT(Таблица19[[#This Row],[время просмотра (UTC)]],"ДДД")</f>
        <v>Вс</v>
      </c>
    </row>
    <row r="108572" spans="1:6" x14ac:dyDescent="0.25">
      <c r="A108572">
        <v>99090</v>
      </c>
      <c r="B108572" s="2">
        <v>44339.724753563038</v>
      </c>
      <c r="C108572">
        <v>282272</v>
      </c>
      <c r="D108572">
        <v>40767</v>
      </c>
      <c r="E108572" s="48">
        <f t="shared" si="1696"/>
        <v>0.72430555555555554</v>
      </c>
      <c r="F108572" t="str">
        <f>TEXT(Таблица19[[#This Row],[время просмотра (UTC)]],"ДДД")</f>
        <v>Вс</v>
      </c>
    </row>
    <row r="108573" spans="1:6" x14ac:dyDescent="0.25">
      <c r="A108573">
        <v>99085</v>
      </c>
      <c r="B108573" s="2">
        <v>44339.724297734625</v>
      </c>
      <c r="C108573">
        <v>292250</v>
      </c>
      <c r="D108573">
        <v>102086</v>
      </c>
      <c r="E108573" s="48">
        <f t="shared" si="1696"/>
        <v>0.72361111111111109</v>
      </c>
      <c r="F108573" t="str">
        <f>TEXT(Таблица19[[#This Row],[время просмотра (UTC)]],"ДДД")</f>
        <v>Вс</v>
      </c>
    </row>
    <row r="108574" spans="1:6" x14ac:dyDescent="0.25">
      <c r="A108574">
        <v>99081</v>
      </c>
      <c r="B108574" s="2">
        <v>44339.724204229868</v>
      </c>
      <c r="C108574">
        <v>261967</v>
      </c>
      <c r="D108574">
        <v>472712</v>
      </c>
      <c r="E108574" s="48">
        <f t="shared" si="1696"/>
        <v>0.72361111111111109</v>
      </c>
      <c r="F108574" t="str">
        <f>TEXT(Таблица19[[#This Row],[время просмотра (UTC)]],"ДДД")</f>
        <v>Вс</v>
      </c>
    </row>
    <row r="108575" spans="1:6" x14ac:dyDescent="0.25">
      <c r="A108575">
        <v>99080</v>
      </c>
      <c r="B108575" s="2">
        <v>44339.723893203889</v>
      </c>
      <c r="C108575">
        <v>302918</v>
      </c>
      <c r="D108575">
        <v>324951</v>
      </c>
      <c r="E108575" s="48">
        <f t="shared" si="1696"/>
        <v>0.72361111111111109</v>
      </c>
      <c r="F108575" t="str">
        <f>TEXT(Таблица19[[#This Row],[время просмотра (UTC)]],"ДДД")</f>
        <v>Вс</v>
      </c>
    </row>
    <row r="108576" spans="1:6" x14ac:dyDescent="0.25">
      <c r="A108576">
        <v>99077</v>
      </c>
      <c r="B108576" s="2">
        <v>44339.723410748622</v>
      </c>
      <c r="C108576">
        <v>156508</v>
      </c>
      <c r="D108576">
        <v>16029</v>
      </c>
      <c r="E108576" s="48">
        <f t="shared" si="1696"/>
        <v>0.72291666666666676</v>
      </c>
      <c r="F108576" t="str">
        <f>TEXT(Таблица19[[#This Row],[время просмотра (UTC)]],"ДДД")</f>
        <v>Вс</v>
      </c>
    </row>
    <row r="108577" spans="1:6" x14ac:dyDescent="0.25">
      <c r="A108577">
        <v>99074</v>
      </c>
      <c r="B108577" s="2">
        <v>44339.723084142395</v>
      </c>
      <c r="C108577">
        <v>172662</v>
      </c>
      <c r="D108577">
        <v>157574</v>
      </c>
      <c r="E108577" s="48">
        <f t="shared" si="1696"/>
        <v>0.72291666666666676</v>
      </c>
      <c r="F108577" t="str">
        <f>TEXT(Таблица19[[#This Row],[время просмотра (UTC)]],"ДДД")</f>
        <v>Вс</v>
      </c>
    </row>
    <row r="108578" spans="1:6" x14ac:dyDescent="0.25">
      <c r="A108578">
        <v>99070</v>
      </c>
      <c r="B108578" s="2">
        <v>44339.722679611645</v>
      </c>
      <c r="C108578">
        <v>230497</v>
      </c>
      <c r="D108578">
        <v>411922</v>
      </c>
      <c r="E108578" s="48">
        <f t="shared" si="1696"/>
        <v>0.72222222222222221</v>
      </c>
      <c r="F108578" t="str">
        <f>TEXT(Таблица19[[#This Row],[время просмотра (UTC)]],"ДДД")</f>
        <v>Вс</v>
      </c>
    </row>
    <row r="108579" spans="1:6" x14ac:dyDescent="0.25">
      <c r="A108579">
        <v>99067</v>
      </c>
      <c r="B108579" s="2">
        <v>44339.722679611645</v>
      </c>
      <c r="C108579">
        <v>84411</v>
      </c>
      <c r="D108579">
        <v>318297</v>
      </c>
      <c r="E108579" s="48">
        <f t="shared" si="1696"/>
        <v>0.72222222222222221</v>
      </c>
      <c r="F108579" t="str">
        <f>TEXT(Таблица19[[#This Row],[время просмотра (UTC)]],"ДДД")</f>
        <v>Вс</v>
      </c>
    </row>
    <row r="108580" spans="1:6" x14ac:dyDescent="0.25">
      <c r="A108580">
        <v>99066</v>
      </c>
      <c r="B108580" s="2">
        <v>44339.722275080909</v>
      </c>
      <c r="C108580">
        <v>37232</v>
      </c>
      <c r="D108580">
        <v>301748</v>
      </c>
      <c r="E108580" s="48">
        <f t="shared" si="1696"/>
        <v>0.72222222222222221</v>
      </c>
      <c r="F108580" t="str">
        <f>TEXT(Таблица19[[#This Row],[время просмотра (UTC)]],"ДДД")</f>
        <v>Вс</v>
      </c>
    </row>
    <row r="108581" spans="1:6" x14ac:dyDescent="0.25">
      <c r="A108581">
        <v>99063</v>
      </c>
      <c r="B108581" s="2">
        <v>44339.721884823142</v>
      </c>
      <c r="C108581">
        <v>88399</v>
      </c>
      <c r="D108581">
        <v>165492</v>
      </c>
      <c r="E108581" s="48">
        <f t="shared" si="1696"/>
        <v>0.72152777777777777</v>
      </c>
      <c r="F108581" t="str">
        <f>TEXT(Таблица19[[#This Row],[время просмотра (UTC)]],"ДДД")</f>
        <v>Вс</v>
      </c>
    </row>
    <row r="108582" spans="1:6" x14ac:dyDescent="0.25">
      <c r="A108582">
        <v>99060</v>
      </c>
      <c r="B108582" s="2">
        <v>44339.721427045501</v>
      </c>
      <c r="C108582">
        <v>15650</v>
      </c>
      <c r="D108582">
        <v>285365</v>
      </c>
      <c r="E108582" s="48">
        <f t="shared" si="1696"/>
        <v>0.72083333333333333</v>
      </c>
      <c r="F108582" t="str">
        <f>TEXT(Таблица19[[#This Row],[время просмотра (UTC)]],"ДДД")</f>
        <v>Вс</v>
      </c>
    </row>
    <row r="108583" spans="1:6" x14ac:dyDescent="0.25">
      <c r="A108583">
        <v>99055</v>
      </c>
      <c r="B108583" s="2">
        <v>44339.720999999998</v>
      </c>
      <c r="C108583">
        <v>263287</v>
      </c>
      <c r="D108583">
        <v>373732</v>
      </c>
      <c r="E108583" s="48">
        <f t="shared" si="1696"/>
        <v>0.72083333333333333</v>
      </c>
      <c r="F108583" t="str">
        <f>TEXT(Таблица19[[#This Row],[время просмотра (UTC)]],"ДДД")</f>
        <v>Вс</v>
      </c>
    </row>
    <row r="108584" spans="1:6" x14ac:dyDescent="0.25">
      <c r="A108584">
        <v>99054</v>
      </c>
      <c r="B108584" s="2">
        <v>44339.720656957928</v>
      </c>
      <c r="C108584">
        <v>108226</v>
      </c>
      <c r="D108584">
        <v>473233</v>
      </c>
      <c r="E108584" s="48">
        <f t="shared" si="1696"/>
        <v>0.72013888888888899</v>
      </c>
      <c r="F108584" t="str">
        <f>TEXT(Таблица19[[#This Row],[время просмотра (UTC)]],"ДДД")</f>
        <v>Вс</v>
      </c>
    </row>
    <row r="108585" spans="1:6" x14ac:dyDescent="0.25">
      <c r="A108585">
        <v>99052</v>
      </c>
      <c r="B108585" s="2">
        <v>44339.719443365691</v>
      </c>
      <c r="C108585">
        <v>143506</v>
      </c>
      <c r="D108585">
        <v>361821</v>
      </c>
      <c r="E108585" s="48">
        <f t="shared" si="1696"/>
        <v>0.71944444444444444</v>
      </c>
      <c r="F108585" t="str">
        <f>TEXT(Таблица19[[#This Row],[время просмотра (UTC)]],"ДДД")</f>
        <v>Вс</v>
      </c>
    </row>
    <row r="108586" spans="1:6" x14ac:dyDescent="0.25">
      <c r="A108586">
        <v>99047</v>
      </c>
      <c r="B108586" s="2">
        <v>44339.719038834955</v>
      </c>
      <c r="C108586">
        <v>22085</v>
      </c>
      <c r="D108586">
        <v>411922</v>
      </c>
      <c r="E108586" s="48">
        <f t="shared" si="1696"/>
        <v>0.71875</v>
      </c>
      <c r="F108586" t="str">
        <f>TEXT(Таблица19[[#This Row],[время просмотра (UTC)]],"ДДД")</f>
        <v>Вс</v>
      </c>
    </row>
    <row r="108587" spans="1:6" x14ac:dyDescent="0.25">
      <c r="A108587">
        <v>99043</v>
      </c>
      <c r="B108587" s="2">
        <v>44339.718634304212</v>
      </c>
      <c r="C108587">
        <v>257589</v>
      </c>
      <c r="D108587">
        <v>33094</v>
      </c>
      <c r="E108587" s="48">
        <f t="shared" si="1696"/>
        <v>0.71805555555555556</v>
      </c>
      <c r="F108587" t="str">
        <f>TEXT(Таблица19[[#This Row],[время просмотра (UTC)]],"ДДД")</f>
        <v>Вс</v>
      </c>
    </row>
    <row r="108588" spans="1:6" x14ac:dyDescent="0.25">
      <c r="A108588">
        <v>99041</v>
      </c>
      <c r="B108588" s="2">
        <v>44339.718314157537</v>
      </c>
      <c r="C108588">
        <v>85865</v>
      </c>
      <c r="D108588">
        <v>476894</v>
      </c>
      <c r="E108588" s="48">
        <f t="shared" si="1696"/>
        <v>0.71805555555555556</v>
      </c>
      <c r="F108588" t="str">
        <f>TEXT(Таблица19[[#This Row],[время просмотра (UTC)]],"ДДД")</f>
        <v>Вс</v>
      </c>
    </row>
    <row r="108589" spans="1:6" x14ac:dyDescent="0.25">
      <c r="A108589">
        <v>99037</v>
      </c>
      <c r="B108589" s="2">
        <v>44339.718229773462</v>
      </c>
      <c r="C108589">
        <v>282877</v>
      </c>
      <c r="D108589">
        <v>112334</v>
      </c>
      <c r="E108589" s="48">
        <f t="shared" si="1696"/>
        <v>0.71805555555555556</v>
      </c>
      <c r="F108589" t="str">
        <f>TEXT(Таблица19[[#This Row],[время просмотра (UTC)]],"ДДД")</f>
        <v>Вс</v>
      </c>
    </row>
    <row r="108590" spans="1:6" x14ac:dyDescent="0.25">
      <c r="A108590">
        <v>99032</v>
      </c>
      <c r="B108590" s="2">
        <v>44339.717947935424</v>
      </c>
      <c r="C108590">
        <v>307738</v>
      </c>
      <c r="D108590">
        <v>419338</v>
      </c>
      <c r="E108590" s="48">
        <f t="shared" si="1696"/>
        <v>0.71736111111111101</v>
      </c>
      <c r="F108590" t="str">
        <f>TEXT(Таблица19[[#This Row],[время просмотра (UTC)]],"ДДД")</f>
        <v>Вс</v>
      </c>
    </row>
    <row r="108591" spans="1:6" x14ac:dyDescent="0.25">
      <c r="A108591">
        <v>99028</v>
      </c>
      <c r="B108591" s="2">
        <v>44339.717520676291</v>
      </c>
      <c r="C108591">
        <v>73621</v>
      </c>
      <c r="D108591">
        <v>168970</v>
      </c>
      <c r="E108591" s="48">
        <f t="shared" si="1696"/>
        <v>0.71736111111111101</v>
      </c>
      <c r="F108591" t="str">
        <f>TEXT(Таблица19[[#This Row],[время просмотра (UTC)]],"ДДД")</f>
        <v>Вс</v>
      </c>
    </row>
    <row r="108592" spans="1:6" x14ac:dyDescent="0.25">
      <c r="A108592">
        <v>99026</v>
      </c>
      <c r="B108592" s="2">
        <v>44339.717420711975</v>
      </c>
      <c r="C108592">
        <v>210937</v>
      </c>
      <c r="D108592">
        <v>53136</v>
      </c>
      <c r="E108592" s="48">
        <f t="shared" si="1696"/>
        <v>0.71736111111111101</v>
      </c>
      <c r="F108592" t="str">
        <f>TEXT(Таблица19[[#This Row],[время просмотра (UTC)]],"ДДД")</f>
        <v>Вс</v>
      </c>
    </row>
    <row r="108593" spans="1:6" x14ac:dyDescent="0.25">
      <c r="A108593">
        <v>99022</v>
      </c>
      <c r="B108593" s="2">
        <v>44339.717016181232</v>
      </c>
      <c r="C108593">
        <v>302362</v>
      </c>
      <c r="D108593">
        <v>325852</v>
      </c>
      <c r="E108593" s="48">
        <f t="shared" si="1696"/>
        <v>0.71666666666666667</v>
      </c>
      <c r="F108593" t="str">
        <f>TEXT(Таблица19[[#This Row],[время просмотра (UTC)]],"ДДД")</f>
        <v>Вс</v>
      </c>
    </row>
    <row r="108594" spans="1:6" x14ac:dyDescent="0.25">
      <c r="A108594">
        <v>99019</v>
      </c>
      <c r="B108594" s="2">
        <v>44339.715903195291</v>
      </c>
      <c r="C108594">
        <v>173847</v>
      </c>
      <c r="D108594">
        <v>180863</v>
      </c>
      <c r="E108594" s="48">
        <f t="shared" si="1696"/>
        <v>0.71527777777777779</v>
      </c>
      <c r="F108594" t="str">
        <f>TEXT(Таблица19[[#This Row],[время просмотра (UTC)]],"ДДД")</f>
        <v>Вс</v>
      </c>
    </row>
    <row r="108595" spans="1:6" x14ac:dyDescent="0.25">
      <c r="A108595">
        <v>99017</v>
      </c>
      <c r="B108595" s="2">
        <v>44339.715750602743</v>
      </c>
      <c r="C108595">
        <v>321921</v>
      </c>
      <c r="D108595">
        <v>459455</v>
      </c>
      <c r="E108595" s="48">
        <f t="shared" si="1696"/>
        <v>0.71527777777777779</v>
      </c>
      <c r="F108595" t="str">
        <f>TEXT(Таблица19[[#This Row],[время просмотра (UTC)]],"ДДД")</f>
        <v>Вс</v>
      </c>
    </row>
    <row r="108596" spans="1:6" x14ac:dyDescent="0.25">
      <c r="A108596">
        <v>99012</v>
      </c>
      <c r="B108596" s="2">
        <v>44339.715506454668</v>
      </c>
      <c r="C108596">
        <v>179110</v>
      </c>
      <c r="D108596">
        <v>396596</v>
      </c>
      <c r="E108596" s="48">
        <f t="shared" si="1696"/>
        <v>0.71527777777777779</v>
      </c>
      <c r="F108596" t="str">
        <f>TEXT(Таблица19[[#This Row],[время просмотра (UTC)]],"ДДД")</f>
        <v>Вс</v>
      </c>
    </row>
    <row r="108597" spans="1:6" x14ac:dyDescent="0.25">
      <c r="A108597">
        <v>99009</v>
      </c>
      <c r="B108597" s="2">
        <v>44339.714993527508</v>
      </c>
      <c r="C108597">
        <v>126002</v>
      </c>
      <c r="D108597">
        <v>310369</v>
      </c>
      <c r="E108597" s="48">
        <f t="shared" si="1696"/>
        <v>0.71458333333333324</v>
      </c>
      <c r="F108597" t="str">
        <f>TEXT(Таблица19[[#This Row],[время просмотра (UTC)]],"ДДД")</f>
        <v>Вс</v>
      </c>
    </row>
    <row r="108598" spans="1:6" x14ac:dyDescent="0.25">
      <c r="A108598">
        <v>99007</v>
      </c>
      <c r="B108598" s="2">
        <v>44339.713375404528</v>
      </c>
      <c r="C108598">
        <v>326948</v>
      </c>
      <c r="D108598">
        <v>9167</v>
      </c>
      <c r="E108598" s="48">
        <f t="shared" si="1696"/>
        <v>0.71319444444444446</v>
      </c>
      <c r="F108598" t="str">
        <f>TEXT(Таблица19[[#This Row],[время просмотра (UTC)]],"ДДД")</f>
        <v>Вс</v>
      </c>
    </row>
    <row r="108599" spans="1:6" x14ac:dyDescent="0.25">
      <c r="A108599">
        <v>99002</v>
      </c>
      <c r="B108599" s="2">
        <v>44339.712161812298</v>
      </c>
      <c r="C108599">
        <v>313436</v>
      </c>
      <c r="D108599">
        <v>347393</v>
      </c>
      <c r="E108599" s="48">
        <f t="shared" si="1696"/>
        <v>0.71180555555555547</v>
      </c>
      <c r="F108599" t="str">
        <f>TEXT(Таблица19[[#This Row],[время просмотра (UTC)]],"ДДД")</f>
        <v>Вс</v>
      </c>
    </row>
    <row r="108600" spans="1:6" x14ac:dyDescent="0.25">
      <c r="A108600">
        <v>99001</v>
      </c>
      <c r="B108600" s="2">
        <v>44339.712161812298</v>
      </c>
      <c r="C108600">
        <v>282400</v>
      </c>
      <c r="D108600">
        <v>440657</v>
      </c>
      <c r="E108600" s="48">
        <f t="shared" si="1696"/>
        <v>0.71180555555555547</v>
      </c>
      <c r="F108600" t="str">
        <f>TEXT(Таблица19[[#This Row],[время просмотра (UTC)]],"ДДД")</f>
        <v>Вс</v>
      </c>
    </row>
    <row r="108601" spans="1:6" x14ac:dyDescent="0.25">
      <c r="A108601">
        <v>98998</v>
      </c>
      <c r="B108601" s="2">
        <v>44339.711783196508</v>
      </c>
      <c r="C108601">
        <v>55671</v>
      </c>
      <c r="D108601">
        <v>246229</v>
      </c>
      <c r="E108601" s="48">
        <f t="shared" si="1696"/>
        <v>0.71111111111111114</v>
      </c>
      <c r="F108601" t="str">
        <f>TEXT(Таблица19[[#This Row],[время просмотра (UTC)]],"ДДД")</f>
        <v>Вс</v>
      </c>
    </row>
    <row r="108602" spans="1:6" x14ac:dyDescent="0.25">
      <c r="A108602">
        <v>98995</v>
      </c>
      <c r="B108602" s="2">
        <v>44339.710948220069</v>
      </c>
      <c r="C108602">
        <v>211428</v>
      </c>
      <c r="D108602">
        <v>227775</v>
      </c>
      <c r="E108602" s="48">
        <f t="shared" si="1696"/>
        <v>0.7104166666666667</v>
      </c>
      <c r="F108602" t="str">
        <f>TEXT(Таблица19[[#This Row],[время просмотра (UTC)]],"ДДД")</f>
        <v>Вс</v>
      </c>
    </row>
    <row r="108603" spans="1:6" x14ac:dyDescent="0.25">
      <c r="A108603">
        <v>98991</v>
      </c>
      <c r="B108603" s="2">
        <v>44339.710165715507</v>
      </c>
      <c r="C108603">
        <v>229308</v>
      </c>
      <c r="D108603">
        <v>471403</v>
      </c>
      <c r="E108603" s="48">
        <f t="shared" si="1696"/>
        <v>0.70972222222222225</v>
      </c>
      <c r="F108603" t="str">
        <f>TEXT(Таблица19[[#This Row],[время просмотра (UTC)]],"ДДД")</f>
        <v>Вс</v>
      </c>
    </row>
    <row r="108604" spans="1:6" x14ac:dyDescent="0.25">
      <c r="A108604">
        <v>98986</v>
      </c>
      <c r="B108604" s="2">
        <v>44339.709952085941</v>
      </c>
      <c r="C108604">
        <v>17741</v>
      </c>
      <c r="D108604">
        <v>473327</v>
      </c>
      <c r="E108604" s="48">
        <f t="shared" si="1696"/>
        <v>0.70972222222222225</v>
      </c>
      <c r="F108604" t="str">
        <f>TEXT(Таблица19[[#This Row],[время просмотра (UTC)]],"ДДД")</f>
        <v>Вс</v>
      </c>
    </row>
    <row r="108605" spans="1:6" x14ac:dyDescent="0.25">
      <c r="A108605">
        <v>98983</v>
      </c>
      <c r="B108605" s="2">
        <v>44339.708925566345</v>
      </c>
      <c r="C108605">
        <v>174397</v>
      </c>
      <c r="D108605">
        <v>411922</v>
      </c>
      <c r="E108605" s="48">
        <f t="shared" si="1696"/>
        <v>0.70833333333333337</v>
      </c>
      <c r="F108605" t="str">
        <f>TEXT(Таблица19[[#This Row],[время просмотра (UTC)]],"ДДД")</f>
        <v>Вс</v>
      </c>
    </row>
    <row r="108606" spans="1:6" x14ac:dyDescent="0.25">
      <c r="A108606">
        <v>98978</v>
      </c>
      <c r="B108606" s="2">
        <v>44339.708521035602</v>
      </c>
      <c r="C108606">
        <v>146075</v>
      </c>
      <c r="D108606">
        <v>246071</v>
      </c>
      <c r="E108606" s="48">
        <f t="shared" si="1696"/>
        <v>0.70833333333333337</v>
      </c>
      <c r="F108606" t="str">
        <f>TEXT(Таблица19[[#This Row],[время просмотра (UTC)]],"ДДД")</f>
        <v>Вс</v>
      </c>
    </row>
    <row r="108607" spans="1:6" x14ac:dyDescent="0.25">
      <c r="A108607">
        <v>98976</v>
      </c>
      <c r="B108607" s="2">
        <v>44339.708521035602</v>
      </c>
      <c r="C108607">
        <v>31439</v>
      </c>
      <c r="D108607">
        <v>51368</v>
      </c>
      <c r="E108607" s="48">
        <f t="shared" si="1696"/>
        <v>0.70833333333333337</v>
      </c>
      <c r="F108607" t="str">
        <f>TEXT(Таблица19[[#This Row],[время просмотра (UTC)]],"ДДД")</f>
        <v>Вс</v>
      </c>
    </row>
    <row r="108608" spans="1:6" x14ac:dyDescent="0.25">
      <c r="A108608">
        <v>98973</v>
      </c>
      <c r="B108608" s="2">
        <v>44339.708333333336</v>
      </c>
      <c r="C108608">
        <v>277592</v>
      </c>
      <c r="D108608">
        <v>347008</v>
      </c>
      <c r="E108608" s="48">
        <f t="shared" si="1696"/>
        <v>0.70833333333333337</v>
      </c>
      <c r="F108608" t="str">
        <f>TEXT(Таблица19[[#This Row],[время просмотра (UTC)]],"ДДД")</f>
        <v>Вс</v>
      </c>
    </row>
    <row r="108609" spans="1:6" x14ac:dyDescent="0.25">
      <c r="A108609">
        <v>98970</v>
      </c>
      <c r="B108609" s="2">
        <v>44339.708116504851</v>
      </c>
      <c r="C108609">
        <v>188039</v>
      </c>
      <c r="D108609">
        <v>349014</v>
      </c>
      <c r="E108609" s="48">
        <f t="shared" si="1696"/>
        <v>0.70763888888888893</v>
      </c>
      <c r="F108609" t="str">
        <f>TEXT(Таблица19[[#This Row],[время просмотра (UTC)]],"ДДД")</f>
        <v>Вс</v>
      </c>
    </row>
    <row r="108610" spans="1:6" x14ac:dyDescent="0.25">
      <c r="A108610">
        <v>98966</v>
      </c>
      <c r="B108610" s="2">
        <v>44339.707711974115</v>
      </c>
      <c r="C108610">
        <v>314750</v>
      </c>
      <c r="D108610">
        <v>347393</v>
      </c>
      <c r="E108610" s="48">
        <f t="shared" ref="E108610:E108673" si="1697">TIME(HOUR(B108610),MINUTE(B108610),SECOND(0))</f>
        <v>0.70763888888888893</v>
      </c>
      <c r="F108610" t="str">
        <f>TEXT(Таблица19[[#This Row],[время просмотра (UTC)]],"ДДД")</f>
        <v>Вс</v>
      </c>
    </row>
    <row r="108611" spans="1:6" x14ac:dyDescent="0.25">
      <c r="A108611">
        <v>98961</v>
      </c>
      <c r="B108611" s="2">
        <v>44339.707711974115</v>
      </c>
      <c r="C108611">
        <v>209276</v>
      </c>
      <c r="D108611">
        <v>271638</v>
      </c>
      <c r="E108611" s="48">
        <f t="shared" si="1697"/>
        <v>0.70763888888888893</v>
      </c>
      <c r="F108611" t="str">
        <f>TEXT(Таблица19[[#This Row],[время просмотра (UTC)]],"ДДД")</f>
        <v>Вс</v>
      </c>
    </row>
    <row r="108612" spans="1:6" x14ac:dyDescent="0.25">
      <c r="A108612">
        <v>98958</v>
      </c>
      <c r="B108612" s="2">
        <v>44339.707307443365</v>
      </c>
      <c r="C108612">
        <v>269636</v>
      </c>
      <c r="D108612">
        <v>409800</v>
      </c>
      <c r="E108612" s="48">
        <f t="shared" si="1697"/>
        <v>0.70694444444444438</v>
      </c>
      <c r="F108612" t="str">
        <f>TEXT(Таблица19[[#This Row],[время просмотра (UTC)]],"ДДД")</f>
        <v>Вс</v>
      </c>
    </row>
    <row r="108613" spans="1:6" x14ac:dyDescent="0.25">
      <c r="A108613">
        <v>98956</v>
      </c>
      <c r="B108613" s="2">
        <v>44339.707307443365</v>
      </c>
      <c r="C108613">
        <v>29733</v>
      </c>
      <c r="D108613">
        <v>336205</v>
      </c>
      <c r="E108613" s="48">
        <f t="shared" si="1697"/>
        <v>0.70694444444444438</v>
      </c>
      <c r="F108613" t="str">
        <f>TEXT(Таблица19[[#This Row],[время просмотра (UTC)]],"ДДД")</f>
        <v>Вс</v>
      </c>
    </row>
    <row r="108614" spans="1:6" x14ac:dyDescent="0.25">
      <c r="A108614">
        <v>98951</v>
      </c>
      <c r="B108614" s="2">
        <v>44339.706778160951</v>
      </c>
      <c r="C108614">
        <v>100833</v>
      </c>
      <c r="D108614">
        <v>285365</v>
      </c>
      <c r="E108614" s="48">
        <f t="shared" si="1697"/>
        <v>0.70624999999999993</v>
      </c>
      <c r="F108614" t="str">
        <f>TEXT(Таблица19[[#This Row],[время просмотра (UTC)]],"ДДД")</f>
        <v>Вс</v>
      </c>
    </row>
    <row r="108615" spans="1:6" x14ac:dyDescent="0.25">
      <c r="A108615">
        <v>98947</v>
      </c>
      <c r="B108615" s="2">
        <v>44339.706498381878</v>
      </c>
      <c r="C108615">
        <v>60687</v>
      </c>
      <c r="D108615">
        <v>381626</v>
      </c>
      <c r="E108615" s="48">
        <f t="shared" si="1697"/>
        <v>0.70624999999999993</v>
      </c>
      <c r="F108615" t="str">
        <f>TEXT(Таблица19[[#This Row],[время просмотра (UTC)]],"ДДД")</f>
        <v>Вс</v>
      </c>
    </row>
    <row r="108616" spans="1:6" x14ac:dyDescent="0.25">
      <c r="A108616">
        <v>98944</v>
      </c>
      <c r="B108616" s="2">
        <v>44339.7062898648</v>
      </c>
      <c r="C108616">
        <v>25524</v>
      </c>
      <c r="D108616">
        <v>411922</v>
      </c>
      <c r="E108616" s="48">
        <f t="shared" si="1697"/>
        <v>0.70624999999999993</v>
      </c>
      <c r="F108616" t="str">
        <f>TEXT(Таблица19[[#This Row],[время просмотра (UTC)]],"ДДД")</f>
        <v>Вс</v>
      </c>
    </row>
    <row r="108617" spans="1:6" x14ac:dyDescent="0.25">
      <c r="A108617">
        <v>98939</v>
      </c>
      <c r="B108617" s="2">
        <v>44339.706093851135</v>
      </c>
      <c r="C108617">
        <v>219452</v>
      </c>
      <c r="D108617">
        <v>86587</v>
      </c>
      <c r="E108617" s="48">
        <f t="shared" si="1697"/>
        <v>0.7055555555555556</v>
      </c>
      <c r="F108617" t="str">
        <f>TEXT(Таблица19[[#This Row],[время просмотра (UTC)]],"ДДД")</f>
        <v>Вс</v>
      </c>
    </row>
    <row r="108618" spans="1:6" x14ac:dyDescent="0.25">
      <c r="A108618">
        <v>98937</v>
      </c>
      <c r="B108618" s="2">
        <v>44339.706093851128</v>
      </c>
      <c r="C108618">
        <v>20229</v>
      </c>
      <c r="D108618">
        <v>347008</v>
      </c>
      <c r="E108618" s="48">
        <f t="shared" si="1697"/>
        <v>0.7055555555555556</v>
      </c>
      <c r="F108618" t="str">
        <f>TEXT(Таблица19[[#This Row],[время просмотра (UTC)]],"ДДД")</f>
        <v>Вс</v>
      </c>
    </row>
    <row r="108619" spans="1:6" x14ac:dyDescent="0.25">
      <c r="A108619">
        <v>98935</v>
      </c>
      <c r="B108619" s="2">
        <v>44339.705618457592</v>
      </c>
      <c r="C108619">
        <v>105259</v>
      </c>
      <c r="D108619">
        <v>364695</v>
      </c>
      <c r="E108619" s="48">
        <f t="shared" si="1697"/>
        <v>0.7055555555555556</v>
      </c>
      <c r="F108619" t="str">
        <f>TEXT(Таблица19[[#This Row],[время просмотра (UTC)]],"ДДД")</f>
        <v>Вс</v>
      </c>
    </row>
    <row r="108620" spans="1:6" x14ac:dyDescent="0.25">
      <c r="A108620">
        <v>98934</v>
      </c>
      <c r="B108620" s="2">
        <v>44339.705000000002</v>
      </c>
      <c r="C108620">
        <v>51776</v>
      </c>
      <c r="D108620">
        <v>420981</v>
      </c>
      <c r="E108620" s="48">
        <f t="shared" si="1697"/>
        <v>0.70486111111111116</v>
      </c>
      <c r="F108620" t="str">
        <f>TEXT(Таблица19[[#This Row],[время просмотра (UTC)]],"ДДД")</f>
        <v>Вс</v>
      </c>
    </row>
    <row r="108621" spans="1:6" x14ac:dyDescent="0.25">
      <c r="A108621">
        <v>98932</v>
      </c>
      <c r="B108621" s="2">
        <v>44339.704475728155</v>
      </c>
      <c r="C108621">
        <v>113278</v>
      </c>
      <c r="D108621">
        <v>118549</v>
      </c>
      <c r="E108621" s="48">
        <f t="shared" si="1697"/>
        <v>0.70416666666666661</v>
      </c>
      <c r="F108621" t="str">
        <f>TEXT(Таблица19[[#This Row],[время просмотра (UTC)]],"ДДД")</f>
        <v>Вс</v>
      </c>
    </row>
    <row r="108622" spans="1:6" x14ac:dyDescent="0.25">
      <c r="A108622">
        <v>98927</v>
      </c>
      <c r="B108622" s="2">
        <v>44339.704475728155</v>
      </c>
      <c r="C108622">
        <v>55663</v>
      </c>
      <c r="D108622">
        <v>26408</v>
      </c>
      <c r="E108622" s="48">
        <f t="shared" si="1697"/>
        <v>0.70416666666666661</v>
      </c>
      <c r="F108622" t="str">
        <f>TEXT(Таблица19[[#This Row],[время просмотра (UTC)]],"ДДД")</f>
        <v>Вс</v>
      </c>
    </row>
    <row r="108623" spans="1:6" x14ac:dyDescent="0.25">
      <c r="A108623">
        <v>98926</v>
      </c>
      <c r="B108623" s="2">
        <v>44339.704071197411</v>
      </c>
      <c r="C108623">
        <v>173195</v>
      </c>
      <c r="D108623">
        <v>124624</v>
      </c>
      <c r="E108623" s="48">
        <f t="shared" si="1697"/>
        <v>0.70347222222222217</v>
      </c>
      <c r="F108623" t="str">
        <f>TEXT(Таблица19[[#This Row],[время просмотра (UTC)]],"ДДД")</f>
        <v>Вс</v>
      </c>
    </row>
    <row r="108624" spans="1:6" x14ac:dyDescent="0.25">
      <c r="A108624">
        <v>98923</v>
      </c>
      <c r="B108624" s="2">
        <v>44339.703666666668</v>
      </c>
      <c r="C108624">
        <v>94104</v>
      </c>
      <c r="D108624">
        <v>396686</v>
      </c>
      <c r="E108624" s="48">
        <f t="shared" si="1697"/>
        <v>0.70347222222222217</v>
      </c>
      <c r="F108624" t="str">
        <f>TEXT(Таблица19[[#This Row],[время просмотра (UTC)]],"ДДД")</f>
        <v>Вс</v>
      </c>
    </row>
    <row r="108625" spans="1:6" x14ac:dyDescent="0.25">
      <c r="A108625">
        <v>98922</v>
      </c>
      <c r="B108625" s="2">
        <v>44339.702857605182</v>
      </c>
      <c r="C108625">
        <v>329799</v>
      </c>
      <c r="D108625">
        <v>182191</v>
      </c>
      <c r="E108625" s="48">
        <f t="shared" si="1697"/>
        <v>0.70277777777777783</v>
      </c>
      <c r="F108625" t="str">
        <f>TEXT(Таблица19[[#This Row],[время просмотра (UTC)]],"ДДД")</f>
        <v>Вс</v>
      </c>
    </row>
    <row r="108626" spans="1:6" x14ac:dyDescent="0.25">
      <c r="A108626">
        <v>98920</v>
      </c>
      <c r="B108626" s="2">
        <v>44339.702749717704</v>
      </c>
      <c r="C108626">
        <v>51184</v>
      </c>
      <c r="D108626">
        <v>59225</v>
      </c>
      <c r="E108626" s="48">
        <f t="shared" si="1697"/>
        <v>0.70208333333333339</v>
      </c>
      <c r="F108626" t="str">
        <f>TEXT(Таблица19[[#This Row],[время просмотра (UTC)]],"ДДД")</f>
        <v>Вс</v>
      </c>
    </row>
    <row r="108627" spans="1:6" x14ac:dyDescent="0.25">
      <c r="A108627">
        <v>98917</v>
      </c>
      <c r="B108627" s="2">
        <v>44339.701644012945</v>
      </c>
      <c r="C108627">
        <v>222769</v>
      </c>
      <c r="D108627">
        <v>23181</v>
      </c>
      <c r="E108627" s="48">
        <f t="shared" si="1697"/>
        <v>0.70138888888888884</v>
      </c>
      <c r="F108627" t="str">
        <f>TEXT(Таблица19[[#This Row],[время просмотра (UTC)]],"ДДД")</f>
        <v>Вс</v>
      </c>
    </row>
    <row r="108628" spans="1:6" x14ac:dyDescent="0.25">
      <c r="A108628">
        <v>98916</v>
      </c>
      <c r="B108628" s="2">
        <v>44339.700025889964</v>
      </c>
      <c r="C108628">
        <v>60933</v>
      </c>
      <c r="D108628">
        <v>123413</v>
      </c>
      <c r="E108628" s="48">
        <f t="shared" si="1697"/>
        <v>0.70000000000000007</v>
      </c>
      <c r="F108628" t="str">
        <f>TEXT(Таблица19[[#This Row],[время просмотра (UTC)]],"ДДД")</f>
        <v>Вс</v>
      </c>
    </row>
    <row r="108629" spans="1:6" x14ac:dyDescent="0.25">
      <c r="A108629">
        <v>98915</v>
      </c>
      <c r="B108629" s="2">
        <v>44339.699911496326</v>
      </c>
      <c r="C108629">
        <v>70597</v>
      </c>
      <c r="D108629">
        <v>95638</v>
      </c>
      <c r="E108629" s="48">
        <f t="shared" si="1697"/>
        <v>0.69930555555555562</v>
      </c>
      <c r="F108629" t="str">
        <f>TEXT(Таблица19[[#This Row],[время просмотра (UTC)]],"ДДД")</f>
        <v>Вс</v>
      </c>
    </row>
    <row r="108630" spans="1:6" x14ac:dyDescent="0.25">
      <c r="A108630">
        <v>98911</v>
      </c>
      <c r="B108630" s="2">
        <v>44339.699621359228</v>
      </c>
      <c r="C108630">
        <v>347210</v>
      </c>
      <c r="D108630">
        <v>141682</v>
      </c>
      <c r="E108630" s="48">
        <f t="shared" si="1697"/>
        <v>0.69930555555555562</v>
      </c>
      <c r="F108630" t="str">
        <f>TEXT(Таблица19[[#This Row],[время просмотра (UTC)]],"ДДД")</f>
        <v>Вс</v>
      </c>
    </row>
    <row r="108631" spans="1:6" x14ac:dyDescent="0.25">
      <c r="A108631">
        <v>98906</v>
      </c>
      <c r="B108631" s="2">
        <v>44339.699216828478</v>
      </c>
      <c r="C108631">
        <v>295977</v>
      </c>
      <c r="D108631">
        <v>230507</v>
      </c>
      <c r="E108631" s="48">
        <f t="shared" si="1697"/>
        <v>0.69861111111111107</v>
      </c>
      <c r="F108631" t="str">
        <f>TEXT(Таблица19[[#This Row],[время просмотра (UTC)]],"ДДД")</f>
        <v>Вс</v>
      </c>
    </row>
    <row r="108632" spans="1:6" x14ac:dyDescent="0.25">
      <c r="A108632">
        <v>98905</v>
      </c>
      <c r="B108632" s="2">
        <v>44339.699216828478</v>
      </c>
      <c r="C108632">
        <v>195667</v>
      </c>
      <c r="D108632">
        <v>21760</v>
      </c>
      <c r="E108632" s="48">
        <f t="shared" si="1697"/>
        <v>0.69861111111111107</v>
      </c>
      <c r="F108632" t="str">
        <f>TEXT(Таблица19[[#This Row],[время просмотра (UTC)]],"ДДД")</f>
        <v>Вс</v>
      </c>
    </row>
    <row r="108633" spans="1:6" x14ac:dyDescent="0.25">
      <c r="A108633">
        <v>98902</v>
      </c>
      <c r="B108633" s="2">
        <v>44339.698003236248</v>
      </c>
      <c r="C108633">
        <v>3586</v>
      </c>
      <c r="D108633">
        <v>250679</v>
      </c>
      <c r="E108633" s="48">
        <f t="shared" si="1697"/>
        <v>0.69791666666666663</v>
      </c>
      <c r="F108633" t="str">
        <f>TEXT(Таблица19[[#This Row],[время просмотра (UTC)]],"ДДД")</f>
        <v>Вс</v>
      </c>
    </row>
    <row r="108634" spans="1:6" x14ac:dyDescent="0.25">
      <c r="A108634">
        <v>98897</v>
      </c>
      <c r="B108634" s="2">
        <v>44339.697195348977</v>
      </c>
      <c r="C108634">
        <v>171316</v>
      </c>
      <c r="D108634">
        <v>239565</v>
      </c>
      <c r="E108634" s="48">
        <f t="shared" si="1697"/>
        <v>0.69652777777777775</v>
      </c>
      <c r="F108634" t="str">
        <f>TEXT(Таблица19[[#This Row],[время просмотра (UTC)]],"ДДД")</f>
        <v>Вс</v>
      </c>
    </row>
    <row r="108635" spans="1:6" x14ac:dyDescent="0.25">
      <c r="A108635">
        <v>98892</v>
      </c>
      <c r="B108635" s="2">
        <v>44339.696789644011</v>
      </c>
      <c r="C108635">
        <v>289369</v>
      </c>
      <c r="D108635">
        <v>182191</v>
      </c>
      <c r="E108635" s="48">
        <f t="shared" si="1697"/>
        <v>0.69652777777777775</v>
      </c>
      <c r="F108635" t="str">
        <f>TEXT(Таблица19[[#This Row],[время просмотра (UTC)]],"ДДД")</f>
        <v>Вс</v>
      </c>
    </row>
    <row r="108636" spans="1:6" x14ac:dyDescent="0.25">
      <c r="A108636">
        <v>98890</v>
      </c>
      <c r="B108636" s="2">
        <v>44339.696789644011</v>
      </c>
      <c r="C108636">
        <v>19658</v>
      </c>
      <c r="D108636">
        <v>87238</v>
      </c>
      <c r="E108636" s="48">
        <f t="shared" si="1697"/>
        <v>0.69652777777777775</v>
      </c>
      <c r="F108636" t="str">
        <f>TEXT(Таблица19[[#This Row],[время просмотра (UTC)]],"ДДД")</f>
        <v>Вс</v>
      </c>
    </row>
    <row r="108637" spans="1:6" x14ac:dyDescent="0.25">
      <c r="A108637">
        <v>98886</v>
      </c>
      <c r="B108637" s="2">
        <v>44339.696707052826</v>
      </c>
      <c r="C108637">
        <v>241952</v>
      </c>
      <c r="D108637">
        <v>411922</v>
      </c>
      <c r="E108637" s="48">
        <f t="shared" si="1697"/>
        <v>0.69652777777777775</v>
      </c>
      <c r="F108637" t="str">
        <f>TEXT(Таблица19[[#This Row],[время просмотра (UTC)]],"ДДД")</f>
        <v>Вс</v>
      </c>
    </row>
    <row r="108638" spans="1:6" x14ac:dyDescent="0.25">
      <c r="A108638">
        <v>98882</v>
      </c>
      <c r="B108638" s="2">
        <v>44339.696385113268</v>
      </c>
      <c r="C108638">
        <v>182203</v>
      </c>
      <c r="D108638">
        <v>347393</v>
      </c>
      <c r="E108638" s="48">
        <f t="shared" si="1697"/>
        <v>0.6958333333333333</v>
      </c>
      <c r="F108638" t="str">
        <f>TEXT(Таблица19[[#This Row],[время просмотра (UTC)]],"ДДД")</f>
        <v>Вс</v>
      </c>
    </row>
    <row r="108639" spans="1:6" x14ac:dyDescent="0.25">
      <c r="A108639">
        <v>98877</v>
      </c>
      <c r="B108639" s="2">
        <v>44339.695576051781</v>
      </c>
      <c r="C108639">
        <v>349210</v>
      </c>
      <c r="D108639">
        <v>118549</v>
      </c>
      <c r="E108639" s="48">
        <f t="shared" si="1697"/>
        <v>0.69513888888888886</v>
      </c>
      <c r="F108639" t="str">
        <f>TEXT(Таблица19[[#This Row],[время просмотра (UTC)]],"ДДД")</f>
        <v>Вс</v>
      </c>
    </row>
    <row r="108640" spans="1:6" x14ac:dyDescent="0.25">
      <c r="A108640">
        <v>98873</v>
      </c>
      <c r="B108640" s="2">
        <v>44339.694766990295</v>
      </c>
      <c r="C108640">
        <v>287336</v>
      </c>
      <c r="D108640">
        <v>420674</v>
      </c>
      <c r="E108640" s="48">
        <f t="shared" si="1697"/>
        <v>0.69444444444444453</v>
      </c>
      <c r="F108640" t="str">
        <f>TEXT(Таблица19[[#This Row],[время просмотра (UTC)]],"ДДД")</f>
        <v>Вс</v>
      </c>
    </row>
    <row r="108641" spans="1:6" x14ac:dyDescent="0.25">
      <c r="A108641">
        <v>98869</v>
      </c>
      <c r="B108641" s="2">
        <v>44339.694766990295</v>
      </c>
      <c r="C108641">
        <v>42864</v>
      </c>
      <c r="D108641">
        <v>250679</v>
      </c>
      <c r="E108641" s="48">
        <f t="shared" si="1697"/>
        <v>0.69444444444444453</v>
      </c>
      <c r="F108641" t="str">
        <f>TEXT(Таблица19[[#This Row],[время просмотра (UTC)]],"ДДД")</f>
        <v>Вс</v>
      </c>
    </row>
    <row r="108642" spans="1:6" x14ac:dyDescent="0.25">
      <c r="A108642">
        <v>98867</v>
      </c>
      <c r="B108642" s="2">
        <v>44339.693899349957</v>
      </c>
      <c r="C108642">
        <v>37112</v>
      </c>
      <c r="D108642">
        <v>225291</v>
      </c>
      <c r="E108642" s="48">
        <f t="shared" si="1697"/>
        <v>0.69374999999999998</v>
      </c>
      <c r="F108642" t="str">
        <f>TEXT(Таблица19[[#This Row],[время просмотра (UTC)]],"ДДД")</f>
        <v>Вс</v>
      </c>
    </row>
    <row r="108643" spans="1:6" x14ac:dyDescent="0.25">
      <c r="A108643">
        <v>98862</v>
      </c>
      <c r="B108643" s="2">
        <v>44339.693624683372</v>
      </c>
      <c r="C108643">
        <v>15508</v>
      </c>
      <c r="D108643">
        <v>5151</v>
      </c>
      <c r="E108643" s="48">
        <f t="shared" si="1697"/>
        <v>0.69305555555555554</v>
      </c>
      <c r="F108643" t="str">
        <f>TEXT(Таблица19[[#This Row],[время просмотра (UTC)]],"ДДД")</f>
        <v>Вс</v>
      </c>
    </row>
    <row r="108644" spans="1:6" x14ac:dyDescent="0.25">
      <c r="A108644">
        <v>98861</v>
      </c>
      <c r="B108644" s="2">
        <v>44339.693148867314</v>
      </c>
      <c r="C108644">
        <v>243248</v>
      </c>
      <c r="D108644">
        <v>411922</v>
      </c>
      <c r="E108644" s="48">
        <f t="shared" si="1697"/>
        <v>0.69305555555555554</v>
      </c>
      <c r="F108644" t="str">
        <f>TEXT(Таблица19[[#This Row],[время просмотра (UTC)]],"ДДД")</f>
        <v>Вс</v>
      </c>
    </row>
    <row r="108645" spans="1:6" x14ac:dyDescent="0.25">
      <c r="A108645">
        <v>98860</v>
      </c>
      <c r="B108645" s="2">
        <v>44339.692744336571</v>
      </c>
      <c r="C108645">
        <v>23451</v>
      </c>
      <c r="D108645">
        <v>47419</v>
      </c>
      <c r="E108645" s="48">
        <f t="shared" si="1697"/>
        <v>0.69236111111111109</v>
      </c>
      <c r="F108645" t="str">
        <f>TEXT(Таблица19[[#This Row],[время просмотра (UTC)]],"ДДД")</f>
        <v>Вс</v>
      </c>
    </row>
    <row r="108646" spans="1:6" x14ac:dyDescent="0.25">
      <c r="A108646">
        <v>98857</v>
      </c>
      <c r="B108646" s="2">
        <v>44339.692339805828</v>
      </c>
      <c r="C108646">
        <v>152543</v>
      </c>
      <c r="D108646">
        <v>293657</v>
      </c>
      <c r="E108646" s="48">
        <f t="shared" si="1697"/>
        <v>0.69166666666666676</v>
      </c>
      <c r="F108646" t="str">
        <f>TEXT(Таблица19[[#This Row],[время просмотра (UTC)]],"ДДД")</f>
        <v>Вс</v>
      </c>
    </row>
    <row r="108647" spans="1:6" x14ac:dyDescent="0.25">
      <c r="A108647">
        <v>98852</v>
      </c>
      <c r="B108647" s="2">
        <v>44339.690847499005</v>
      </c>
      <c r="C108647">
        <v>2749</v>
      </c>
      <c r="D108647">
        <v>472712</v>
      </c>
      <c r="E108647" s="48">
        <f t="shared" si="1697"/>
        <v>0.69027777777777777</v>
      </c>
      <c r="F108647" t="str">
        <f>TEXT(Таблица19[[#This Row],[время просмотра (UTC)]],"ДДД")</f>
        <v>Вс</v>
      </c>
    </row>
    <row r="108648" spans="1:6" x14ac:dyDescent="0.25">
      <c r="A108648">
        <v>98848</v>
      </c>
      <c r="B108648" s="2">
        <v>44339.689912621361</v>
      </c>
      <c r="C108648">
        <v>62550</v>
      </c>
      <c r="D108648">
        <v>411922</v>
      </c>
      <c r="E108648" s="48">
        <f t="shared" si="1697"/>
        <v>0.68958333333333333</v>
      </c>
      <c r="F108648" t="str">
        <f>TEXT(Таблица19[[#This Row],[время просмотра (UTC)]],"ДДД")</f>
        <v>Вс</v>
      </c>
    </row>
    <row r="108649" spans="1:6" x14ac:dyDescent="0.25">
      <c r="A108649">
        <v>98846</v>
      </c>
      <c r="B108649" s="2">
        <v>44339.689103559867</v>
      </c>
      <c r="C108649">
        <v>220909</v>
      </c>
      <c r="D108649">
        <v>53136</v>
      </c>
      <c r="E108649" s="48">
        <f t="shared" si="1697"/>
        <v>0.68888888888888899</v>
      </c>
      <c r="F108649" t="str">
        <f>TEXT(Таблица19[[#This Row],[время просмотра (UTC)]],"ДДД")</f>
        <v>Вс</v>
      </c>
    </row>
    <row r="108650" spans="1:6" x14ac:dyDescent="0.25">
      <c r="A108650">
        <v>98841</v>
      </c>
      <c r="B108650" s="2">
        <v>44339.688699029124</v>
      </c>
      <c r="C108650">
        <v>266744</v>
      </c>
      <c r="D108650">
        <v>330333</v>
      </c>
      <c r="E108650" s="48">
        <f t="shared" si="1697"/>
        <v>0.68819444444444444</v>
      </c>
      <c r="F108650" t="str">
        <f>TEXT(Таблица19[[#This Row],[время просмотра (UTC)]],"ДДД")</f>
        <v>Вс</v>
      </c>
    </row>
    <row r="108651" spans="1:6" x14ac:dyDescent="0.25">
      <c r="A108651">
        <v>98839</v>
      </c>
      <c r="B108651" s="2">
        <v>44339.686676375408</v>
      </c>
      <c r="C108651">
        <v>94676</v>
      </c>
      <c r="D108651">
        <v>439981</v>
      </c>
      <c r="E108651" s="48">
        <f t="shared" si="1697"/>
        <v>0.68611111111111101</v>
      </c>
      <c r="F108651" t="str">
        <f>TEXT(Таблица19[[#This Row],[время просмотра (UTC)]],"ДДД")</f>
        <v>Вс</v>
      </c>
    </row>
    <row r="108652" spans="1:6" x14ac:dyDescent="0.25">
      <c r="A108652">
        <v>98836</v>
      </c>
      <c r="B108652" s="2">
        <v>44339.686056093022</v>
      </c>
      <c r="C108652">
        <v>73031</v>
      </c>
      <c r="D108652">
        <v>412293</v>
      </c>
      <c r="E108652" s="48">
        <f t="shared" si="1697"/>
        <v>0.68541666666666667</v>
      </c>
      <c r="F108652" t="str">
        <f>TEXT(Таблица19[[#This Row],[время просмотра (UTC)]],"ДДД")</f>
        <v>Вс</v>
      </c>
    </row>
    <row r="108653" spans="1:6" x14ac:dyDescent="0.25">
      <c r="A108653">
        <v>98835</v>
      </c>
      <c r="B108653" s="2">
        <v>44339.685462783171</v>
      </c>
      <c r="C108653">
        <v>339048</v>
      </c>
      <c r="D108653">
        <v>251574</v>
      </c>
      <c r="E108653" s="48">
        <f t="shared" si="1697"/>
        <v>0.68541666666666667</v>
      </c>
      <c r="F108653" t="str">
        <f>TEXT(Таблица19[[#This Row],[время просмотра (UTC)]],"ДДД")</f>
        <v>Вс</v>
      </c>
    </row>
    <row r="108654" spans="1:6" x14ac:dyDescent="0.25">
      <c r="A108654">
        <v>98832</v>
      </c>
      <c r="B108654" s="2">
        <v>44339.685333333335</v>
      </c>
      <c r="C108654">
        <v>326988</v>
      </c>
      <c r="D108654">
        <v>118549</v>
      </c>
      <c r="E108654" s="48">
        <f t="shared" si="1697"/>
        <v>0.68472222222222223</v>
      </c>
      <c r="F108654" t="str">
        <f>TEXT(Таблица19[[#This Row],[время просмотра (UTC)]],"ДДД")</f>
        <v>Вс</v>
      </c>
    </row>
    <row r="108655" spans="1:6" x14ac:dyDescent="0.25">
      <c r="A108655">
        <v>98829</v>
      </c>
      <c r="B108655" s="2">
        <v>44339.684865871153</v>
      </c>
      <c r="C108655">
        <v>105558</v>
      </c>
      <c r="D108655">
        <v>241927</v>
      </c>
      <c r="E108655" s="48">
        <f t="shared" si="1697"/>
        <v>0.68472222222222223</v>
      </c>
      <c r="F108655" t="str">
        <f>TEXT(Таблица19[[#This Row],[время просмотра (UTC)]],"ДДД")</f>
        <v>Вс</v>
      </c>
    </row>
    <row r="108656" spans="1:6" x14ac:dyDescent="0.25">
      <c r="A108656">
        <v>98824</v>
      </c>
      <c r="B108656" s="2">
        <v>44339.684000000001</v>
      </c>
      <c r="C108656">
        <v>88878</v>
      </c>
      <c r="D108656">
        <v>258251</v>
      </c>
      <c r="E108656" s="48">
        <f t="shared" si="1697"/>
        <v>0.68333333333333324</v>
      </c>
      <c r="F108656" t="str">
        <f>TEXT(Таблица19[[#This Row],[время просмотра (UTC)]],"ДДД")</f>
        <v>Вс</v>
      </c>
    </row>
    <row r="108657" spans="1:6" x14ac:dyDescent="0.25">
      <c r="A108657">
        <v>98822</v>
      </c>
      <c r="B108657" s="2">
        <v>44339.683440129455</v>
      </c>
      <c r="C108657">
        <v>243349</v>
      </c>
      <c r="D108657">
        <v>251439</v>
      </c>
      <c r="E108657" s="48">
        <f t="shared" si="1697"/>
        <v>0.68333333333333324</v>
      </c>
      <c r="F108657" t="str">
        <f>TEXT(Таблица19[[#This Row],[время просмотра (UTC)]],"ДДД")</f>
        <v>Вс</v>
      </c>
    </row>
    <row r="108658" spans="1:6" x14ac:dyDescent="0.25">
      <c r="A108658">
        <v>98818</v>
      </c>
      <c r="B108658" s="2">
        <v>44339.683440129455</v>
      </c>
      <c r="C108658">
        <v>17141</v>
      </c>
      <c r="D108658">
        <v>191893</v>
      </c>
      <c r="E108658" s="48">
        <f t="shared" si="1697"/>
        <v>0.68333333333333324</v>
      </c>
      <c r="F108658" t="str">
        <f>TEXT(Таблица19[[#This Row],[время просмотра (UTC)]],"ДДД")</f>
        <v>Вс</v>
      </c>
    </row>
    <row r="108659" spans="1:6" x14ac:dyDescent="0.25">
      <c r="A108659">
        <v>98817</v>
      </c>
      <c r="B108659" s="2">
        <v>44339.683035598704</v>
      </c>
      <c r="C108659">
        <v>287734</v>
      </c>
      <c r="D108659">
        <v>411922</v>
      </c>
      <c r="E108659" s="48">
        <f t="shared" si="1697"/>
        <v>0.68263888888888891</v>
      </c>
      <c r="F108659" t="str">
        <f>TEXT(Таблица19[[#This Row],[время просмотра (UTC)]],"ДДД")</f>
        <v>Вс</v>
      </c>
    </row>
    <row r="108660" spans="1:6" x14ac:dyDescent="0.25">
      <c r="A108660">
        <v>98815</v>
      </c>
      <c r="B108660" s="2">
        <v>44339.682226537218</v>
      </c>
      <c r="C108660">
        <v>300845</v>
      </c>
      <c r="D108660">
        <v>347393</v>
      </c>
      <c r="E108660" s="48">
        <f t="shared" si="1697"/>
        <v>0.68194444444444446</v>
      </c>
      <c r="F108660" t="str">
        <f>TEXT(Таблица19[[#This Row],[время просмотра (UTC)]],"ДДД")</f>
        <v>Вс</v>
      </c>
    </row>
    <row r="108661" spans="1:6" x14ac:dyDescent="0.25">
      <c r="A108661">
        <v>98813</v>
      </c>
      <c r="B108661" s="2">
        <v>44339.681822006474</v>
      </c>
      <c r="C108661">
        <v>144941</v>
      </c>
      <c r="D108661">
        <v>39621</v>
      </c>
      <c r="E108661" s="48">
        <f t="shared" si="1697"/>
        <v>0.68125000000000002</v>
      </c>
      <c r="F108661" t="str">
        <f>TEXT(Таблица19[[#This Row],[время просмотра (UTC)]],"ДДД")</f>
        <v>Вс</v>
      </c>
    </row>
    <row r="108662" spans="1:6" x14ac:dyDescent="0.25">
      <c r="A108662">
        <v>98808</v>
      </c>
      <c r="B108662" s="2">
        <v>44339.681478316597</v>
      </c>
      <c r="C108662">
        <v>25419</v>
      </c>
      <c r="D108662">
        <v>118549</v>
      </c>
      <c r="E108662" s="48">
        <f t="shared" si="1697"/>
        <v>0.68125000000000002</v>
      </c>
      <c r="F108662" t="str">
        <f>TEXT(Таблица19[[#This Row],[время просмотра (UTC)]],"ДДД")</f>
        <v>Вс</v>
      </c>
    </row>
    <row r="108663" spans="1:6" x14ac:dyDescent="0.25">
      <c r="A108663">
        <v>98804</v>
      </c>
      <c r="B108663" s="2">
        <v>44339.68101294498</v>
      </c>
      <c r="C108663">
        <v>122679</v>
      </c>
      <c r="D108663">
        <v>437897</v>
      </c>
      <c r="E108663" s="48">
        <f t="shared" si="1697"/>
        <v>0.68055555555555547</v>
      </c>
      <c r="F108663" t="str">
        <f>TEXT(Таблица19[[#This Row],[время просмотра (UTC)]],"ДДД")</f>
        <v>Вс</v>
      </c>
    </row>
    <row r="108664" spans="1:6" x14ac:dyDescent="0.25">
      <c r="A108664">
        <v>98801</v>
      </c>
      <c r="B108664" s="2">
        <v>44339.68101294498</v>
      </c>
      <c r="C108664">
        <v>50008</v>
      </c>
      <c r="D108664">
        <v>277361</v>
      </c>
      <c r="E108664" s="48">
        <f t="shared" si="1697"/>
        <v>0.68055555555555547</v>
      </c>
      <c r="F108664" t="str">
        <f>TEXT(Таблица19[[#This Row],[время просмотра (UTC)]],"ДДД")</f>
        <v>Вс</v>
      </c>
    </row>
    <row r="108665" spans="1:6" x14ac:dyDescent="0.25">
      <c r="A108665">
        <v>98798</v>
      </c>
      <c r="B108665" s="2">
        <v>44339.680608414237</v>
      </c>
      <c r="C108665">
        <v>318948</v>
      </c>
      <c r="D108665">
        <v>158978</v>
      </c>
      <c r="E108665" s="48">
        <f t="shared" si="1697"/>
        <v>0.68055555555555547</v>
      </c>
      <c r="F108665" t="str">
        <f>TEXT(Таблица19[[#This Row],[время просмотра (UTC)]],"ДДД")</f>
        <v>Вс</v>
      </c>
    </row>
    <row r="108666" spans="1:6" x14ac:dyDescent="0.25">
      <c r="A108666">
        <v>98793</v>
      </c>
      <c r="B108666" s="2">
        <v>44339.680608414237</v>
      </c>
      <c r="C108666">
        <v>74374</v>
      </c>
      <c r="D108666">
        <v>273577</v>
      </c>
      <c r="E108666" s="48">
        <f t="shared" si="1697"/>
        <v>0.68055555555555547</v>
      </c>
      <c r="F108666" t="str">
        <f>TEXT(Таблица19[[#This Row],[время просмотра (UTC)]],"ДДД")</f>
        <v>Вс</v>
      </c>
    </row>
    <row r="108667" spans="1:6" x14ac:dyDescent="0.25">
      <c r="A108667">
        <v>98790</v>
      </c>
      <c r="B108667" s="2">
        <v>44339.679799352751</v>
      </c>
      <c r="C108667">
        <v>211207</v>
      </c>
      <c r="D108667">
        <v>418854</v>
      </c>
      <c r="E108667" s="48">
        <f t="shared" si="1697"/>
        <v>0.6791666666666667</v>
      </c>
      <c r="F108667" t="str">
        <f>TEXT(Таблица19[[#This Row],[время просмотра (UTC)]],"ДДД")</f>
        <v>Вс</v>
      </c>
    </row>
    <row r="108668" spans="1:6" x14ac:dyDescent="0.25">
      <c r="A108668">
        <v>98786</v>
      </c>
      <c r="B108668" s="2">
        <v>44339.678990291257</v>
      </c>
      <c r="C108668">
        <v>67796</v>
      </c>
      <c r="D108668">
        <v>304128</v>
      </c>
      <c r="E108668" s="48">
        <f t="shared" si="1697"/>
        <v>0.67847222222222225</v>
      </c>
      <c r="F108668" t="str">
        <f>TEXT(Таблица19[[#This Row],[время просмотра (UTC)]],"ДДД")</f>
        <v>Вс</v>
      </c>
    </row>
    <row r="108669" spans="1:6" x14ac:dyDescent="0.25">
      <c r="A108669">
        <v>98783</v>
      </c>
      <c r="B108669" s="2">
        <v>44339.678585760521</v>
      </c>
      <c r="C108669">
        <v>48903</v>
      </c>
      <c r="D108669">
        <v>347393</v>
      </c>
      <c r="E108669" s="48">
        <f t="shared" si="1697"/>
        <v>0.67847222222222225</v>
      </c>
      <c r="F108669" t="str">
        <f>TEXT(Таблица19[[#This Row],[время просмотра (UTC)]],"ДДД")</f>
        <v>Вс</v>
      </c>
    </row>
    <row r="108670" spans="1:6" x14ac:dyDescent="0.25">
      <c r="A108670">
        <v>98779</v>
      </c>
      <c r="B108670" s="2">
        <v>44339.677776699027</v>
      </c>
      <c r="C108670">
        <v>263886</v>
      </c>
      <c r="D108670">
        <v>104958</v>
      </c>
      <c r="E108670" s="48">
        <f t="shared" si="1697"/>
        <v>0.6777777777777777</v>
      </c>
      <c r="F108670" t="str">
        <f>TEXT(Таблица19[[#This Row],[время просмотра (UTC)]],"ДДД")</f>
        <v>Вс</v>
      </c>
    </row>
    <row r="108671" spans="1:6" x14ac:dyDescent="0.25">
      <c r="A108671">
        <v>98777</v>
      </c>
      <c r="B108671" s="2">
        <v>44339.677510910369</v>
      </c>
      <c r="C108671">
        <v>256046</v>
      </c>
      <c r="D108671">
        <v>250679</v>
      </c>
      <c r="E108671" s="48">
        <f t="shared" si="1697"/>
        <v>0.67708333333333337</v>
      </c>
      <c r="F108671" t="str">
        <f>TEXT(Таблица19[[#This Row],[время просмотра (UTC)]],"ДДД")</f>
        <v>Вс</v>
      </c>
    </row>
    <row r="108672" spans="1:6" x14ac:dyDescent="0.25">
      <c r="A108672">
        <v>98772</v>
      </c>
      <c r="B108672" s="2">
        <v>44339.676290169991</v>
      </c>
      <c r="C108672">
        <v>117399</v>
      </c>
      <c r="D108672">
        <v>411922</v>
      </c>
      <c r="E108672" s="48">
        <f t="shared" si="1697"/>
        <v>0.67569444444444438</v>
      </c>
      <c r="F108672" t="str">
        <f>TEXT(Таблица19[[#This Row],[время просмотра (UTC)]],"ДДД")</f>
        <v>Вс</v>
      </c>
    </row>
    <row r="108673" spans="1:6" x14ac:dyDescent="0.25">
      <c r="A108673">
        <v>98771</v>
      </c>
      <c r="B108673" s="2">
        <v>44339.676229132972</v>
      </c>
      <c r="C108673">
        <v>198523</v>
      </c>
      <c r="D108673">
        <v>389985</v>
      </c>
      <c r="E108673" s="48">
        <f t="shared" si="1697"/>
        <v>0.67569444444444438</v>
      </c>
      <c r="F108673" t="str">
        <f>TEXT(Таблица19[[#This Row],[время просмотра (UTC)]],"ДДД")</f>
        <v>Вс</v>
      </c>
    </row>
    <row r="108674" spans="1:6" x14ac:dyDescent="0.25">
      <c r="A108674">
        <v>98769</v>
      </c>
      <c r="B108674" s="2">
        <v>44339.676158576054</v>
      </c>
      <c r="C108674">
        <v>78011</v>
      </c>
      <c r="D108674">
        <v>250679</v>
      </c>
      <c r="E108674" s="48">
        <f t="shared" ref="E108674:E108737" si="1698">TIME(HOUR(B108674),MINUTE(B108674),SECOND(0))</f>
        <v>0.67569444444444438</v>
      </c>
      <c r="F108674" t="str">
        <f>TEXT(Таблица19[[#This Row],[время просмотра (UTC)]],"ДДД")</f>
        <v>Вс</v>
      </c>
    </row>
    <row r="108675" spans="1:6" x14ac:dyDescent="0.25">
      <c r="A108675">
        <v>98764</v>
      </c>
      <c r="B108675" s="2">
        <v>44339.674944983817</v>
      </c>
      <c r="C108675">
        <v>48080</v>
      </c>
      <c r="D108675">
        <v>323966</v>
      </c>
      <c r="E108675" s="48">
        <f t="shared" si="1698"/>
        <v>0.6743055555555556</v>
      </c>
      <c r="F108675" t="str">
        <f>TEXT(Таблица19[[#This Row],[время просмотра (UTC)]],"ДДД")</f>
        <v>Вс</v>
      </c>
    </row>
    <row r="108676" spans="1:6" x14ac:dyDescent="0.25">
      <c r="A108676">
        <v>98762</v>
      </c>
      <c r="B108676" s="2">
        <v>44339.674135922331</v>
      </c>
      <c r="C108676">
        <v>102051</v>
      </c>
      <c r="D108676">
        <v>158978</v>
      </c>
      <c r="E108676" s="48">
        <f t="shared" si="1698"/>
        <v>0.67361111111111116</v>
      </c>
      <c r="F108676" t="str">
        <f>TEXT(Таблица19[[#This Row],[время просмотра (UTC)]],"ДДД")</f>
        <v>Вс</v>
      </c>
    </row>
    <row r="108677" spans="1:6" x14ac:dyDescent="0.25">
      <c r="A108677">
        <v>98761</v>
      </c>
      <c r="B108677" s="2">
        <v>44339.67373139158</v>
      </c>
      <c r="C108677">
        <v>263237</v>
      </c>
      <c r="D108677">
        <v>392636</v>
      </c>
      <c r="E108677" s="48">
        <f t="shared" si="1698"/>
        <v>0.67361111111111116</v>
      </c>
      <c r="F108677" t="str">
        <f>TEXT(Таблица19[[#This Row],[время просмотра (UTC)]],"ДДД")</f>
        <v>Вс</v>
      </c>
    </row>
    <row r="108678" spans="1:6" x14ac:dyDescent="0.25">
      <c r="A108678">
        <v>98757</v>
      </c>
      <c r="B108678" s="2">
        <v>44339.673333333332</v>
      </c>
      <c r="C108678">
        <v>133006</v>
      </c>
      <c r="D108678">
        <v>405278</v>
      </c>
      <c r="E108678" s="48">
        <f t="shared" si="1698"/>
        <v>0.67291666666666661</v>
      </c>
      <c r="F108678" t="str">
        <f>TEXT(Таблица19[[#This Row],[время просмотра (UTC)]],"ДДД")</f>
        <v>Вс</v>
      </c>
    </row>
    <row r="108679" spans="1:6" x14ac:dyDescent="0.25">
      <c r="A108679">
        <v>98756</v>
      </c>
      <c r="B108679" s="2">
        <v>44339.672113268614</v>
      </c>
      <c r="C108679">
        <v>54146</v>
      </c>
      <c r="D108679">
        <v>43842</v>
      </c>
      <c r="E108679" s="48">
        <f t="shared" si="1698"/>
        <v>0.67152777777777783</v>
      </c>
      <c r="F108679" t="str">
        <f>TEXT(Таблица19[[#This Row],[время просмотра (UTC)]],"ДДД")</f>
        <v>Вс</v>
      </c>
    </row>
    <row r="108680" spans="1:6" x14ac:dyDescent="0.25">
      <c r="A108680">
        <v>98753</v>
      </c>
      <c r="B108680" s="2">
        <v>44339.671708737864</v>
      </c>
      <c r="C108680">
        <v>100288</v>
      </c>
      <c r="D108680">
        <v>347393</v>
      </c>
      <c r="E108680" s="48">
        <f t="shared" si="1698"/>
        <v>0.67152777777777783</v>
      </c>
      <c r="F108680" t="str">
        <f>TEXT(Таблица19[[#This Row],[время просмотра (UTC)]],"ДДД")</f>
        <v>Вс</v>
      </c>
    </row>
    <row r="108681" spans="1:6" x14ac:dyDescent="0.25">
      <c r="A108681">
        <v>98748</v>
      </c>
      <c r="B108681" s="2">
        <v>44339.67089967637</v>
      </c>
      <c r="C108681">
        <v>340533</v>
      </c>
      <c r="D108681">
        <v>387595</v>
      </c>
      <c r="E108681" s="48">
        <f t="shared" si="1698"/>
        <v>0.67083333333333339</v>
      </c>
      <c r="F108681" t="str">
        <f>TEXT(Таблица19[[#This Row],[время просмотра (UTC)]],"ДДД")</f>
        <v>Вс</v>
      </c>
    </row>
    <row r="108682" spans="1:6" x14ac:dyDescent="0.25">
      <c r="A108682">
        <v>98746</v>
      </c>
      <c r="B108682" s="2">
        <v>44339.670495145634</v>
      </c>
      <c r="C108682">
        <v>135266</v>
      </c>
      <c r="D108682">
        <v>154256</v>
      </c>
      <c r="E108682" s="48">
        <f t="shared" si="1698"/>
        <v>0.67013888888888884</v>
      </c>
      <c r="F108682" t="str">
        <f>TEXT(Таблица19[[#This Row],[время просмотра (UTC)]],"ДДД")</f>
        <v>Вс</v>
      </c>
    </row>
    <row r="108683" spans="1:6" x14ac:dyDescent="0.25">
      <c r="A108683">
        <v>98742</v>
      </c>
      <c r="B108683" s="2">
        <v>44339.670090614884</v>
      </c>
      <c r="C108683">
        <v>100218</v>
      </c>
      <c r="D108683">
        <v>37644</v>
      </c>
      <c r="E108683" s="48">
        <f t="shared" si="1698"/>
        <v>0.6694444444444444</v>
      </c>
      <c r="F108683" t="str">
        <f>TEXT(Таблица19[[#This Row],[время просмотра (UTC)]],"ДДД")</f>
        <v>Вс</v>
      </c>
    </row>
    <row r="108684" spans="1:6" x14ac:dyDescent="0.25">
      <c r="A108684">
        <v>98740</v>
      </c>
      <c r="B108684" s="2">
        <v>44339.669667653434</v>
      </c>
      <c r="C108684">
        <v>134187</v>
      </c>
      <c r="D108684">
        <v>343491</v>
      </c>
      <c r="E108684" s="48">
        <f t="shared" si="1698"/>
        <v>0.6694444444444444</v>
      </c>
      <c r="F108684" t="str">
        <f>TEXT(Таблица19[[#This Row],[время просмотра (UTC)]],"ДДД")</f>
        <v>Вс</v>
      </c>
    </row>
    <row r="108685" spans="1:6" x14ac:dyDescent="0.25">
      <c r="A108685">
        <v>98735</v>
      </c>
      <c r="B108685" s="2">
        <v>44339.669281553397</v>
      </c>
      <c r="C108685">
        <v>181843</v>
      </c>
      <c r="D108685">
        <v>250679</v>
      </c>
      <c r="E108685" s="48">
        <f t="shared" si="1698"/>
        <v>0.66875000000000007</v>
      </c>
      <c r="F108685" t="str">
        <f>TEXT(Таблица19[[#This Row],[время просмотра (UTC)]],"ДДД")</f>
        <v>Вс</v>
      </c>
    </row>
    <row r="108686" spans="1:6" x14ac:dyDescent="0.25">
      <c r="A108686">
        <v>98734</v>
      </c>
      <c r="B108686" s="2">
        <v>44339.669281553397</v>
      </c>
      <c r="C108686">
        <v>75167</v>
      </c>
      <c r="D108686">
        <v>182191</v>
      </c>
      <c r="E108686" s="48">
        <f t="shared" si="1698"/>
        <v>0.66875000000000007</v>
      </c>
      <c r="F108686" t="str">
        <f>TEXT(Таблица19[[#This Row],[время просмотра (UTC)]],"ДДД")</f>
        <v>Вс</v>
      </c>
    </row>
    <row r="108687" spans="1:6" x14ac:dyDescent="0.25">
      <c r="A108687">
        <v>98733</v>
      </c>
      <c r="B108687" s="2">
        <v>44339.669148838773</v>
      </c>
      <c r="C108687">
        <v>331267</v>
      </c>
      <c r="D108687">
        <v>158978</v>
      </c>
      <c r="E108687" s="48">
        <f t="shared" si="1698"/>
        <v>0.66875000000000007</v>
      </c>
      <c r="F108687" t="str">
        <f>TEXT(Таблица19[[#This Row],[время просмотра (UTC)]],"ДДД")</f>
        <v>Вс</v>
      </c>
    </row>
    <row r="108688" spans="1:6" x14ac:dyDescent="0.25">
      <c r="A108688">
        <v>98731</v>
      </c>
      <c r="B108688" s="2">
        <v>44339.669000000002</v>
      </c>
      <c r="C108688">
        <v>255857</v>
      </c>
      <c r="D108688">
        <v>180863</v>
      </c>
      <c r="E108688" s="48">
        <f t="shared" si="1698"/>
        <v>0.66875000000000007</v>
      </c>
      <c r="F108688" t="str">
        <f>TEXT(Таблица19[[#This Row],[время просмотра (UTC)]],"ДДД")</f>
        <v>Вс</v>
      </c>
    </row>
    <row r="108689" spans="1:6" x14ac:dyDescent="0.25">
      <c r="A108689">
        <v>98727</v>
      </c>
      <c r="B108689" s="2">
        <v>44339.668877022654</v>
      </c>
      <c r="C108689">
        <v>78379</v>
      </c>
      <c r="D108689">
        <v>434569</v>
      </c>
      <c r="E108689" s="48">
        <f t="shared" si="1698"/>
        <v>0.66875000000000007</v>
      </c>
      <c r="F108689" t="str">
        <f>TEXT(Таблица19[[#This Row],[время просмотра (UTC)]],"ДДД")</f>
        <v>Вс</v>
      </c>
    </row>
    <row r="108690" spans="1:6" x14ac:dyDescent="0.25">
      <c r="A108690">
        <v>98725</v>
      </c>
      <c r="B108690" s="2">
        <v>44339.668507950075</v>
      </c>
      <c r="C108690">
        <v>337142</v>
      </c>
      <c r="D108690">
        <v>137899</v>
      </c>
      <c r="E108690" s="48">
        <f t="shared" si="1698"/>
        <v>0.66805555555555562</v>
      </c>
      <c r="F108690" t="str">
        <f>TEXT(Таблица19[[#This Row],[время просмотра (UTC)]],"ДДД")</f>
        <v>Вс</v>
      </c>
    </row>
    <row r="108691" spans="1:6" x14ac:dyDescent="0.25">
      <c r="A108691">
        <v>98723</v>
      </c>
      <c r="B108691" s="2">
        <v>44339.667663430417</v>
      </c>
      <c r="C108691">
        <v>348259</v>
      </c>
      <c r="D108691">
        <v>347008</v>
      </c>
      <c r="E108691" s="48">
        <f t="shared" si="1698"/>
        <v>0.66736111111111107</v>
      </c>
      <c r="F108691" t="str">
        <f>TEXT(Таблица19[[#This Row],[время просмотра (UTC)]],"ДДД")</f>
        <v>Вс</v>
      </c>
    </row>
    <row r="108692" spans="1:6" x14ac:dyDescent="0.25">
      <c r="A108692">
        <v>98719</v>
      </c>
      <c r="B108692" s="2">
        <v>44339.667663430417</v>
      </c>
      <c r="C108692">
        <v>254408</v>
      </c>
      <c r="D108692">
        <v>473323</v>
      </c>
      <c r="E108692" s="48">
        <f t="shared" si="1698"/>
        <v>0.66736111111111107</v>
      </c>
      <c r="F108692" t="str">
        <f>TEXT(Таблица19[[#This Row],[время просмотра (UTC)]],"ДДД")</f>
        <v>Вс</v>
      </c>
    </row>
    <row r="108693" spans="1:6" x14ac:dyDescent="0.25">
      <c r="A108693">
        <v>98715</v>
      </c>
      <c r="B108693" s="2">
        <v>44339.667663430417</v>
      </c>
      <c r="C108693">
        <v>100937</v>
      </c>
      <c r="D108693">
        <v>118549</v>
      </c>
      <c r="E108693" s="48">
        <f t="shared" si="1698"/>
        <v>0.66736111111111107</v>
      </c>
      <c r="F108693" t="str">
        <f>TEXT(Таблица19[[#This Row],[время просмотра (UTC)]],"ДДД")</f>
        <v>Вс</v>
      </c>
    </row>
    <row r="108694" spans="1:6" x14ac:dyDescent="0.25">
      <c r="A108694">
        <v>98710</v>
      </c>
      <c r="B108694" s="2">
        <v>44339.667663430417</v>
      </c>
      <c r="C108694">
        <v>81165</v>
      </c>
      <c r="D108694">
        <v>182191</v>
      </c>
      <c r="E108694" s="48">
        <f t="shared" si="1698"/>
        <v>0.66736111111111107</v>
      </c>
      <c r="F108694" t="str">
        <f>TEXT(Таблица19[[#This Row],[время просмотра (UTC)]],"ДДД")</f>
        <v>Вс</v>
      </c>
    </row>
    <row r="108695" spans="1:6" x14ac:dyDescent="0.25">
      <c r="A108695">
        <v>98705</v>
      </c>
      <c r="B108695" s="2">
        <v>44339.667258899681</v>
      </c>
      <c r="C108695">
        <v>216449</v>
      </c>
      <c r="D108695">
        <v>463226</v>
      </c>
      <c r="E108695" s="48">
        <f t="shared" si="1698"/>
        <v>0.66666666666666663</v>
      </c>
      <c r="F108695" t="str">
        <f>TEXT(Таблица19[[#This Row],[время просмотра (UTC)]],"ДДД")</f>
        <v>Вс</v>
      </c>
    </row>
    <row r="108696" spans="1:6" x14ac:dyDescent="0.25">
      <c r="A108696">
        <v>98700</v>
      </c>
      <c r="B108696" s="2">
        <v>44339.66685436893</v>
      </c>
      <c r="C108696">
        <v>36601</v>
      </c>
      <c r="D108696">
        <v>411922</v>
      </c>
      <c r="E108696" s="48">
        <f t="shared" si="1698"/>
        <v>0.66666666666666663</v>
      </c>
      <c r="F108696" t="str">
        <f>TEXT(Таблица19[[#This Row],[время просмотра (UTC)]],"ДДД")</f>
        <v>Вс</v>
      </c>
    </row>
    <row r="108697" spans="1:6" x14ac:dyDescent="0.25">
      <c r="A108697">
        <v>98696</v>
      </c>
      <c r="B108697" s="2">
        <v>44339.666463209935</v>
      </c>
      <c r="C108697">
        <v>67536</v>
      </c>
      <c r="D108697">
        <v>309553</v>
      </c>
      <c r="E108697" s="48">
        <f t="shared" si="1698"/>
        <v>0.66597222222222219</v>
      </c>
      <c r="F108697" t="str">
        <f>TEXT(Таблица19[[#This Row],[время просмотра (UTC)]],"ДДД")</f>
        <v>Вс</v>
      </c>
    </row>
    <row r="108698" spans="1:6" x14ac:dyDescent="0.25">
      <c r="A108698">
        <v>98691</v>
      </c>
      <c r="B108698" s="2">
        <v>44339.6656407767</v>
      </c>
      <c r="C108698">
        <v>244549</v>
      </c>
      <c r="D108698">
        <v>27513</v>
      </c>
      <c r="E108698" s="48">
        <f t="shared" si="1698"/>
        <v>0.66527777777777775</v>
      </c>
      <c r="F108698" t="str">
        <f>TEXT(Таблица19[[#This Row],[время просмотра (UTC)]],"ДДД")</f>
        <v>Вс</v>
      </c>
    </row>
    <row r="108699" spans="1:6" x14ac:dyDescent="0.25">
      <c r="A108699">
        <v>98689</v>
      </c>
      <c r="B108699" s="2">
        <v>44339.665236245957</v>
      </c>
      <c r="C108699">
        <v>280441</v>
      </c>
      <c r="D108699">
        <v>336616</v>
      </c>
      <c r="E108699" s="48">
        <f t="shared" si="1698"/>
        <v>0.6645833333333333</v>
      </c>
      <c r="F108699" t="str">
        <f>TEXT(Таблица19[[#This Row],[время просмотра (UTC)]],"ДДД")</f>
        <v>Вс</v>
      </c>
    </row>
    <row r="108700" spans="1:6" x14ac:dyDescent="0.25">
      <c r="A108700">
        <v>98688</v>
      </c>
      <c r="B108700" s="2">
        <v>44339.664427184463</v>
      </c>
      <c r="C108700">
        <v>283216</v>
      </c>
      <c r="D108700">
        <v>403124</v>
      </c>
      <c r="E108700" s="48">
        <f t="shared" si="1698"/>
        <v>0.66388888888888886</v>
      </c>
      <c r="F108700" t="str">
        <f>TEXT(Таблица19[[#This Row],[время просмотра (UTC)]],"ДДД")</f>
        <v>Вс</v>
      </c>
    </row>
    <row r="108701" spans="1:6" x14ac:dyDescent="0.25">
      <c r="A108701">
        <v>98686</v>
      </c>
      <c r="B108701" s="2">
        <v>44339.664427184463</v>
      </c>
      <c r="C108701">
        <v>257865</v>
      </c>
      <c r="D108701">
        <v>218380</v>
      </c>
      <c r="E108701" s="48">
        <f t="shared" si="1698"/>
        <v>0.66388888888888886</v>
      </c>
      <c r="F108701" t="str">
        <f>TEXT(Таблица19[[#This Row],[время просмотра (UTC)]],"ДДД")</f>
        <v>Вс</v>
      </c>
    </row>
    <row r="108702" spans="1:6" x14ac:dyDescent="0.25">
      <c r="A108702">
        <v>98682</v>
      </c>
      <c r="B108702" s="2">
        <v>44339.664427184463</v>
      </c>
      <c r="C108702">
        <v>140206</v>
      </c>
      <c r="D108702">
        <v>58674</v>
      </c>
      <c r="E108702" s="48">
        <f t="shared" si="1698"/>
        <v>0.66388888888888886</v>
      </c>
      <c r="F108702" t="str">
        <f>TEXT(Таблица19[[#This Row],[время просмотра (UTC)]],"ДДД")</f>
        <v>Вс</v>
      </c>
    </row>
    <row r="108703" spans="1:6" x14ac:dyDescent="0.25">
      <c r="A108703">
        <v>98680</v>
      </c>
      <c r="B108703" s="2">
        <v>44339.664022653727</v>
      </c>
      <c r="C108703">
        <v>114946</v>
      </c>
      <c r="D108703">
        <v>470762</v>
      </c>
      <c r="E108703" s="48">
        <f t="shared" si="1698"/>
        <v>0.66388888888888886</v>
      </c>
      <c r="F108703" t="str">
        <f>TEXT(Таблица19[[#This Row],[время просмотра (UTC)]],"ДДД")</f>
        <v>Вс</v>
      </c>
    </row>
    <row r="108704" spans="1:6" x14ac:dyDescent="0.25">
      <c r="A108704">
        <v>98676</v>
      </c>
      <c r="B108704" s="2">
        <v>44339.663441877499</v>
      </c>
      <c r="C108704">
        <v>342126</v>
      </c>
      <c r="D108704">
        <v>88554</v>
      </c>
      <c r="E108704" s="48">
        <f t="shared" si="1698"/>
        <v>0.66319444444444442</v>
      </c>
      <c r="F108704" t="str">
        <f>TEXT(Таблица19[[#This Row],[время просмотра (UTC)]],"ДДД")</f>
        <v>Вс</v>
      </c>
    </row>
    <row r="108705" spans="1:6" x14ac:dyDescent="0.25">
      <c r="A108705">
        <v>98672</v>
      </c>
      <c r="B108705" s="2">
        <v>44339.662809061483</v>
      </c>
      <c r="C108705">
        <v>257386</v>
      </c>
      <c r="D108705">
        <v>21760</v>
      </c>
      <c r="E108705" s="48">
        <f t="shared" si="1698"/>
        <v>0.66249999999999998</v>
      </c>
      <c r="F108705" t="str">
        <f>TEXT(Таблица19[[#This Row],[время просмотра (UTC)]],"ДДД")</f>
        <v>Вс</v>
      </c>
    </row>
    <row r="108706" spans="1:6" x14ac:dyDescent="0.25">
      <c r="A108706">
        <v>98671</v>
      </c>
      <c r="B108706" s="2">
        <v>44339.662809061483</v>
      </c>
      <c r="C108706">
        <v>226607</v>
      </c>
      <c r="D108706">
        <v>151932</v>
      </c>
      <c r="E108706" s="48">
        <f t="shared" si="1698"/>
        <v>0.66249999999999998</v>
      </c>
      <c r="F108706" t="str">
        <f>TEXT(Таблица19[[#This Row],[время просмотра (UTC)]],"ДДД")</f>
        <v>Вс</v>
      </c>
    </row>
    <row r="108707" spans="1:6" x14ac:dyDescent="0.25">
      <c r="A108707">
        <v>98669</v>
      </c>
      <c r="B108707" s="2">
        <v>44339.662666666663</v>
      </c>
      <c r="C108707">
        <v>275532</v>
      </c>
      <c r="D108707">
        <v>145779</v>
      </c>
      <c r="E108707" s="48">
        <f t="shared" si="1698"/>
        <v>0.66249999999999998</v>
      </c>
      <c r="F108707" t="str">
        <f>TEXT(Таблица19[[#This Row],[время просмотра (UTC)]],"ДДД")</f>
        <v>Вс</v>
      </c>
    </row>
    <row r="108708" spans="1:6" x14ac:dyDescent="0.25">
      <c r="A108708">
        <v>98666</v>
      </c>
      <c r="B108708" s="2">
        <v>44339.662404530747</v>
      </c>
      <c r="C108708">
        <v>47416</v>
      </c>
      <c r="D108708">
        <v>393540</v>
      </c>
      <c r="E108708" s="48">
        <f t="shared" si="1698"/>
        <v>0.66180555555555554</v>
      </c>
      <c r="F108708" t="str">
        <f>TEXT(Таблица19[[#This Row],[время просмотра (UTC)]],"ДДД")</f>
        <v>Вс</v>
      </c>
    </row>
    <row r="108709" spans="1:6" x14ac:dyDescent="0.25">
      <c r="A108709">
        <v>98662</v>
      </c>
      <c r="B108709" s="2">
        <v>44339.661999999997</v>
      </c>
      <c r="C108709">
        <v>292154</v>
      </c>
      <c r="D108709">
        <v>418585</v>
      </c>
      <c r="E108709" s="48">
        <f t="shared" si="1698"/>
        <v>0.66180555555555554</v>
      </c>
      <c r="F108709" t="str">
        <f>TEXT(Таблица19[[#This Row],[время просмотра (UTC)]],"ДДД")</f>
        <v>Вс</v>
      </c>
    </row>
    <row r="108710" spans="1:6" x14ac:dyDescent="0.25">
      <c r="A108710">
        <v>98660</v>
      </c>
      <c r="B108710" s="2">
        <v>44339.661999999997</v>
      </c>
      <c r="C108710">
        <v>255039</v>
      </c>
      <c r="D108710">
        <v>459455</v>
      </c>
      <c r="E108710" s="48">
        <f t="shared" si="1698"/>
        <v>0.66180555555555554</v>
      </c>
      <c r="F108710" t="str">
        <f>TEXT(Таблица19[[#This Row],[время просмотра (UTC)]],"ДДД")</f>
        <v>Вс</v>
      </c>
    </row>
    <row r="108711" spans="1:6" x14ac:dyDescent="0.25">
      <c r="A108711">
        <v>98656</v>
      </c>
      <c r="B108711" s="2">
        <v>44339.661854915008</v>
      </c>
      <c r="C108711">
        <v>149639</v>
      </c>
      <c r="D108711">
        <v>296608</v>
      </c>
      <c r="E108711" s="48">
        <f t="shared" si="1698"/>
        <v>0.66180555555555554</v>
      </c>
      <c r="F108711" t="str">
        <f>TEXT(Таблица19[[#This Row],[время просмотра (UTC)]],"ДДД")</f>
        <v>Вс</v>
      </c>
    </row>
    <row r="108712" spans="1:6" x14ac:dyDescent="0.25">
      <c r="A108712">
        <v>98652</v>
      </c>
      <c r="B108712" s="2">
        <v>44339.661666666667</v>
      </c>
      <c r="C108712">
        <v>280374</v>
      </c>
      <c r="D108712">
        <v>104958</v>
      </c>
      <c r="E108712" s="48">
        <f t="shared" si="1698"/>
        <v>0.66111111111111109</v>
      </c>
      <c r="F108712" t="str">
        <f>TEXT(Таблица19[[#This Row],[время просмотра (UTC)]],"ДДД")</f>
        <v>Вс</v>
      </c>
    </row>
    <row r="108713" spans="1:6" x14ac:dyDescent="0.25">
      <c r="A108713">
        <v>98648</v>
      </c>
      <c r="B108713" s="2">
        <v>44339.661336100347</v>
      </c>
      <c r="C108713">
        <v>116025</v>
      </c>
      <c r="D108713">
        <v>50825</v>
      </c>
      <c r="E108713" s="48">
        <f t="shared" si="1698"/>
        <v>0.66111111111111109</v>
      </c>
      <c r="F108713" t="str">
        <f>TEXT(Таблица19[[#This Row],[время просмотра (UTC)]],"ДДД")</f>
        <v>Вс</v>
      </c>
    </row>
    <row r="108714" spans="1:6" x14ac:dyDescent="0.25">
      <c r="A108714">
        <v>98643</v>
      </c>
      <c r="B108714" s="2">
        <v>44339.66119093851</v>
      </c>
      <c r="C108714">
        <v>109182</v>
      </c>
      <c r="D108714">
        <v>37644</v>
      </c>
      <c r="E108714" s="48">
        <f t="shared" si="1698"/>
        <v>0.66111111111111109</v>
      </c>
      <c r="F108714" t="str">
        <f>TEXT(Таблица19[[#This Row],[время просмотра (UTC)]],"ДДД")</f>
        <v>Вс</v>
      </c>
    </row>
    <row r="108715" spans="1:6" x14ac:dyDescent="0.25">
      <c r="A108715">
        <v>98642</v>
      </c>
      <c r="B108715" s="2">
        <v>44339.66119093851</v>
      </c>
      <c r="C108715">
        <v>91375</v>
      </c>
      <c r="D108715">
        <v>182191</v>
      </c>
      <c r="E108715" s="48">
        <f t="shared" si="1698"/>
        <v>0.66111111111111109</v>
      </c>
      <c r="F108715" t="str">
        <f>TEXT(Таблица19[[#This Row],[время просмотра (UTC)]],"ДДД")</f>
        <v>Вс</v>
      </c>
    </row>
    <row r="108716" spans="1:6" x14ac:dyDescent="0.25">
      <c r="A108716">
        <v>98640</v>
      </c>
      <c r="B108716" s="2">
        <v>44339.66119093851</v>
      </c>
      <c r="C108716">
        <v>50087</v>
      </c>
      <c r="D108716">
        <v>179296</v>
      </c>
      <c r="E108716" s="48">
        <f t="shared" si="1698"/>
        <v>0.66111111111111109</v>
      </c>
      <c r="F108716" t="str">
        <f>TEXT(Таблица19[[#This Row],[время просмотра (UTC)]],"ДДД")</f>
        <v>Вс</v>
      </c>
    </row>
    <row r="108717" spans="1:6" x14ac:dyDescent="0.25">
      <c r="A108717">
        <v>98635</v>
      </c>
      <c r="B108717" s="2">
        <v>44339.660908841215</v>
      </c>
      <c r="C108717">
        <v>84066</v>
      </c>
      <c r="D108717">
        <v>183290</v>
      </c>
      <c r="E108717" s="48">
        <f t="shared" si="1698"/>
        <v>0.66041666666666665</v>
      </c>
      <c r="F108717" t="str">
        <f>TEXT(Таблица19[[#This Row],[время просмотра (UTC)]],"ДДД")</f>
        <v>Вс</v>
      </c>
    </row>
    <row r="108718" spans="1:6" x14ac:dyDescent="0.25">
      <c r="A108718">
        <v>98633</v>
      </c>
      <c r="B108718" s="2">
        <v>44339.660786407767</v>
      </c>
      <c r="C108718">
        <v>156832</v>
      </c>
      <c r="D108718">
        <v>411922</v>
      </c>
      <c r="E108718" s="48">
        <f t="shared" si="1698"/>
        <v>0.66041666666666665</v>
      </c>
      <c r="F108718" t="str">
        <f>TEXT(Таблица19[[#This Row],[время просмотра (UTC)]],"ДДД")</f>
        <v>Вс</v>
      </c>
    </row>
    <row r="108719" spans="1:6" x14ac:dyDescent="0.25">
      <c r="A108719">
        <v>98631</v>
      </c>
      <c r="B108719" s="2">
        <v>44339.660381877024</v>
      </c>
      <c r="C108719">
        <v>227683</v>
      </c>
      <c r="D108719">
        <v>108345</v>
      </c>
      <c r="E108719" s="48">
        <f t="shared" si="1698"/>
        <v>0.65972222222222221</v>
      </c>
      <c r="F108719" t="str">
        <f>TEXT(Таблица19[[#This Row],[время просмотра (UTC)]],"ДДД")</f>
        <v>Вс</v>
      </c>
    </row>
    <row r="108720" spans="1:6" x14ac:dyDescent="0.25">
      <c r="A108720">
        <v>98627</v>
      </c>
      <c r="B108720" s="2">
        <v>44339.660381877024</v>
      </c>
      <c r="C108720">
        <v>68568</v>
      </c>
      <c r="D108720">
        <v>411922</v>
      </c>
      <c r="E108720" s="48">
        <f t="shared" si="1698"/>
        <v>0.65972222222222221</v>
      </c>
      <c r="F108720" t="str">
        <f>TEXT(Таблица19[[#This Row],[время просмотра (UTC)]],"ДДД")</f>
        <v>Вс</v>
      </c>
    </row>
    <row r="108721" spans="1:6" x14ac:dyDescent="0.25">
      <c r="A108721">
        <v>98626</v>
      </c>
      <c r="B108721" s="2">
        <v>44339.659840693377</v>
      </c>
      <c r="C108721">
        <v>67397</v>
      </c>
      <c r="D108721">
        <v>5151</v>
      </c>
      <c r="E108721" s="48">
        <f t="shared" si="1698"/>
        <v>0.65972222222222221</v>
      </c>
      <c r="F108721" t="str">
        <f>TEXT(Таблица19[[#This Row],[время просмотра (UTC)]],"ДДД")</f>
        <v>Вс</v>
      </c>
    </row>
    <row r="108722" spans="1:6" x14ac:dyDescent="0.25">
      <c r="A108722">
        <v>98623</v>
      </c>
      <c r="B108722" s="2">
        <v>44339.659749137849</v>
      </c>
      <c r="C108722">
        <v>346101</v>
      </c>
      <c r="D108722">
        <v>327968</v>
      </c>
      <c r="E108722" s="48">
        <f t="shared" si="1698"/>
        <v>0.65972222222222221</v>
      </c>
      <c r="F108722" t="str">
        <f>TEXT(Таблица19[[#This Row],[время просмотра (UTC)]],"ДДД")</f>
        <v>Вс</v>
      </c>
    </row>
    <row r="108723" spans="1:6" x14ac:dyDescent="0.25">
      <c r="A108723">
        <v>98621</v>
      </c>
      <c r="B108723" s="2">
        <v>44339.65957281553</v>
      </c>
      <c r="C108723">
        <v>251514</v>
      </c>
      <c r="D108723">
        <v>70091</v>
      </c>
      <c r="E108723" s="48">
        <f t="shared" si="1698"/>
        <v>0.65902777777777777</v>
      </c>
      <c r="F108723" t="str">
        <f>TEXT(Таблица19[[#This Row],[время просмотра (UTC)]],"ДДД")</f>
        <v>Вс</v>
      </c>
    </row>
    <row r="108724" spans="1:6" x14ac:dyDescent="0.25">
      <c r="A108724">
        <v>98617</v>
      </c>
      <c r="B108724" s="2">
        <v>44339.659352397226</v>
      </c>
      <c r="C108724">
        <v>32478</v>
      </c>
      <c r="D108724">
        <v>250679</v>
      </c>
      <c r="E108724" s="48">
        <f t="shared" si="1698"/>
        <v>0.65902777777777777</v>
      </c>
      <c r="F108724" t="str">
        <f>TEXT(Таблица19[[#This Row],[время просмотра (UTC)]],"ДДД")</f>
        <v>Вс</v>
      </c>
    </row>
    <row r="108725" spans="1:6" x14ac:dyDescent="0.25">
      <c r="A108725">
        <v>98614</v>
      </c>
      <c r="B108725" s="2">
        <v>44339.658864101075</v>
      </c>
      <c r="C108725">
        <v>298424</v>
      </c>
      <c r="D108725">
        <v>304128</v>
      </c>
      <c r="E108725" s="48">
        <f t="shared" si="1698"/>
        <v>0.65833333333333333</v>
      </c>
      <c r="F108725" t="str">
        <f>TEXT(Таблица19[[#This Row],[время просмотра (UTC)]],"ДДД")</f>
        <v>Вс</v>
      </c>
    </row>
    <row r="108726" spans="1:6" x14ac:dyDescent="0.25">
      <c r="A108726">
        <v>98610</v>
      </c>
      <c r="B108726" s="2">
        <v>44339.658284249395</v>
      </c>
      <c r="C108726">
        <v>121388</v>
      </c>
      <c r="D108726">
        <v>283395</v>
      </c>
      <c r="E108726" s="48">
        <f t="shared" si="1698"/>
        <v>0.65763888888888888</v>
      </c>
      <c r="F108726" t="str">
        <f>TEXT(Таблица19[[#This Row],[время просмотра (UTC)]],"ДДД")</f>
        <v>Вс</v>
      </c>
    </row>
    <row r="108727" spans="1:6" x14ac:dyDescent="0.25">
      <c r="A108727">
        <v>98605</v>
      </c>
      <c r="B108727" s="2">
        <v>44339.657954692557</v>
      </c>
      <c r="C108727">
        <v>245000</v>
      </c>
      <c r="D108727">
        <v>476894</v>
      </c>
      <c r="E108727" s="48">
        <f t="shared" si="1698"/>
        <v>0.65763888888888888</v>
      </c>
      <c r="F108727" t="str">
        <f>TEXT(Таблица19[[#This Row],[время просмотра (UTC)]],"ДДД")</f>
        <v>Вс</v>
      </c>
    </row>
    <row r="108728" spans="1:6" x14ac:dyDescent="0.25">
      <c r="A108728">
        <v>98602</v>
      </c>
      <c r="B108728" s="2">
        <v>44339.657954692557</v>
      </c>
      <c r="C108728">
        <v>241126</v>
      </c>
      <c r="D108728">
        <v>179296</v>
      </c>
      <c r="E108728" s="48">
        <f t="shared" si="1698"/>
        <v>0.65763888888888888</v>
      </c>
      <c r="F108728" t="str">
        <f>TEXT(Таблица19[[#This Row],[время просмотра (UTC)]],"ДДД")</f>
        <v>Вс</v>
      </c>
    </row>
    <row r="108729" spans="1:6" x14ac:dyDescent="0.25">
      <c r="A108729">
        <v>98600</v>
      </c>
      <c r="B108729" s="2">
        <v>44339.657550161814</v>
      </c>
      <c r="C108729">
        <v>269077</v>
      </c>
      <c r="D108729">
        <v>172251</v>
      </c>
      <c r="E108729" s="48">
        <f t="shared" si="1698"/>
        <v>0.65694444444444444</v>
      </c>
      <c r="F108729" t="str">
        <f>TEXT(Таблица19[[#This Row],[время просмотра (UTC)]],"ДДД")</f>
        <v>Вс</v>
      </c>
    </row>
    <row r="108730" spans="1:6" x14ac:dyDescent="0.25">
      <c r="A108730">
        <v>98597</v>
      </c>
      <c r="B108730" s="2">
        <v>44339.657550161814</v>
      </c>
      <c r="C108730">
        <v>59167</v>
      </c>
      <c r="D108730">
        <v>472712</v>
      </c>
      <c r="E108730" s="48">
        <f t="shared" si="1698"/>
        <v>0.65694444444444444</v>
      </c>
      <c r="F108730" t="str">
        <f>TEXT(Таблица19[[#This Row],[время просмотра (UTC)]],"ДДД")</f>
        <v>Вс</v>
      </c>
    </row>
    <row r="108731" spans="1:6" x14ac:dyDescent="0.25">
      <c r="A108731">
        <v>98595</v>
      </c>
      <c r="B108731" s="2">
        <v>44339.657550161806</v>
      </c>
      <c r="C108731">
        <v>94540</v>
      </c>
      <c r="D108731">
        <v>5151</v>
      </c>
      <c r="E108731" s="48">
        <f t="shared" si="1698"/>
        <v>0.65694444444444444</v>
      </c>
      <c r="F108731" t="str">
        <f>TEXT(Таблица19[[#This Row],[время просмотра (UTC)]],"ДДД")</f>
        <v>Вс</v>
      </c>
    </row>
    <row r="108732" spans="1:6" x14ac:dyDescent="0.25">
      <c r="A108732">
        <v>98593</v>
      </c>
      <c r="B108732" s="2">
        <v>44339.65714563107</v>
      </c>
      <c r="C108732">
        <v>342418</v>
      </c>
      <c r="D108732">
        <v>154256</v>
      </c>
      <c r="E108732" s="48">
        <f t="shared" si="1698"/>
        <v>0.65694444444444444</v>
      </c>
      <c r="F108732" t="str">
        <f>TEXT(Таблица19[[#This Row],[время просмотра (UTC)]],"ДДД")</f>
        <v>Вс</v>
      </c>
    </row>
    <row r="108733" spans="1:6" x14ac:dyDescent="0.25">
      <c r="A108733">
        <v>98590</v>
      </c>
      <c r="B108733" s="2">
        <v>44339.65714563107</v>
      </c>
      <c r="C108733">
        <v>249355</v>
      </c>
      <c r="D108733">
        <v>135188</v>
      </c>
      <c r="E108733" s="48">
        <f t="shared" si="1698"/>
        <v>0.65694444444444444</v>
      </c>
      <c r="F108733" t="str">
        <f>TEXT(Таблица19[[#This Row],[время просмотра (UTC)]],"ДДД")</f>
        <v>Вс</v>
      </c>
    </row>
    <row r="108734" spans="1:6" x14ac:dyDescent="0.25">
      <c r="A108734">
        <v>98585</v>
      </c>
      <c r="B108734" s="2">
        <v>44339.656741100327</v>
      </c>
      <c r="C108734">
        <v>101159</v>
      </c>
      <c r="D108734">
        <v>363218</v>
      </c>
      <c r="E108734" s="48">
        <f t="shared" si="1698"/>
        <v>0.65625</v>
      </c>
      <c r="F108734" t="str">
        <f>TEXT(Таблица19[[#This Row],[время просмотра (UTC)]],"ДДД")</f>
        <v>Вс</v>
      </c>
    </row>
    <row r="108735" spans="1:6" x14ac:dyDescent="0.25">
      <c r="A108735">
        <v>98584</v>
      </c>
      <c r="B108735" s="2">
        <v>44339.656336569577</v>
      </c>
      <c r="C108735">
        <v>5861</v>
      </c>
      <c r="D108735">
        <v>152780</v>
      </c>
      <c r="E108735" s="48">
        <f t="shared" si="1698"/>
        <v>0.65625</v>
      </c>
      <c r="F108735" t="str">
        <f>TEXT(Таблица19[[#This Row],[время просмотра (UTC)]],"ДДД")</f>
        <v>Вс</v>
      </c>
    </row>
    <row r="108736" spans="1:6" x14ac:dyDescent="0.25">
      <c r="A108736">
        <v>98582</v>
      </c>
      <c r="B108736" s="2">
        <v>44339.655932038841</v>
      </c>
      <c r="C108736">
        <v>190656</v>
      </c>
      <c r="D108736">
        <v>158978</v>
      </c>
      <c r="E108736" s="48">
        <f t="shared" si="1698"/>
        <v>0.65555555555555556</v>
      </c>
      <c r="F108736" t="str">
        <f>TEXT(Таблица19[[#This Row],[время просмотра (UTC)]],"ДДД")</f>
        <v>Вс</v>
      </c>
    </row>
    <row r="108737" spans="1:6" x14ac:dyDescent="0.25">
      <c r="A108737">
        <v>98577</v>
      </c>
      <c r="B108737" s="2">
        <v>44339.65552750809</v>
      </c>
      <c r="C108737">
        <v>230586</v>
      </c>
      <c r="D108737">
        <v>411922</v>
      </c>
      <c r="E108737" s="48">
        <f t="shared" si="1698"/>
        <v>0.65486111111111112</v>
      </c>
      <c r="F108737" t="str">
        <f>TEXT(Таблица19[[#This Row],[время просмотра (UTC)]],"ДДД")</f>
        <v>Вс</v>
      </c>
    </row>
    <row r="108738" spans="1:6" x14ac:dyDescent="0.25">
      <c r="A108738">
        <v>98575</v>
      </c>
      <c r="B108738" s="2">
        <v>44339.65552750809</v>
      </c>
      <c r="C108738">
        <v>224554</v>
      </c>
      <c r="D108738">
        <v>110504</v>
      </c>
      <c r="E108738" s="48">
        <f t="shared" ref="E108738:E108801" si="1699">TIME(HOUR(B108738),MINUTE(B108738),SECOND(0))</f>
        <v>0.65486111111111112</v>
      </c>
      <c r="F108738" t="str">
        <f>TEXT(Таблица19[[#This Row],[время просмотра (UTC)]],"ДДД")</f>
        <v>Вс</v>
      </c>
    </row>
    <row r="108739" spans="1:6" x14ac:dyDescent="0.25">
      <c r="A108739">
        <v>98572</v>
      </c>
      <c r="B108739" s="2">
        <v>44339.65529343547</v>
      </c>
      <c r="C108739">
        <v>154567</v>
      </c>
      <c r="D108739">
        <v>258219</v>
      </c>
      <c r="E108739" s="48">
        <f t="shared" si="1699"/>
        <v>0.65486111111111112</v>
      </c>
      <c r="F108739" t="str">
        <f>TEXT(Таблица19[[#This Row],[время просмотра (UTC)]],"ДДД")</f>
        <v>Вс</v>
      </c>
    </row>
    <row r="108740" spans="1:6" x14ac:dyDescent="0.25">
      <c r="A108740">
        <v>98567</v>
      </c>
      <c r="B108740" s="2">
        <v>44339.655122977347</v>
      </c>
      <c r="C108740">
        <v>220493</v>
      </c>
      <c r="D108740">
        <v>469849</v>
      </c>
      <c r="E108740" s="48">
        <f t="shared" si="1699"/>
        <v>0.65486111111111112</v>
      </c>
      <c r="F108740" t="str">
        <f>TEXT(Таблица19[[#This Row],[время просмотра (UTC)]],"ДДД")</f>
        <v>Вс</v>
      </c>
    </row>
    <row r="108741" spans="1:6" x14ac:dyDescent="0.25">
      <c r="A108741">
        <v>98565</v>
      </c>
      <c r="B108741" s="2">
        <v>44339.654683065281</v>
      </c>
      <c r="C108741">
        <v>287501</v>
      </c>
      <c r="D108741">
        <v>249799</v>
      </c>
      <c r="E108741" s="48">
        <f t="shared" si="1699"/>
        <v>0.65416666666666667</v>
      </c>
      <c r="F108741" t="str">
        <f>TEXT(Таблица19[[#This Row],[время просмотра (UTC)]],"ДДД")</f>
        <v>Вс</v>
      </c>
    </row>
    <row r="108742" spans="1:6" x14ac:dyDescent="0.25">
      <c r="A108742">
        <v>98561</v>
      </c>
      <c r="B108742" s="2">
        <v>44339.65431391586</v>
      </c>
      <c r="C108742">
        <v>85029</v>
      </c>
      <c r="D108742">
        <v>250679</v>
      </c>
      <c r="E108742" s="48">
        <f t="shared" si="1699"/>
        <v>0.65416666666666667</v>
      </c>
      <c r="F108742" t="str">
        <f>TEXT(Таблица19[[#This Row],[время просмотра (UTC)]],"ДДД")</f>
        <v>Вс</v>
      </c>
    </row>
    <row r="108743" spans="1:6" x14ac:dyDescent="0.25">
      <c r="A108743">
        <v>98559</v>
      </c>
      <c r="B108743" s="2">
        <v>44339.653909385117</v>
      </c>
      <c r="C108743">
        <v>100118</v>
      </c>
      <c r="D108743">
        <v>444546</v>
      </c>
      <c r="E108743" s="48">
        <f t="shared" si="1699"/>
        <v>0.65347222222222223</v>
      </c>
      <c r="F108743" t="str">
        <f>TEXT(Таблица19[[#This Row],[время просмотра (UTC)]],"ДДД")</f>
        <v>Вс</v>
      </c>
    </row>
    <row r="108744" spans="1:6" x14ac:dyDescent="0.25">
      <c r="A108744">
        <v>98557</v>
      </c>
      <c r="B108744" s="2">
        <v>44339.65390938511</v>
      </c>
      <c r="C108744">
        <v>321089</v>
      </c>
      <c r="D108744">
        <v>258251</v>
      </c>
      <c r="E108744" s="48">
        <f t="shared" si="1699"/>
        <v>0.65347222222222223</v>
      </c>
      <c r="F108744" t="str">
        <f>TEXT(Таблица19[[#This Row],[время просмотра (UTC)]],"ДДД")</f>
        <v>Вс</v>
      </c>
    </row>
    <row r="108745" spans="1:6" x14ac:dyDescent="0.25">
      <c r="A108745">
        <v>98554</v>
      </c>
      <c r="B108745" s="2">
        <v>44339.65390938511</v>
      </c>
      <c r="C108745">
        <v>200104</v>
      </c>
      <c r="D108745">
        <v>411922</v>
      </c>
      <c r="E108745" s="48">
        <f t="shared" si="1699"/>
        <v>0.65347222222222223</v>
      </c>
      <c r="F108745" t="str">
        <f>TEXT(Таблица19[[#This Row],[время просмотра (UTC)]],"ДДД")</f>
        <v>Вс</v>
      </c>
    </row>
    <row r="108746" spans="1:6" x14ac:dyDescent="0.25">
      <c r="A108746">
        <v>98551</v>
      </c>
      <c r="B108746" s="2">
        <v>44339.653504854374</v>
      </c>
      <c r="C108746">
        <v>227238</v>
      </c>
      <c r="D108746">
        <v>411922</v>
      </c>
      <c r="E108746" s="48">
        <f t="shared" si="1699"/>
        <v>0.65347222222222223</v>
      </c>
      <c r="F108746" t="str">
        <f>TEXT(Таблица19[[#This Row],[время просмотра (UTC)]],"ДДД")</f>
        <v>Вс</v>
      </c>
    </row>
    <row r="108747" spans="1:6" x14ac:dyDescent="0.25">
      <c r="A108747">
        <v>98548</v>
      </c>
      <c r="B108747" s="2">
        <v>44339.653504854366</v>
      </c>
      <c r="C108747">
        <v>313469</v>
      </c>
      <c r="D108747">
        <v>118549</v>
      </c>
      <c r="E108747" s="48">
        <f t="shared" si="1699"/>
        <v>0.65347222222222223</v>
      </c>
      <c r="F108747" t="str">
        <f>TEXT(Таблица19[[#This Row],[время просмотра (UTC)]],"ДДД")</f>
        <v>Вс</v>
      </c>
    </row>
    <row r="108748" spans="1:6" x14ac:dyDescent="0.25">
      <c r="A108748">
        <v>98547</v>
      </c>
      <c r="B108748" s="2">
        <v>44339.653100323623</v>
      </c>
      <c r="C108748">
        <v>294052</v>
      </c>
      <c r="D108748">
        <v>158978</v>
      </c>
      <c r="E108748" s="48">
        <f t="shared" si="1699"/>
        <v>0.65277777777777779</v>
      </c>
      <c r="F108748" t="str">
        <f>TEXT(Таблица19[[#This Row],[время просмотра (UTC)]],"ДДД")</f>
        <v>Вс</v>
      </c>
    </row>
    <row r="108749" spans="1:6" x14ac:dyDescent="0.25">
      <c r="A108749">
        <v>98546</v>
      </c>
      <c r="B108749" s="2">
        <v>44339.653004547261</v>
      </c>
      <c r="C108749">
        <v>268435</v>
      </c>
      <c r="D108749">
        <v>157871</v>
      </c>
      <c r="E108749" s="48">
        <f t="shared" si="1699"/>
        <v>0.65277777777777779</v>
      </c>
      <c r="F108749" t="str">
        <f>TEXT(Таблица19[[#This Row],[время просмотра (UTC)]],"ДДД")</f>
        <v>Вс</v>
      </c>
    </row>
    <row r="108750" spans="1:6" x14ac:dyDescent="0.25">
      <c r="A108750">
        <v>98545</v>
      </c>
      <c r="B108750" s="2">
        <v>44339.652912991733</v>
      </c>
      <c r="C108750">
        <v>176315</v>
      </c>
      <c r="D108750">
        <v>350676</v>
      </c>
      <c r="E108750" s="48">
        <f t="shared" si="1699"/>
        <v>0.65277777777777779</v>
      </c>
      <c r="F108750" t="str">
        <f>TEXT(Таблица19[[#This Row],[время просмотра (UTC)]],"ДДД")</f>
        <v>Вс</v>
      </c>
    </row>
    <row r="108751" spans="1:6" x14ac:dyDescent="0.25">
      <c r="A108751">
        <v>98540</v>
      </c>
      <c r="B108751" s="2">
        <v>44339.65269579288</v>
      </c>
      <c r="C108751">
        <v>141181</v>
      </c>
      <c r="D108751">
        <v>343712</v>
      </c>
      <c r="E108751" s="48">
        <f t="shared" si="1699"/>
        <v>0.65208333333333335</v>
      </c>
      <c r="F108751" t="str">
        <f>TEXT(Таблица19[[#This Row],[время просмотра (UTC)]],"ДДД")</f>
        <v>Вс</v>
      </c>
    </row>
    <row r="108752" spans="1:6" x14ac:dyDescent="0.25">
      <c r="A108752">
        <v>98536</v>
      </c>
      <c r="B108752" s="2">
        <v>44339.652291262137</v>
      </c>
      <c r="C108752">
        <v>66016</v>
      </c>
      <c r="D108752">
        <v>230507</v>
      </c>
      <c r="E108752" s="48">
        <f t="shared" si="1699"/>
        <v>0.65208333333333335</v>
      </c>
      <c r="F108752" t="str">
        <f>TEXT(Таблица19[[#This Row],[время просмотра (UTC)]],"ДДД")</f>
        <v>Вс</v>
      </c>
    </row>
    <row r="108753" spans="1:6" x14ac:dyDescent="0.25">
      <c r="A108753">
        <v>98533</v>
      </c>
      <c r="B108753" s="2">
        <v>44339.651886731393</v>
      </c>
      <c r="C108753">
        <v>82897</v>
      </c>
      <c r="D108753">
        <v>347393</v>
      </c>
      <c r="E108753" s="48">
        <f t="shared" si="1699"/>
        <v>0.65138888888888891</v>
      </c>
      <c r="F108753" t="str">
        <f>TEXT(Таблица19[[#This Row],[время просмотра (UTC)]],"ДДД")</f>
        <v>Вс</v>
      </c>
    </row>
    <row r="108754" spans="1:6" x14ac:dyDescent="0.25">
      <c r="A108754">
        <v>98531</v>
      </c>
      <c r="B108754" s="2">
        <v>44339.651886731393</v>
      </c>
      <c r="C108754">
        <v>35737</v>
      </c>
      <c r="D108754">
        <v>154256</v>
      </c>
      <c r="E108754" s="48">
        <f t="shared" si="1699"/>
        <v>0.65138888888888891</v>
      </c>
      <c r="F108754" t="str">
        <f>TEXT(Таблица19[[#This Row],[время просмотра (UTC)]],"ДДД")</f>
        <v>Вс</v>
      </c>
    </row>
    <row r="108755" spans="1:6" x14ac:dyDescent="0.25">
      <c r="A108755">
        <v>98526</v>
      </c>
      <c r="B108755" s="2">
        <v>44339.650673139156</v>
      </c>
      <c r="C108755">
        <v>265863</v>
      </c>
      <c r="D108755">
        <v>155428</v>
      </c>
      <c r="E108755" s="48">
        <f t="shared" si="1699"/>
        <v>0.65</v>
      </c>
      <c r="F108755" t="str">
        <f>TEXT(Таблица19[[#This Row],[время просмотра (UTC)]],"ДДД")</f>
        <v>Вс</v>
      </c>
    </row>
    <row r="108756" spans="1:6" x14ac:dyDescent="0.25">
      <c r="A108756">
        <v>98521</v>
      </c>
      <c r="B108756" s="2">
        <v>44339.650593585007</v>
      </c>
      <c r="C108756">
        <v>314975</v>
      </c>
      <c r="D108756">
        <v>347008</v>
      </c>
      <c r="E108756" s="48">
        <f t="shared" si="1699"/>
        <v>0.65</v>
      </c>
      <c r="F108756" t="str">
        <f>TEXT(Таблица19[[#This Row],[время просмотра (UTC)]],"ДДД")</f>
        <v>Вс</v>
      </c>
    </row>
    <row r="108757" spans="1:6" x14ac:dyDescent="0.25">
      <c r="A108757">
        <v>98517</v>
      </c>
      <c r="B108757" s="2">
        <v>44339.64986407767</v>
      </c>
      <c r="C108757">
        <v>239666</v>
      </c>
      <c r="D108757">
        <v>106160</v>
      </c>
      <c r="E108757" s="48">
        <f t="shared" si="1699"/>
        <v>0.64930555555555558</v>
      </c>
      <c r="F108757" t="str">
        <f>TEXT(Таблица19[[#This Row],[время просмотра (UTC)]],"ДДД")</f>
        <v>Вс</v>
      </c>
    </row>
    <row r="108758" spans="1:6" x14ac:dyDescent="0.25">
      <c r="A108758">
        <v>98512</v>
      </c>
      <c r="B108758" s="2">
        <v>44339.64986407767</v>
      </c>
      <c r="C108758">
        <v>129254</v>
      </c>
      <c r="D108758">
        <v>440375</v>
      </c>
      <c r="E108758" s="48">
        <f t="shared" si="1699"/>
        <v>0.64930555555555558</v>
      </c>
      <c r="F108758" t="str">
        <f>TEXT(Таблица19[[#This Row],[время просмотра (UTC)]],"ДДД")</f>
        <v>Вс</v>
      </c>
    </row>
    <row r="108759" spans="1:6" x14ac:dyDescent="0.25">
      <c r="A108759">
        <v>98510</v>
      </c>
      <c r="B108759" s="2">
        <v>44339.649459546927</v>
      </c>
      <c r="C108759">
        <v>251687</v>
      </c>
      <c r="D108759">
        <v>17862</v>
      </c>
      <c r="E108759" s="48">
        <f t="shared" si="1699"/>
        <v>0.64930555555555558</v>
      </c>
      <c r="F108759" t="str">
        <f>TEXT(Таблица19[[#This Row],[время просмотра (UTC)]],"ДДД")</f>
        <v>Вс</v>
      </c>
    </row>
    <row r="108760" spans="1:6" x14ac:dyDescent="0.25">
      <c r="A108760">
        <v>98507</v>
      </c>
      <c r="B108760" s="2">
        <v>44339.648999999998</v>
      </c>
      <c r="C108760">
        <v>281297</v>
      </c>
      <c r="D108760">
        <v>327968</v>
      </c>
      <c r="E108760" s="48">
        <f t="shared" si="1699"/>
        <v>0.64861111111111114</v>
      </c>
      <c r="F108760" t="str">
        <f>TEXT(Таблица19[[#This Row],[время просмотра (UTC)]],"ДДД")</f>
        <v>Вс</v>
      </c>
    </row>
    <row r="108761" spans="1:6" x14ac:dyDescent="0.25">
      <c r="A108761">
        <v>98504</v>
      </c>
      <c r="B108761" s="2">
        <v>44339.648666666668</v>
      </c>
      <c r="C108761">
        <v>91876</v>
      </c>
      <c r="D108761">
        <v>80850</v>
      </c>
      <c r="E108761" s="48">
        <f t="shared" si="1699"/>
        <v>0.64861111111111114</v>
      </c>
      <c r="F108761" t="str">
        <f>TEXT(Таблица19[[#This Row],[время просмотра (UTC)]],"ДДД")</f>
        <v>Вс</v>
      </c>
    </row>
    <row r="108762" spans="1:6" x14ac:dyDescent="0.25">
      <c r="A108762">
        <v>98500</v>
      </c>
      <c r="B108762" s="2">
        <v>44339.64865048544</v>
      </c>
      <c r="C108762">
        <v>273941</v>
      </c>
      <c r="D108762">
        <v>242428</v>
      </c>
      <c r="E108762" s="48">
        <f t="shared" si="1699"/>
        <v>0.64861111111111114</v>
      </c>
      <c r="F108762" t="str">
        <f>TEXT(Таблица19[[#This Row],[время просмотра (UTC)]],"ДДД")</f>
        <v>Вс</v>
      </c>
    </row>
    <row r="108763" spans="1:6" x14ac:dyDescent="0.25">
      <c r="A108763">
        <v>98496</v>
      </c>
      <c r="B108763" s="2">
        <v>44339.64824595469</v>
      </c>
      <c r="C108763">
        <v>300764</v>
      </c>
      <c r="D108763">
        <v>208723</v>
      </c>
      <c r="E108763" s="48">
        <f t="shared" si="1699"/>
        <v>0.6479166666666667</v>
      </c>
      <c r="F108763" t="str">
        <f>TEXT(Таблица19[[#This Row],[время просмотра (UTC)]],"ДДД")</f>
        <v>Вс</v>
      </c>
    </row>
    <row r="108764" spans="1:6" x14ac:dyDescent="0.25">
      <c r="A108764">
        <v>98495</v>
      </c>
      <c r="B108764" s="2">
        <v>44339.64824595469</v>
      </c>
      <c r="C108764">
        <v>54110</v>
      </c>
      <c r="D108764">
        <v>196571</v>
      </c>
      <c r="E108764" s="48">
        <f t="shared" si="1699"/>
        <v>0.6479166666666667</v>
      </c>
      <c r="F108764" t="str">
        <f>TEXT(Таблица19[[#This Row],[время просмотра (UTC)]],"ДДД")</f>
        <v>Вс</v>
      </c>
    </row>
    <row r="108765" spans="1:6" x14ac:dyDescent="0.25">
      <c r="A108765">
        <v>98491</v>
      </c>
      <c r="B108765" s="2">
        <v>44339.647841423954</v>
      </c>
      <c r="C108765">
        <v>139786</v>
      </c>
      <c r="D108765">
        <v>454629</v>
      </c>
      <c r="E108765" s="48">
        <f t="shared" si="1699"/>
        <v>0.64722222222222225</v>
      </c>
      <c r="F108765" t="str">
        <f>TEXT(Таблица19[[#This Row],[время просмотра (UTC)]],"ДДД")</f>
        <v>Вс</v>
      </c>
    </row>
    <row r="108766" spans="1:6" x14ac:dyDescent="0.25">
      <c r="A108766">
        <v>98490</v>
      </c>
      <c r="B108766" s="2">
        <v>44339.647841423954</v>
      </c>
      <c r="C108766">
        <v>1536</v>
      </c>
      <c r="D108766">
        <v>387595</v>
      </c>
      <c r="E108766" s="48">
        <f t="shared" si="1699"/>
        <v>0.64722222222222225</v>
      </c>
      <c r="F108766" t="str">
        <f>TEXT(Таблица19[[#This Row],[время просмотра (UTC)]],"ДДД")</f>
        <v>Вс</v>
      </c>
    </row>
    <row r="108767" spans="1:6" x14ac:dyDescent="0.25">
      <c r="A108767">
        <v>98488</v>
      </c>
      <c r="B108767" s="2">
        <v>44339.647841423946</v>
      </c>
      <c r="C108767">
        <v>296349</v>
      </c>
      <c r="D108767">
        <v>329335</v>
      </c>
      <c r="E108767" s="48">
        <f t="shared" si="1699"/>
        <v>0.64722222222222225</v>
      </c>
      <c r="F108767" t="str">
        <f>TEXT(Таблица19[[#This Row],[время просмотра (UTC)]],"ДДД")</f>
        <v>Вс</v>
      </c>
    </row>
    <row r="108768" spans="1:6" x14ac:dyDescent="0.25">
      <c r="A108768">
        <v>98485</v>
      </c>
      <c r="B108768" s="2">
        <v>44339.64714499344</v>
      </c>
      <c r="C108768">
        <v>105020</v>
      </c>
      <c r="D108768">
        <v>411922</v>
      </c>
      <c r="E108768" s="48">
        <f t="shared" si="1699"/>
        <v>0.64652777777777781</v>
      </c>
      <c r="F108768" t="str">
        <f>TEXT(Таблица19[[#This Row],[время просмотра (UTC)]],"ДДД")</f>
        <v>Вс</v>
      </c>
    </row>
    <row r="108769" spans="1:6" x14ac:dyDescent="0.25">
      <c r="A108769">
        <v>98484</v>
      </c>
      <c r="B108769" s="2">
        <v>44339.646778771326</v>
      </c>
      <c r="C108769">
        <v>142133</v>
      </c>
      <c r="D108769">
        <v>179296</v>
      </c>
      <c r="E108769" s="48">
        <f t="shared" si="1699"/>
        <v>0.64652777777777781</v>
      </c>
      <c r="F108769" t="str">
        <f>TEXT(Таблица19[[#This Row],[время просмотра (UTC)]],"ДДД")</f>
        <v>Вс</v>
      </c>
    </row>
    <row r="108770" spans="1:6" x14ac:dyDescent="0.25">
      <c r="A108770">
        <v>98480</v>
      </c>
      <c r="B108770" s="2">
        <v>44339.645222327345</v>
      </c>
      <c r="C108770">
        <v>268850</v>
      </c>
      <c r="D108770">
        <v>42705</v>
      </c>
      <c r="E108770" s="48">
        <f t="shared" si="1699"/>
        <v>0.64513888888888882</v>
      </c>
      <c r="F108770" t="str">
        <f>TEXT(Таблица19[[#This Row],[время просмотра (UTC)]],"ДДД")</f>
        <v>Вс</v>
      </c>
    </row>
    <row r="108771" spans="1:6" x14ac:dyDescent="0.25">
      <c r="A108771">
        <v>98476</v>
      </c>
      <c r="B108771" s="2">
        <v>44339.645009708736</v>
      </c>
      <c r="C108771">
        <v>282964</v>
      </c>
      <c r="D108771">
        <v>231951</v>
      </c>
      <c r="E108771" s="48">
        <f t="shared" si="1699"/>
        <v>0.64444444444444449</v>
      </c>
      <c r="F108771" t="str">
        <f>TEXT(Таблица19[[#This Row],[время просмотра (UTC)]],"ДДД")</f>
        <v>Вс</v>
      </c>
    </row>
    <row r="108772" spans="1:6" x14ac:dyDescent="0.25">
      <c r="A108772">
        <v>98474</v>
      </c>
      <c r="B108772" s="2">
        <v>44339.645009708736</v>
      </c>
      <c r="C108772">
        <v>78743</v>
      </c>
      <c r="D108772">
        <v>94440</v>
      </c>
      <c r="E108772" s="48">
        <f t="shared" si="1699"/>
        <v>0.64444444444444449</v>
      </c>
      <c r="F108772" t="str">
        <f>TEXT(Таблица19[[#This Row],[время просмотра (UTC)]],"ДДД")</f>
        <v>Вс</v>
      </c>
    </row>
    <row r="108773" spans="1:6" x14ac:dyDescent="0.25">
      <c r="A108773">
        <v>98470</v>
      </c>
      <c r="B108773" s="2">
        <v>44339.644605177993</v>
      </c>
      <c r="C108773">
        <v>317969</v>
      </c>
      <c r="D108773">
        <v>359047</v>
      </c>
      <c r="E108773" s="48">
        <f t="shared" si="1699"/>
        <v>0.64444444444444449</v>
      </c>
      <c r="F108773" t="str">
        <f>TEXT(Таблица19[[#This Row],[время просмотра (UTC)]],"ДДД")</f>
        <v>Вс</v>
      </c>
    </row>
    <row r="108774" spans="1:6" x14ac:dyDescent="0.25">
      <c r="A108774">
        <v>98466</v>
      </c>
      <c r="B108774" s="2">
        <v>44339.644605177993</v>
      </c>
      <c r="C108774">
        <v>24272</v>
      </c>
      <c r="D108774">
        <v>143750</v>
      </c>
      <c r="E108774" s="48">
        <f t="shared" si="1699"/>
        <v>0.64444444444444449</v>
      </c>
      <c r="F108774" t="str">
        <f>TEXT(Таблица19[[#This Row],[время просмотра (UTC)]],"ДДД")</f>
        <v>Вс</v>
      </c>
    </row>
    <row r="108775" spans="1:6" x14ac:dyDescent="0.25">
      <c r="A108775">
        <v>98461</v>
      </c>
      <c r="B108775" s="2">
        <v>44339.64420064725</v>
      </c>
      <c r="C108775">
        <v>33142</v>
      </c>
      <c r="D108775">
        <v>346365</v>
      </c>
      <c r="E108775" s="48">
        <f t="shared" si="1699"/>
        <v>0.64374999999999993</v>
      </c>
      <c r="F108775" t="str">
        <f>TEXT(Таблица19[[#This Row],[время просмотра (UTC)]],"ДДД")</f>
        <v>Вс</v>
      </c>
    </row>
    <row r="108776" spans="1:6" x14ac:dyDescent="0.25">
      <c r="A108776">
        <v>98459</v>
      </c>
      <c r="B108776" s="2">
        <v>44339.643796116507</v>
      </c>
      <c r="C108776">
        <v>248848</v>
      </c>
      <c r="D108776">
        <v>230723</v>
      </c>
      <c r="E108776" s="48">
        <f t="shared" si="1699"/>
        <v>0.64374999999999993</v>
      </c>
      <c r="F108776" t="str">
        <f>TEXT(Таблица19[[#This Row],[время просмотра (UTC)]],"ДДД")</f>
        <v>Вс</v>
      </c>
    </row>
    <row r="108777" spans="1:6" x14ac:dyDescent="0.25">
      <c r="A108777">
        <v>98458</v>
      </c>
      <c r="B108777" s="2">
        <v>44339.643391585756</v>
      </c>
      <c r="C108777">
        <v>50138</v>
      </c>
      <c r="D108777">
        <v>155428</v>
      </c>
      <c r="E108777" s="48">
        <f t="shared" si="1699"/>
        <v>0.6430555555555556</v>
      </c>
      <c r="F108777" t="str">
        <f>TEXT(Таблица19[[#This Row],[время просмотра (UTC)]],"ДДД")</f>
        <v>Вс</v>
      </c>
    </row>
    <row r="108778" spans="1:6" x14ac:dyDescent="0.25">
      <c r="A108778">
        <v>98454</v>
      </c>
      <c r="B108778" s="2">
        <v>44339.643238624223</v>
      </c>
      <c r="C108778">
        <v>126721</v>
      </c>
      <c r="D108778">
        <v>411922</v>
      </c>
      <c r="E108778" s="48">
        <f t="shared" si="1699"/>
        <v>0.6430555555555556</v>
      </c>
      <c r="F108778" t="str">
        <f>TEXT(Таблица19[[#This Row],[время просмотра (UTC)]],"ДДД")</f>
        <v>Вс</v>
      </c>
    </row>
    <row r="108779" spans="1:6" x14ac:dyDescent="0.25">
      <c r="A108779">
        <v>98453</v>
      </c>
      <c r="B108779" s="2">
        <v>44339.642750328072</v>
      </c>
      <c r="C108779">
        <v>77334</v>
      </c>
      <c r="D108779">
        <v>123584</v>
      </c>
      <c r="E108779" s="48">
        <f t="shared" si="1699"/>
        <v>0.64236111111111105</v>
      </c>
      <c r="F108779" t="str">
        <f>TEXT(Таблица19[[#This Row],[время просмотра (UTC)]],"ДДД")</f>
        <v>Вс</v>
      </c>
    </row>
    <row r="108780" spans="1:6" x14ac:dyDescent="0.25">
      <c r="A108780">
        <v>98449</v>
      </c>
      <c r="B108780" s="2">
        <v>44339.640333333336</v>
      </c>
      <c r="C108780">
        <v>143092</v>
      </c>
      <c r="D108780">
        <v>9483</v>
      </c>
      <c r="E108780" s="48">
        <f t="shared" si="1699"/>
        <v>0.64027777777777783</v>
      </c>
      <c r="F108780" t="str">
        <f>TEXT(Таблица19[[#This Row],[время просмотра (UTC)]],"ДДД")</f>
        <v>Вс</v>
      </c>
    </row>
    <row r="108781" spans="1:6" x14ac:dyDescent="0.25">
      <c r="A108781">
        <v>98448</v>
      </c>
      <c r="B108781" s="2">
        <v>44339.639750809067</v>
      </c>
      <c r="C108781">
        <v>118754</v>
      </c>
      <c r="D108781">
        <v>376155</v>
      </c>
      <c r="E108781" s="48">
        <f t="shared" si="1699"/>
        <v>0.63958333333333328</v>
      </c>
      <c r="F108781" t="str">
        <f>TEXT(Таблица19[[#This Row],[время просмотра (UTC)]],"ДДД")</f>
        <v>Вс</v>
      </c>
    </row>
    <row r="108782" spans="1:6" x14ac:dyDescent="0.25">
      <c r="A108782">
        <v>98446</v>
      </c>
      <c r="B108782" s="2">
        <v>44339.638941747573</v>
      </c>
      <c r="C108782">
        <v>343107</v>
      </c>
      <c r="D108782">
        <v>419438</v>
      </c>
      <c r="E108782" s="48">
        <f t="shared" si="1699"/>
        <v>0.63888888888888895</v>
      </c>
      <c r="F108782" t="str">
        <f>TEXT(Таблица19[[#This Row],[время просмотра (UTC)]],"ДДД")</f>
        <v>Вс</v>
      </c>
    </row>
    <row r="108783" spans="1:6" x14ac:dyDescent="0.25">
      <c r="A108783">
        <v>98445</v>
      </c>
      <c r="B108783" s="2">
        <v>44339.638941747573</v>
      </c>
      <c r="C108783">
        <v>254098</v>
      </c>
      <c r="D108783">
        <v>272330</v>
      </c>
      <c r="E108783" s="48">
        <f t="shared" si="1699"/>
        <v>0.63888888888888895</v>
      </c>
      <c r="F108783" t="str">
        <f>TEXT(Таблица19[[#This Row],[время просмотра (UTC)]],"ДДД")</f>
        <v>Вс</v>
      </c>
    </row>
    <row r="108784" spans="1:6" x14ac:dyDescent="0.25">
      <c r="A108784">
        <v>98442</v>
      </c>
      <c r="B108784" s="2">
        <v>44339.638941747573</v>
      </c>
      <c r="C108784">
        <v>27819</v>
      </c>
      <c r="D108784">
        <v>405737</v>
      </c>
      <c r="E108784" s="48">
        <f t="shared" si="1699"/>
        <v>0.63888888888888895</v>
      </c>
      <c r="F108784" t="str">
        <f>TEXT(Таблица19[[#This Row],[время просмотра (UTC)]],"ДДД")</f>
        <v>Вс</v>
      </c>
    </row>
    <row r="108785" spans="1:6" x14ac:dyDescent="0.25">
      <c r="A108785">
        <v>98439</v>
      </c>
      <c r="B108785" s="2">
        <v>44339.638537216822</v>
      </c>
      <c r="C108785">
        <v>150643</v>
      </c>
      <c r="D108785">
        <v>326368</v>
      </c>
      <c r="E108785" s="48">
        <f t="shared" si="1699"/>
        <v>0.6381944444444444</v>
      </c>
      <c r="F108785" t="str">
        <f>TEXT(Таблица19[[#This Row],[время просмотра (UTC)]],"ДДД")</f>
        <v>Вс</v>
      </c>
    </row>
    <row r="108786" spans="1:6" x14ac:dyDescent="0.25">
      <c r="A108786">
        <v>98435</v>
      </c>
      <c r="B108786" s="2">
        <v>44339.638264107183</v>
      </c>
      <c r="C108786">
        <v>99628</v>
      </c>
      <c r="D108786">
        <v>289295</v>
      </c>
      <c r="E108786" s="48">
        <f t="shared" si="1699"/>
        <v>0.6381944444444444</v>
      </c>
      <c r="F108786" t="str">
        <f>TEXT(Таблица19[[#This Row],[время просмотра (UTC)]],"ДДД")</f>
        <v>Вс</v>
      </c>
    </row>
    <row r="108787" spans="1:6" x14ac:dyDescent="0.25">
      <c r="A108787">
        <v>98430</v>
      </c>
      <c r="B108787" s="2">
        <v>44339.638132686086</v>
      </c>
      <c r="C108787">
        <v>117768</v>
      </c>
      <c r="D108787">
        <v>380039</v>
      </c>
      <c r="E108787" s="48">
        <f t="shared" si="1699"/>
        <v>0.63750000000000007</v>
      </c>
      <c r="F108787" t="str">
        <f>TEXT(Таблица19[[#This Row],[время просмотра (UTC)]],"ДДД")</f>
        <v>Вс</v>
      </c>
    </row>
    <row r="108788" spans="1:6" x14ac:dyDescent="0.25">
      <c r="A108788">
        <v>98426</v>
      </c>
      <c r="B108788" s="2">
        <v>44339.638132686086</v>
      </c>
      <c r="C108788">
        <v>109050</v>
      </c>
      <c r="D108788">
        <v>103334</v>
      </c>
      <c r="E108788" s="48">
        <f t="shared" si="1699"/>
        <v>0.63750000000000007</v>
      </c>
      <c r="F108788" t="str">
        <f>TEXT(Таблица19[[#This Row],[время просмотра (UTC)]],"ДДД")</f>
        <v>Вс</v>
      </c>
    </row>
    <row r="108789" spans="1:6" x14ac:dyDescent="0.25">
      <c r="A108789">
        <v>98425</v>
      </c>
      <c r="B108789" s="2">
        <v>44339.637728155343</v>
      </c>
      <c r="C108789">
        <v>5788</v>
      </c>
      <c r="D108789">
        <v>250679</v>
      </c>
      <c r="E108789" s="48">
        <f t="shared" si="1699"/>
        <v>0.63750000000000007</v>
      </c>
      <c r="F108789" t="str">
        <f>TEXT(Таблица19[[#This Row],[время просмотра (UTC)]],"ДДД")</f>
        <v>Вс</v>
      </c>
    </row>
    <row r="108790" spans="1:6" x14ac:dyDescent="0.25">
      <c r="A108790">
        <v>98423</v>
      </c>
      <c r="B108790" s="2">
        <v>44339.637440107428</v>
      </c>
      <c r="C108790">
        <v>337803</v>
      </c>
      <c r="D108790">
        <v>106160</v>
      </c>
      <c r="E108790" s="48">
        <f t="shared" si="1699"/>
        <v>0.63680555555555551</v>
      </c>
      <c r="F108790" t="str">
        <f>TEXT(Таблица19[[#This Row],[время просмотра (UTC)]],"ДДД")</f>
        <v>Вс</v>
      </c>
    </row>
    <row r="108791" spans="1:6" x14ac:dyDescent="0.25">
      <c r="A108791">
        <v>98418</v>
      </c>
      <c r="B108791" s="2">
        <v>44339.637333333332</v>
      </c>
      <c r="C108791">
        <v>292779</v>
      </c>
      <c r="D108791">
        <v>321129</v>
      </c>
      <c r="E108791" s="48">
        <f t="shared" si="1699"/>
        <v>0.63680555555555551</v>
      </c>
      <c r="F108791" t="str">
        <f>TEXT(Таблица19[[#This Row],[время просмотра (UTC)]],"ДДД")</f>
        <v>Вс</v>
      </c>
    </row>
    <row r="108792" spans="1:6" x14ac:dyDescent="0.25">
      <c r="A108792">
        <v>98415</v>
      </c>
      <c r="B108792" s="2">
        <v>44339.636919093849</v>
      </c>
      <c r="C108792">
        <v>167483</v>
      </c>
      <c r="D108792">
        <v>438324</v>
      </c>
      <c r="E108792" s="48">
        <f t="shared" si="1699"/>
        <v>0.63680555555555551</v>
      </c>
      <c r="F108792" t="str">
        <f>TEXT(Таблица19[[#This Row],[время просмотра (UTC)]],"ДДД")</f>
        <v>Вс</v>
      </c>
    </row>
    <row r="108793" spans="1:6" x14ac:dyDescent="0.25">
      <c r="A108793">
        <v>98412</v>
      </c>
      <c r="B108793" s="2">
        <v>44339.636919093849</v>
      </c>
      <c r="C108793">
        <v>13486</v>
      </c>
      <c r="D108793">
        <v>179296</v>
      </c>
      <c r="E108793" s="48">
        <f t="shared" si="1699"/>
        <v>0.63680555555555551</v>
      </c>
      <c r="F108793" t="str">
        <f>TEXT(Таблица19[[#This Row],[время просмотра (UTC)]],"ДДД")</f>
        <v>Вс</v>
      </c>
    </row>
    <row r="108794" spans="1:6" x14ac:dyDescent="0.25">
      <c r="A108794">
        <v>98409</v>
      </c>
      <c r="B108794" s="2">
        <v>44339.636514563106</v>
      </c>
      <c r="C108794">
        <v>284249</v>
      </c>
      <c r="D108794">
        <v>298988</v>
      </c>
      <c r="E108794" s="48">
        <f t="shared" si="1699"/>
        <v>0.63611111111111118</v>
      </c>
      <c r="F108794" t="str">
        <f>TEXT(Таблица19[[#This Row],[время просмотра (UTC)]],"ДДД")</f>
        <v>Вс</v>
      </c>
    </row>
    <row r="108795" spans="1:6" x14ac:dyDescent="0.25">
      <c r="A108795">
        <v>98408</v>
      </c>
      <c r="B108795" s="2">
        <v>44339.636514563106</v>
      </c>
      <c r="C108795">
        <v>205127</v>
      </c>
      <c r="D108795">
        <v>411922</v>
      </c>
      <c r="E108795" s="48">
        <f t="shared" si="1699"/>
        <v>0.63611111111111118</v>
      </c>
      <c r="F108795" t="str">
        <f>TEXT(Таблица19[[#This Row],[время просмотра (UTC)]],"ДДД")</f>
        <v>Вс</v>
      </c>
    </row>
    <row r="108796" spans="1:6" x14ac:dyDescent="0.25">
      <c r="A108796">
        <v>98406</v>
      </c>
      <c r="B108796" s="2">
        <v>44339.636110032363</v>
      </c>
      <c r="C108796">
        <v>99032</v>
      </c>
      <c r="D108796">
        <v>158978</v>
      </c>
      <c r="E108796" s="48">
        <f t="shared" si="1699"/>
        <v>0.63611111111111118</v>
      </c>
      <c r="F108796" t="str">
        <f>TEXT(Таблица19[[#This Row],[время просмотра (UTC)]],"ДДД")</f>
        <v>Вс</v>
      </c>
    </row>
    <row r="108797" spans="1:6" x14ac:dyDescent="0.25">
      <c r="A108797">
        <v>98405</v>
      </c>
      <c r="B108797" s="2">
        <v>44339.635300970869</v>
      </c>
      <c r="C108797">
        <v>95519</v>
      </c>
      <c r="D108797">
        <v>154256</v>
      </c>
      <c r="E108797" s="48">
        <f t="shared" si="1699"/>
        <v>0.63472222222222219</v>
      </c>
      <c r="F108797" t="str">
        <f>TEXT(Таблица19[[#This Row],[время просмотра (UTC)]],"ДДД")</f>
        <v>Вс</v>
      </c>
    </row>
    <row r="108798" spans="1:6" x14ac:dyDescent="0.25">
      <c r="A108798">
        <v>98401</v>
      </c>
      <c r="B108798" s="2">
        <v>44339.63449190939</v>
      </c>
      <c r="C108798">
        <v>121608</v>
      </c>
      <c r="D108798">
        <v>17150</v>
      </c>
      <c r="E108798" s="48">
        <f t="shared" si="1699"/>
        <v>0.63402777777777775</v>
      </c>
      <c r="F108798" t="str">
        <f>TEXT(Таблица19[[#This Row],[время просмотра (UTC)]],"ДДД")</f>
        <v>Вс</v>
      </c>
    </row>
    <row r="108799" spans="1:6" x14ac:dyDescent="0.25">
      <c r="A108799">
        <v>98398</v>
      </c>
      <c r="B108799" s="2">
        <v>44339.634449293495</v>
      </c>
      <c r="C108799">
        <v>162057</v>
      </c>
      <c r="D108799">
        <v>91814</v>
      </c>
      <c r="E108799" s="48">
        <f t="shared" si="1699"/>
        <v>0.63402777777777775</v>
      </c>
      <c r="F108799" t="str">
        <f>TEXT(Таблица19[[#This Row],[время просмотра (UTC)]],"ДДД")</f>
        <v>Вс</v>
      </c>
    </row>
    <row r="108800" spans="1:6" x14ac:dyDescent="0.25">
      <c r="A108800">
        <v>98396</v>
      </c>
      <c r="B108800" s="2">
        <v>44339.634087378647</v>
      </c>
      <c r="C108800">
        <v>333878</v>
      </c>
      <c r="D108800">
        <v>54739</v>
      </c>
      <c r="E108800" s="48">
        <f t="shared" si="1699"/>
        <v>0.63402777777777775</v>
      </c>
      <c r="F108800" t="str">
        <f>TEXT(Таблица19[[#This Row],[время просмотра (UTC)]],"ДДД")</f>
        <v>Вс</v>
      </c>
    </row>
    <row r="108801" spans="1:6" x14ac:dyDescent="0.25">
      <c r="A108801">
        <v>98392</v>
      </c>
      <c r="B108801" s="2">
        <v>44339.634087378639</v>
      </c>
      <c r="C108801">
        <v>215718</v>
      </c>
      <c r="D108801">
        <v>89348</v>
      </c>
      <c r="E108801" s="48">
        <f t="shared" si="1699"/>
        <v>0.63402777777777775</v>
      </c>
      <c r="F108801" t="str">
        <f>TEXT(Таблица19[[#This Row],[время просмотра (UTC)]],"ДДД")</f>
        <v>Вс</v>
      </c>
    </row>
    <row r="108802" spans="1:6" x14ac:dyDescent="0.25">
      <c r="A108802">
        <v>98391</v>
      </c>
      <c r="B108802" s="2">
        <v>44339.633533738212</v>
      </c>
      <c r="C108802">
        <v>198640</v>
      </c>
      <c r="D108802">
        <v>117745</v>
      </c>
      <c r="E108802" s="48">
        <f t="shared" ref="E108802:E108865" si="1700">TIME(HOUR(B108802),MINUTE(B108802),SECOND(0))</f>
        <v>0.6333333333333333</v>
      </c>
      <c r="F108802" t="str">
        <f>TEXT(Таблица19[[#This Row],[время просмотра (UTC)]],"ДДД")</f>
        <v>Вс</v>
      </c>
    </row>
    <row r="108803" spans="1:6" x14ac:dyDescent="0.25">
      <c r="A108803">
        <v>98386</v>
      </c>
      <c r="B108803" s="2">
        <v>44339.633278317153</v>
      </c>
      <c r="C108803">
        <v>159829</v>
      </c>
      <c r="D108803">
        <v>36375</v>
      </c>
      <c r="E108803" s="48">
        <f t="shared" si="1700"/>
        <v>0.63263888888888886</v>
      </c>
      <c r="F108803" t="str">
        <f>TEXT(Таблица19[[#This Row],[время просмотра (UTC)]],"ДДД")</f>
        <v>Вс</v>
      </c>
    </row>
    <row r="108804" spans="1:6" x14ac:dyDescent="0.25">
      <c r="A108804">
        <v>98383</v>
      </c>
      <c r="B108804" s="2">
        <v>44339.63287378641</v>
      </c>
      <c r="C108804">
        <v>198737</v>
      </c>
      <c r="D108804">
        <v>411922</v>
      </c>
      <c r="E108804" s="48">
        <f t="shared" si="1700"/>
        <v>0.63263888888888886</v>
      </c>
      <c r="F108804" t="str">
        <f>TEXT(Таблица19[[#This Row],[время просмотра (UTC)]],"ДДД")</f>
        <v>Вс</v>
      </c>
    </row>
    <row r="108805" spans="1:6" x14ac:dyDescent="0.25">
      <c r="A108805">
        <v>98379</v>
      </c>
      <c r="B108805" s="2">
        <v>44339.6300420712</v>
      </c>
      <c r="C108805">
        <v>131730</v>
      </c>
      <c r="D108805">
        <v>123413</v>
      </c>
      <c r="E108805" s="48">
        <f t="shared" si="1700"/>
        <v>0.62986111111111109</v>
      </c>
      <c r="F108805" t="str">
        <f>TEXT(Таблица19[[#This Row],[время просмотра (UTC)]],"ДДД")</f>
        <v>Вс</v>
      </c>
    </row>
    <row r="108806" spans="1:6" x14ac:dyDescent="0.25">
      <c r="A108806">
        <v>98375</v>
      </c>
      <c r="B108806" s="2">
        <v>44339.629566331983</v>
      </c>
      <c r="C108806">
        <v>194407</v>
      </c>
      <c r="D108806">
        <v>182984</v>
      </c>
      <c r="E108806" s="48">
        <f t="shared" si="1700"/>
        <v>0.62916666666666665</v>
      </c>
      <c r="F108806" t="str">
        <f>TEXT(Таблица19[[#This Row],[время просмотра (UTC)]],"ДДД")</f>
        <v>Вс</v>
      </c>
    </row>
    <row r="108807" spans="1:6" x14ac:dyDescent="0.25">
      <c r="A108807">
        <v>98374</v>
      </c>
      <c r="B108807" s="2">
        <v>44339.628955961794</v>
      </c>
      <c r="C108807">
        <v>49938</v>
      </c>
      <c r="D108807">
        <v>250679</v>
      </c>
      <c r="E108807" s="48">
        <f t="shared" si="1700"/>
        <v>0.62847222222222221</v>
      </c>
      <c r="F108807" t="str">
        <f>TEXT(Таблица19[[#This Row],[время просмотра (UTC)]],"ДДД")</f>
        <v>Вс</v>
      </c>
    </row>
    <row r="108808" spans="1:6" x14ac:dyDescent="0.25">
      <c r="A108808">
        <v>98369</v>
      </c>
      <c r="B108808" s="2">
        <v>44339.628828478963</v>
      </c>
      <c r="C108808">
        <v>103067</v>
      </c>
      <c r="D108808">
        <v>297256</v>
      </c>
      <c r="E108808" s="48">
        <f t="shared" si="1700"/>
        <v>0.62847222222222221</v>
      </c>
      <c r="F108808" t="str">
        <f>TEXT(Таблица19[[#This Row],[время просмотра (UTC)]],"ДДД")</f>
        <v>Вс</v>
      </c>
    </row>
    <row r="108809" spans="1:6" x14ac:dyDescent="0.25">
      <c r="A108809">
        <v>98367</v>
      </c>
      <c r="B108809" s="2">
        <v>44339.628828478963</v>
      </c>
      <c r="C108809">
        <v>86329</v>
      </c>
      <c r="D108809">
        <v>314092</v>
      </c>
      <c r="E108809" s="48">
        <f t="shared" si="1700"/>
        <v>0.62847222222222221</v>
      </c>
      <c r="F108809" t="str">
        <f>TEXT(Таблица19[[#This Row],[время просмотра (UTC)]],"ДДД")</f>
        <v>Вс</v>
      </c>
    </row>
    <row r="108810" spans="1:6" x14ac:dyDescent="0.25">
      <c r="A108810">
        <v>98363</v>
      </c>
      <c r="B108810" s="2">
        <v>44339.628423948219</v>
      </c>
      <c r="C108810">
        <v>221792</v>
      </c>
      <c r="D108810">
        <v>411922</v>
      </c>
      <c r="E108810" s="48">
        <f t="shared" si="1700"/>
        <v>0.62777777777777777</v>
      </c>
      <c r="F108810" t="str">
        <f>TEXT(Таблица19[[#This Row],[время просмотра (UTC)]],"ДДД")</f>
        <v>Вс</v>
      </c>
    </row>
    <row r="108811" spans="1:6" x14ac:dyDescent="0.25">
      <c r="A108811">
        <v>98358</v>
      </c>
      <c r="B108811" s="2">
        <v>44339.628423948219</v>
      </c>
      <c r="C108811">
        <v>196502</v>
      </c>
      <c r="D108811">
        <v>411922</v>
      </c>
      <c r="E108811" s="48">
        <f t="shared" si="1700"/>
        <v>0.62777777777777777</v>
      </c>
      <c r="F108811" t="str">
        <f>TEXT(Таблица19[[#This Row],[время просмотра (UTC)]],"ДДД")</f>
        <v>Вс</v>
      </c>
    </row>
    <row r="108812" spans="1:6" x14ac:dyDescent="0.25">
      <c r="A108812">
        <v>98357</v>
      </c>
      <c r="B108812" s="2">
        <v>44339.628423948219</v>
      </c>
      <c r="C108812">
        <v>122263</v>
      </c>
      <c r="D108812">
        <v>215749</v>
      </c>
      <c r="E108812" s="48">
        <f t="shared" si="1700"/>
        <v>0.62777777777777777</v>
      </c>
      <c r="F108812" t="str">
        <f>TEXT(Таблица19[[#This Row],[время просмотра (UTC)]],"ДДД")</f>
        <v>Вс</v>
      </c>
    </row>
    <row r="108813" spans="1:6" x14ac:dyDescent="0.25">
      <c r="A108813">
        <v>98355</v>
      </c>
      <c r="B108813" s="2">
        <v>44339.628423948219</v>
      </c>
      <c r="C108813">
        <v>9771</v>
      </c>
      <c r="D108813">
        <v>88008</v>
      </c>
      <c r="E108813" s="48">
        <f t="shared" si="1700"/>
        <v>0.62777777777777777</v>
      </c>
      <c r="F108813" t="str">
        <f>TEXT(Таблица19[[#This Row],[время просмотра (UTC)]],"ДДД")</f>
        <v>Вс</v>
      </c>
    </row>
    <row r="108814" spans="1:6" x14ac:dyDescent="0.25">
      <c r="A108814">
        <v>98352</v>
      </c>
      <c r="B108814" s="2">
        <v>44339.627614886733</v>
      </c>
      <c r="C108814">
        <v>66285</v>
      </c>
      <c r="D108814">
        <v>238134</v>
      </c>
      <c r="E108814" s="48">
        <f t="shared" si="1700"/>
        <v>0.62708333333333333</v>
      </c>
      <c r="F108814" t="str">
        <f>TEXT(Таблица19[[#This Row],[время просмотра (UTC)]],"ДДД")</f>
        <v>Вс</v>
      </c>
    </row>
    <row r="108815" spans="1:6" x14ac:dyDescent="0.25">
      <c r="A108815">
        <v>98349</v>
      </c>
      <c r="B108815" s="2">
        <v>44339.627338480786</v>
      </c>
      <c r="C108815">
        <v>247280</v>
      </c>
      <c r="D108815">
        <v>297506</v>
      </c>
      <c r="E108815" s="48">
        <f t="shared" si="1700"/>
        <v>0.62708333333333333</v>
      </c>
      <c r="F108815" t="str">
        <f>TEXT(Таблица19[[#This Row],[время просмотра (UTC)]],"ДДД")</f>
        <v>Вс</v>
      </c>
    </row>
    <row r="108816" spans="1:6" x14ac:dyDescent="0.25">
      <c r="A108816">
        <v>98346</v>
      </c>
      <c r="B108816" s="2">
        <v>44339.627210355982</v>
      </c>
      <c r="C108816">
        <v>264832</v>
      </c>
      <c r="D108816">
        <v>17862</v>
      </c>
      <c r="E108816" s="48">
        <f t="shared" si="1700"/>
        <v>0.62708333333333333</v>
      </c>
      <c r="F108816" t="str">
        <f>TEXT(Таблица19[[#This Row],[время просмотра (UTC)]],"ДДД")</f>
        <v>Вс</v>
      </c>
    </row>
    <row r="108817" spans="1:6" x14ac:dyDescent="0.25">
      <c r="A108817">
        <v>98344</v>
      </c>
      <c r="B108817" s="2">
        <v>44339.627210355982</v>
      </c>
      <c r="C108817">
        <v>73341</v>
      </c>
      <c r="D108817">
        <v>377382</v>
      </c>
      <c r="E108817" s="48">
        <f t="shared" si="1700"/>
        <v>0.62708333333333333</v>
      </c>
      <c r="F108817" t="str">
        <f>TEXT(Таблица19[[#This Row],[время просмотра (UTC)]],"ДДД")</f>
        <v>Вс</v>
      </c>
    </row>
    <row r="108818" spans="1:6" x14ac:dyDescent="0.25">
      <c r="A108818">
        <v>98341</v>
      </c>
      <c r="B108818" s="2">
        <v>44339.626805825239</v>
      </c>
      <c r="C108818">
        <v>124546</v>
      </c>
      <c r="D108818">
        <v>162939</v>
      </c>
      <c r="E108818" s="48">
        <f t="shared" si="1700"/>
        <v>0.62638888888888888</v>
      </c>
      <c r="F108818" t="str">
        <f>TEXT(Таблица19[[#This Row],[время просмотра (UTC)]],"ДДД")</f>
        <v>Вс</v>
      </c>
    </row>
    <row r="108819" spans="1:6" x14ac:dyDescent="0.25">
      <c r="A108819">
        <v>98338</v>
      </c>
      <c r="B108819" s="2">
        <v>44339.626401294496</v>
      </c>
      <c r="C108819">
        <v>243287</v>
      </c>
      <c r="D108819">
        <v>221580</v>
      </c>
      <c r="E108819" s="48">
        <f t="shared" si="1700"/>
        <v>0.62638888888888888</v>
      </c>
      <c r="F108819" t="str">
        <f>TEXT(Таблица19[[#This Row],[время просмотра (UTC)]],"ДДД")</f>
        <v>Вс</v>
      </c>
    </row>
    <row r="108820" spans="1:6" x14ac:dyDescent="0.25">
      <c r="A108820">
        <v>98337</v>
      </c>
      <c r="B108820" s="2">
        <v>44339.626270332956</v>
      </c>
      <c r="C108820">
        <v>304670</v>
      </c>
      <c r="D108820">
        <v>73365</v>
      </c>
      <c r="E108820" s="48">
        <f t="shared" si="1700"/>
        <v>0.62569444444444444</v>
      </c>
      <c r="F108820" t="str">
        <f>TEXT(Таблица19[[#This Row],[время просмотра (UTC)]],"ДДД")</f>
        <v>Вс</v>
      </c>
    </row>
    <row r="108821" spans="1:6" x14ac:dyDescent="0.25">
      <c r="A108821">
        <v>98335</v>
      </c>
      <c r="B108821" s="2">
        <v>44339.625996763752</v>
      </c>
      <c r="C108821">
        <v>187511</v>
      </c>
      <c r="D108821">
        <v>137332</v>
      </c>
      <c r="E108821" s="48">
        <f t="shared" si="1700"/>
        <v>0.62569444444444444</v>
      </c>
      <c r="F108821" t="str">
        <f>TEXT(Таблица19[[#This Row],[время просмотра (UTC)]],"ДДД")</f>
        <v>Вс</v>
      </c>
    </row>
    <row r="108822" spans="1:6" x14ac:dyDescent="0.25">
      <c r="A108822">
        <v>98334</v>
      </c>
      <c r="B108822" s="2">
        <v>44339.625592233009</v>
      </c>
      <c r="C108822">
        <v>296759</v>
      </c>
      <c r="D108822">
        <v>411922</v>
      </c>
      <c r="E108822" s="48">
        <f t="shared" si="1700"/>
        <v>0.625</v>
      </c>
      <c r="F108822" t="str">
        <f>TEXT(Таблица19[[#This Row],[время просмотра (UTC)]],"ДДД")</f>
        <v>Вс</v>
      </c>
    </row>
    <row r="108823" spans="1:6" x14ac:dyDescent="0.25">
      <c r="A108823">
        <v>98333</v>
      </c>
      <c r="B108823" s="2">
        <v>44339.625592233009</v>
      </c>
      <c r="C108823">
        <v>239425</v>
      </c>
      <c r="D108823">
        <v>411922</v>
      </c>
      <c r="E108823" s="48">
        <f t="shared" si="1700"/>
        <v>0.625</v>
      </c>
      <c r="F108823" t="str">
        <f>TEXT(Таблица19[[#This Row],[время просмотра (UTC)]],"ДДД")</f>
        <v>Вс</v>
      </c>
    </row>
    <row r="108824" spans="1:6" x14ac:dyDescent="0.25">
      <c r="A108824">
        <v>98329</v>
      </c>
      <c r="B108824" s="2">
        <v>44339.625263222144</v>
      </c>
      <c r="C108824">
        <v>273647</v>
      </c>
      <c r="D108824">
        <v>351192</v>
      </c>
      <c r="E108824" s="48">
        <f t="shared" si="1700"/>
        <v>0.625</v>
      </c>
      <c r="F108824" t="str">
        <f>TEXT(Таблица19[[#This Row],[время просмотра (UTC)]],"ДДД")</f>
        <v>Вс</v>
      </c>
    </row>
    <row r="108825" spans="1:6" x14ac:dyDescent="0.25">
      <c r="A108825">
        <v>98328</v>
      </c>
      <c r="B108825" s="2">
        <v>44339.624783171523</v>
      </c>
      <c r="C108825">
        <v>338780</v>
      </c>
      <c r="D108825">
        <v>95782</v>
      </c>
      <c r="E108825" s="48">
        <f t="shared" si="1700"/>
        <v>0.62430555555555556</v>
      </c>
      <c r="F108825" t="str">
        <f>TEXT(Таблица19[[#This Row],[время просмотра (UTC)]],"ДДД")</f>
        <v>Вс</v>
      </c>
    </row>
    <row r="108826" spans="1:6" x14ac:dyDescent="0.25">
      <c r="A108826">
        <v>98325</v>
      </c>
      <c r="B108826" s="2">
        <v>44339.624439222389</v>
      </c>
      <c r="C108826">
        <v>163055</v>
      </c>
      <c r="D108826">
        <v>158978</v>
      </c>
      <c r="E108826" s="48">
        <f t="shared" si="1700"/>
        <v>0.62430555555555556</v>
      </c>
      <c r="F108826" t="str">
        <f>TEXT(Таблица19[[#This Row],[время просмотра (UTC)]],"ДДД")</f>
        <v>Вс</v>
      </c>
    </row>
    <row r="108827" spans="1:6" x14ac:dyDescent="0.25">
      <c r="A108827">
        <v>98324</v>
      </c>
      <c r="B108827" s="2">
        <v>44339.623569579293</v>
      </c>
      <c r="C108827">
        <v>159076</v>
      </c>
      <c r="D108827">
        <v>227775</v>
      </c>
      <c r="E108827" s="48">
        <f t="shared" si="1700"/>
        <v>0.62291666666666667</v>
      </c>
      <c r="F108827" t="str">
        <f>TEXT(Таблица19[[#This Row],[время просмотра (UTC)]],"ДДД")</f>
        <v>Вс</v>
      </c>
    </row>
    <row r="108828" spans="1:6" x14ac:dyDescent="0.25">
      <c r="A108828">
        <v>98322</v>
      </c>
      <c r="B108828" s="2">
        <v>44339.623340556049</v>
      </c>
      <c r="C108828">
        <v>121598</v>
      </c>
      <c r="D108828">
        <v>250679</v>
      </c>
      <c r="E108828" s="48">
        <f t="shared" si="1700"/>
        <v>0.62291666666666667</v>
      </c>
      <c r="F108828" t="str">
        <f>TEXT(Таблица19[[#This Row],[время просмотра (UTC)]],"ДДД")</f>
        <v>Вс</v>
      </c>
    </row>
    <row r="108829" spans="1:6" x14ac:dyDescent="0.25">
      <c r="A108829">
        <v>98317</v>
      </c>
      <c r="B108829" s="2">
        <v>44339.623333333337</v>
      </c>
      <c r="C108829">
        <v>133209</v>
      </c>
      <c r="D108829">
        <v>145779</v>
      </c>
      <c r="E108829" s="48">
        <f t="shared" si="1700"/>
        <v>0.62291666666666667</v>
      </c>
      <c r="F108829" t="str">
        <f>TEXT(Таблица19[[#This Row],[время просмотра (UTC)]],"ДДД")</f>
        <v>Вс</v>
      </c>
    </row>
    <row r="108830" spans="1:6" x14ac:dyDescent="0.25">
      <c r="A108830">
        <v>98313</v>
      </c>
      <c r="B108830" s="2">
        <v>44339.62316504855</v>
      </c>
      <c r="C108830">
        <v>298136</v>
      </c>
      <c r="D108830">
        <v>154228</v>
      </c>
      <c r="E108830" s="48">
        <f t="shared" si="1700"/>
        <v>0.62291666666666667</v>
      </c>
      <c r="F108830" t="str">
        <f>TEXT(Таблица19[[#This Row],[время просмотра (UTC)]],"ДДД")</f>
        <v>Вс</v>
      </c>
    </row>
    <row r="108831" spans="1:6" x14ac:dyDescent="0.25">
      <c r="A108831">
        <v>98312</v>
      </c>
      <c r="B108831" s="2">
        <v>44339.622760517799</v>
      </c>
      <c r="C108831">
        <v>84720</v>
      </c>
      <c r="D108831">
        <v>158978</v>
      </c>
      <c r="E108831" s="48">
        <f t="shared" si="1700"/>
        <v>0.62222222222222223</v>
      </c>
      <c r="F108831" t="str">
        <f>TEXT(Таблица19[[#This Row],[время просмотра (UTC)]],"ДДД")</f>
        <v>Вс</v>
      </c>
    </row>
    <row r="108832" spans="1:6" x14ac:dyDescent="0.25">
      <c r="A108832">
        <v>98307</v>
      </c>
      <c r="B108832" s="2">
        <v>44339.622355987056</v>
      </c>
      <c r="C108832">
        <v>295859</v>
      </c>
      <c r="D108832">
        <v>230507</v>
      </c>
      <c r="E108832" s="48">
        <f t="shared" si="1700"/>
        <v>0.62222222222222223</v>
      </c>
      <c r="F108832" t="str">
        <f>TEXT(Таблица19[[#This Row],[время просмотра (UTC)]],"ДДД")</f>
        <v>Вс</v>
      </c>
    </row>
    <row r="108833" spans="1:6" x14ac:dyDescent="0.25">
      <c r="A108833">
        <v>98305</v>
      </c>
      <c r="B108833" s="2">
        <v>44339.621951456313</v>
      </c>
      <c r="C108833">
        <v>241275</v>
      </c>
      <c r="D108833">
        <v>458081</v>
      </c>
      <c r="E108833" s="48">
        <f t="shared" si="1700"/>
        <v>0.62152777777777779</v>
      </c>
      <c r="F108833" t="str">
        <f>TEXT(Таблица19[[#This Row],[время просмотра (UTC)]],"ДДД")</f>
        <v>Вс</v>
      </c>
    </row>
    <row r="108834" spans="1:6" x14ac:dyDescent="0.25">
      <c r="A108834">
        <v>98302</v>
      </c>
      <c r="B108834" s="2">
        <v>44339.621951456313</v>
      </c>
      <c r="C108834">
        <v>126249</v>
      </c>
      <c r="D108834">
        <v>141918</v>
      </c>
      <c r="E108834" s="48">
        <f t="shared" si="1700"/>
        <v>0.62152777777777779</v>
      </c>
      <c r="F108834" t="str">
        <f>TEXT(Таблица19[[#This Row],[время просмотра (UTC)]],"ДДД")</f>
        <v>Вс</v>
      </c>
    </row>
    <row r="108835" spans="1:6" x14ac:dyDescent="0.25">
      <c r="A108835">
        <v>98297</v>
      </c>
      <c r="B108835" s="2">
        <v>44339.621142394826</v>
      </c>
      <c r="C108835">
        <v>39804</v>
      </c>
      <c r="D108835">
        <v>347393</v>
      </c>
      <c r="E108835" s="48">
        <f t="shared" si="1700"/>
        <v>0.62083333333333335</v>
      </c>
      <c r="F108835" t="str">
        <f>TEXT(Таблица19[[#This Row],[время просмотра (UTC)]],"ДДД")</f>
        <v>Вс</v>
      </c>
    </row>
    <row r="108836" spans="1:6" x14ac:dyDescent="0.25">
      <c r="A108836">
        <v>98293</v>
      </c>
      <c r="B108836" s="2">
        <v>44339.621142394819</v>
      </c>
      <c r="C108836">
        <v>117748</v>
      </c>
      <c r="D108836">
        <v>21760</v>
      </c>
      <c r="E108836" s="48">
        <f t="shared" si="1700"/>
        <v>0.62083333333333335</v>
      </c>
      <c r="F108836" t="str">
        <f>TEXT(Таблица19[[#This Row],[время просмотра (UTC)]],"ДДД")</f>
        <v>Вс</v>
      </c>
    </row>
    <row r="108837" spans="1:6" x14ac:dyDescent="0.25">
      <c r="A108837">
        <v>98288</v>
      </c>
      <c r="B108837" s="2">
        <v>44339.620737864076</v>
      </c>
      <c r="C108837">
        <v>195812</v>
      </c>
      <c r="D108837">
        <v>366577</v>
      </c>
      <c r="E108837" s="48">
        <f t="shared" si="1700"/>
        <v>0.62013888888888891</v>
      </c>
      <c r="F108837" t="str">
        <f>TEXT(Таблица19[[#This Row],[время просмотра (UTC)]],"ДДД")</f>
        <v>Вс</v>
      </c>
    </row>
    <row r="108838" spans="1:6" x14ac:dyDescent="0.25">
      <c r="A108838">
        <v>98283</v>
      </c>
      <c r="B108838" s="2">
        <v>44339.620737864076</v>
      </c>
      <c r="C108838">
        <v>106119</v>
      </c>
      <c r="D108838">
        <v>447933</v>
      </c>
      <c r="E108838" s="48">
        <f t="shared" si="1700"/>
        <v>0.62013888888888891</v>
      </c>
      <c r="F108838" t="str">
        <f>TEXT(Таблица19[[#This Row],[время просмотра (UTC)]],"ДДД")</f>
        <v>Вс</v>
      </c>
    </row>
    <row r="108839" spans="1:6" x14ac:dyDescent="0.25">
      <c r="A108839">
        <v>98279</v>
      </c>
      <c r="B108839" s="2">
        <v>44339.620333333332</v>
      </c>
      <c r="C108839">
        <v>262034</v>
      </c>
      <c r="D108839">
        <v>250679</v>
      </c>
      <c r="E108839" s="48">
        <f t="shared" si="1700"/>
        <v>0.62013888888888891</v>
      </c>
      <c r="F108839" t="str">
        <f>TEXT(Таблица19[[#This Row],[время просмотра (UTC)]],"ДДД")</f>
        <v>Вс</v>
      </c>
    </row>
    <row r="108840" spans="1:6" x14ac:dyDescent="0.25">
      <c r="A108840">
        <v>98275</v>
      </c>
      <c r="B108840" s="2">
        <v>44339.62010559404</v>
      </c>
      <c r="C108840">
        <v>237369</v>
      </c>
      <c r="D108840">
        <v>270904</v>
      </c>
      <c r="E108840" s="48">
        <f t="shared" si="1700"/>
        <v>0.61944444444444446</v>
      </c>
      <c r="F108840" t="str">
        <f>TEXT(Таблица19[[#This Row],[время просмотра (UTC)]],"ДДД")</f>
        <v>Вс</v>
      </c>
    </row>
    <row r="108841" spans="1:6" x14ac:dyDescent="0.25">
      <c r="A108841">
        <v>98270</v>
      </c>
      <c r="B108841" s="2">
        <v>44339.619928802589</v>
      </c>
      <c r="C108841">
        <v>193968</v>
      </c>
      <c r="D108841">
        <v>145209</v>
      </c>
      <c r="E108841" s="48">
        <f t="shared" si="1700"/>
        <v>0.61944444444444446</v>
      </c>
      <c r="F108841" t="str">
        <f>TEXT(Таблица19[[#This Row],[время просмотра (UTC)]],"ДДД")</f>
        <v>Вс</v>
      </c>
    </row>
    <row r="108842" spans="1:6" x14ac:dyDescent="0.25">
      <c r="A108842">
        <v>98267</v>
      </c>
      <c r="B108842" s="2">
        <v>44339.618762779624</v>
      </c>
      <c r="C108842">
        <v>105901</v>
      </c>
      <c r="D108842">
        <v>250679</v>
      </c>
      <c r="E108842" s="48">
        <f t="shared" si="1700"/>
        <v>0.61875000000000002</v>
      </c>
      <c r="F108842" t="str">
        <f>TEXT(Таблица19[[#This Row],[время просмотра (UTC)]],"ДДД")</f>
        <v>Вс</v>
      </c>
    </row>
    <row r="108843" spans="1:6" x14ac:dyDescent="0.25">
      <c r="A108843">
        <v>98263</v>
      </c>
      <c r="B108843" s="2">
        <v>44339.618715210359</v>
      </c>
      <c r="C108843">
        <v>127733</v>
      </c>
      <c r="D108843">
        <v>31837</v>
      </c>
      <c r="E108843" s="48">
        <f t="shared" si="1700"/>
        <v>0.61805555555555558</v>
      </c>
      <c r="F108843" t="str">
        <f>TEXT(Таблица19[[#This Row],[время просмотра (UTC)]],"ДДД")</f>
        <v>Вс</v>
      </c>
    </row>
    <row r="108844" spans="1:6" x14ac:dyDescent="0.25">
      <c r="A108844">
        <v>98262</v>
      </c>
      <c r="B108844" s="2">
        <v>44339.618715210352</v>
      </c>
      <c r="C108844">
        <v>268373</v>
      </c>
      <c r="D108844">
        <v>477780</v>
      </c>
      <c r="E108844" s="48">
        <f t="shared" si="1700"/>
        <v>0.61805555555555558</v>
      </c>
      <c r="F108844" t="str">
        <f>TEXT(Таблица19[[#This Row],[время просмотра (UTC)]],"ДДД")</f>
        <v>Вс</v>
      </c>
    </row>
    <row r="108845" spans="1:6" x14ac:dyDescent="0.25">
      <c r="A108845">
        <v>98261</v>
      </c>
      <c r="B108845" s="2">
        <v>44339.617906148866</v>
      </c>
      <c r="C108845">
        <v>166526</v>
      </c>
      <c r="D108845">
        <v>217497</v>
      </c>
      <c r="E108845" s="48">
        <f t="shared" si="1700"/>
        <v>0.61736111111111114</v>
      </c>
      <c r="F108845" t="str">
        <f>TEXT(Таблица19[[#This Row],[время просмотра (UTC)]],"ДДД")</f>
        <v>Вс</v>
      </c>
    </row>
    <row r="108846" spans="1:6" x14ac:dyDescent="0.25">
      <c r="A108846">
        <v>98259</v>
      </c>
      <c r="B108846" s="2">
        <v>44339.617501618122</v>
      </c>
      <c r="C108846">
        <v>286099</v>
      </c>
      <c r="D108846">
        <v>294042</v>
      </c>
      <c r="E108846" s="48">
        <f t="shared" si="1700"/>
        <v>0.61736111111111114</v>
      </c>
      <c r="F108846" t="str">
        <f>TEXT(Таблица19[[#This Row],[время просмотра (UTC)]],"ДДД")</f>
        <v>Вс</v>
      </c>
    </row>
    <row r="108847" spans="1:6" x14ac:dyDescent="0.25">
      <c r="A108847">
        <v>98255</v>
      </c>
      <c r="B108847" s="2">
        <v>44339.617501618122</v>
      </c>
      <c r="C108847">
        <v>264613</v>
      </c>
      <c r="D108847">
        <v>347393</v>
      </c>
      <c r="E108847" s="48">
        <f t="shared" si="1700"/>
        <v>0.61736111111111114</v>
      </c>
      <c r="F108847" t="str">
        <f>TEXT(Таблица19[[#This Row],[время просмотра (UTC)]],"ДДД")</f>
        <v>Вс</v>
      </c>
    </row>
    <row r="108848" spans="1:6" x14ac:dyDescent="0.25">
      <c r="A108848">
        <v>98251</v>
      </c>
      <c r="B108848" s="2">
        <v>44339.617501618122</v>
      </c>
      <c r="C108848">
        <v>27781</v>
      </c>
      <c r="D108848">
        <v>208822</v>
      </c>
      <c r="E108848" s="48">
        <f t="shared" si="1700"/>
        <v>0.61736111111111114</v>
      </c>
      <c r="F108848" t="str">
        <f>TEXT(Таблица19[[#This Row],[время просмотра (UTC)]],"ДДД")</f>
        <v>Вс</v>
      </c>
    </row>
    <row r="108849" spans="1:6" x14ac:dyDescent="0.25">
      <c r="A108849">
        <v>98246</v>
      </c>
      <c r="B108849" s="2">
        <v>44339.615883495142</v>
      </c>
      <c r="C108849">
        <v>194513</v>
      </c>
      <c r="D108849">
        <v>411922</v>
      </c>
      <c r="E108849" s="48">
        <f t="shared" si="1700"/>
        <v>0.61527777777777781</v>
      </c>
      <c r="F108849" t="str">
        <f>TEXT(Таблица19[[#This Row],[время просмотра (UTC)]],"ДДД")</f>
        <v>Вс</v>
      </c>
    </row>
    <row r="108850" spans="1:6" x14ac:dyDescent="0.25">
      <c r="A108850">
        <v>98243</v>
      </c>
      <c r="B108850" s="2">
        <v>44339.615883495142</v>
      </c>
      <c r="C108850">
        <v>95034</v>
      </c>
      <c r="D108850">
        <v>411922</v>
      </c>
      <c r="E108850" s="48">
        <f t="shared" si="1700"/>
        <v>0.61527777777777781</v>
      </c>
      <c r="F108850" t="str">
        <f>TEXT(Таблица19[[#This Row],[время просмотра (UTC)]],"ДДД")</f>
        <v>Вс</v>
      </c>
    </row>
    <row r="108851" spans="1:6" x14ac:dyDescent="0.25">
      <c r="A108851">
        <v>98239</v>
      </c>
      <c r="B108851" s="2">
        <v>44339.615666666665</v>
      </c>
      <c r="C108851">
        <v>209293</v>
      </c>
      <c r="D108851">
        <v>464315</v>
      </c>
      <c r="E108851" s="48">
        <f t="shared" si="1700"/>
        <v>0.61527777777777781</v>
      </c>
      <c r="F108851" t="str">
        <f>TEXT(Таблица19[[#This Row],[время просмотра (UTC)]],"ДДД")</f>
        <v>Вс</v>
      </c>
    </row>
    <row r="108852" spans="1:6" x14ac:dyDescent="0.25">
      <c r="A108852">
        <v>98238</v>
      </c>
      <c r="B108852" s="2">
        <v>44339.615478964406</v>
      </c>
      <c r="C108852">
        <v>135641</v>
      </c>
      <c r="D108852">
        <v>111368</v>
      </c>
      <c r="E108852" s="48">
        <f t="shared" si="1700"/>
        <v>0.61527777777777781</v>
      </c>
      <c r="F108852" t="str">
        <f>TEXT(Таблица19[[#This Row],[время просмотра (UTC)]],"ДДД")</f>
        <v>Вс</v>
      </c>
    </row>
    <row r="108853" spans="1:6" x14ac:dyDescent="0.25">
      <c r="A108853">
        <v>98236</v>
      </c>
      <c r="B108853" s="2">
        <v>44339.615478964406</v>
      </c>
      <c r="C108853">
        <v>45619</v>
      </c>
      <c r="D108853">
        <v>351192</v>
      </c>
      <c r="E108853" s="48">
        <f t="shared" si="1700"/>
        <v>0.61527777777777781</v>
      </c>
      <c r="F108853" t="str">
        <f>TEXT(Таблица19[[#This Row],[время просмотра (UTC)]],"ДДД")</f>
        <v>Вс</v>
      </c>
    </row>
    <row r="108854" spans="1:6" x14ac:dyDescent="0.25">
      <c r="A108854">
        <v>98231</v>
      </c>
      <c r="B108854" s="2">
        <v>44339.615478964406</v>
      </c>
      <c r="C108854">
        <v>38738</v>
      </c>
      <c r="D108854">
        <v>124978</v>
      </c>
      <c r="E108854" s="48">
        <f t="shared" si="1700"/>
        <v>0.61527777777777781</v>
      </c>
      <c r="F108854" t="str">
        <f>TEXT(Таблица19[[#This Row],[время просмотра (UTC)]],"ДДД")</f>
        <v>Вс</v>
      </c>
    </row>
    <row r="108855" spans="1:6" x14ac:dyDescent="0.25">
      <c r="A108855">
        <v>98227</v>
      </c>
      <c r="B108855" s="2">
        <v>44339.614265372169</v>
      </c>
      <c r="C108855">
        <v>155514</v>
      </c>
      <c r="D108855">
        <v>403089</v>
      </c>
      <c r="E108855" s="48">
        <f t="shared" si="1700"/>
        <v>0.61388888888888882</v>
      </c>
      <c r="F108855" t="str">
        <f>TEXT(Таблица19[[#This Row],[время просмотра (UTC)]],"ДДД")</f>
        <v>Вс</v>
      </c>
    </row>
    <row r="108856" spans="1:6" x14ac:dyDescent="0.25">
      <c r="A108856">
        <v>98222</v>
      </c>
      <c r="B108856" s="2">
        <v>44339.613051779932</v>
      </c>
      <c r="C108856">
        <v>271611</v>
      </c>
      <c r="D108856">
        <v>347008</v>
      </c>
      <c r="E108856" s="48">
        <f t="shared" si="1700"/>
        <v>0.61249999999999993</v>
      </c>
      <c r="F108856" t="str">
        <f>TEXT(Таблица19[[#This Row],[время просмотра (UTC)]],"ДДД")</f>
        <v>Вс</v>
      </c>
    </row>
    <row r="108857" spans="1:6" x14ac:dyDescent="0.25">
      <c r="A108857">
        <v>98219</v>
      </c>
      <c r="B108857" s="2">
        <v>44339.612242718445</v>
      </c>
      <c r="C108857">
        <v>316182</v>
      </c>
      <c r="D108857">
        <v>250679</v>
      </c>
      <c r="E108857" s="48">
        <f t="shared" si="1700"/>
        <v>0.6118055555555556</v>
      </c>
      <c r="F108857" t="str">
        <f>TEXT(Таблица19[[#This Row],[время просмотра (UTC)]],"ДДД")</f>
        <v>Вс</v>
      </c>
    </row>
    <row r="108858" spans="1:6" x14ac:dyDescent="0.25">
      <c r="A108858">
        <v>98216</v>
      </c>
      <c r="B108858" s="2">
        <v>44339.612242718445</v>
      </c>
      <c r="C108858">
        <v>164438</v>
      </c>
      <c r="D108858">
        <v>304722</v>
      </c>
      <c r="E108858" s="48">
        <f t="shared" si="1700"/>
        <v>0.6118055555555556</v>
      </c>
      <c r="F108858" t="str">
        <f>TEXT(Таблица19[[#This Row],[время просмотра (UTC)]],"ДДД")</f>
        <v>Вс</v>
      </c>
    </row>
    <row r="108859" spans="1:6" x14ac:dyDescent="0.25">
      <c r="A108859">
        <v>98213</v>
      </c>
      <c r="B108859" s="2">
        <v>44339.612242718445</v>
      </c>
      <c r="C108859">
        <v>56258</v>
      </c>
      <c r="D108859">
        <v>227775</v>
      </c>
      <c r="E108859" s="48">
        <f t="shared" si="1700"/>
        <v>0.6118055555555556</v>
      </c>
      <c r="F108859" t="str">
        <f>TEXT(Таблица19[[#This Row],[время просмотра (UTC)]],"ДДД")</f>
        <v>Вс</v>
      </c>
    </row>
    <row r="108860" spans="1:6" x14ac:dyDescent="0.25">
      <c r="A108860">
        <v>98211</v>
      </c>
      <c r="B108860" s="2">
        <v>44339.611029126216</v>
      </c>
      <c r="C108860">
        <v>91062</v>
      </c>
      <c r="D108860">
        <v>347008</v>
      </c>
      <c r="E108860" s="48">
        <f t="shared" si="1700"/>
        <v>0.61041666666666672</v>
      </c>
      <c r="F108860" t="str">
        <f>TEXT(Таблица19[[#This Row],[время просмотра (UTC)]],"ДДД")</f>
        <v>Вс</v>
      </c>
    </row>
    <row r="108861" spans="1:6" x14ac:dyDescent="0.25">
      <c r="A108861">
        <v>98206</v>
      </c>
      <c r="B108861" s="2">
        <v>44339.611011078217</v>
      </c>
      <c r="C108861">
        <v>18292</v>
      </c>
      <c r="D108861">
        <v>154256</v>
      </c>
      <c r="E108861" s="48">
        <f t="shared" si="1700"/>
        <v>0.61041666666666672</v>
      </c>
      <c r="F108861" t="str">
        <f>TEXT(Таблица19[[#This Row],[время просмотра (UTC)]],"ДДД")</f>
        <v>Вс</v>
      </c>
    </row>
    <row r="108862" spans="1:6" x14ac:dyDescent="0.25">
      <c r="A108862">
        <v>98204</v>
      </c>
      <c r="B108862" s="2">
        <v>44339.610624595472</v>
      </c>
      <c r="C108862">
        <v>107292</v>
      </c>
      <c r="D108862">
        <v>153893</v>
      </c>
      <c r="E108862" s="48">
        <f t="shared" si="1700"/>
        <v>0.61041666666666672</v>
      </c>
      <c r="F108862" t="str">
        <f>TEXT(Таблица19[[#This Row],[время просмотра (UTC)]],"ДДД")</f>
        <v>Вс</v>
      </c>
    </row>
    <row r="108863" spans="1:6" x14ac:dyDescent="0.25">
      <c r="A108863">
        <v>98202</v>
      </c>
      <c r="B108863" s="2">
        <v>44339.610220064722</v>
      </c>
      <c r="C108863">
        <v>262728</v>
      </c>
      <c r="D108863">
        <v>191893</v>
      </c>
      <c r="E108863" s="48">
        <f t="shared" si="1700"/>
        <v>0.60972222222222217</v>
      </c>
      <c r="F108863" t="str">
        <f>TEXT(Таблица19[[#This Row],[время просмотра (UTC)]],"ДДД")</f>
        <v>Вс</v>
      </c>
    </row>
    <row r="108864" spans="1:6" x14ac:dyDescent="0.25">
      <c r="A108864">
        <v>98199</v>
      </c>
      <c r="B108864" s="2">
        <v>44339.609815533979</v>
      </c>
      <c r="C108864">
        <v>37299</v>
      </c>
      <c r="D108864">
        <v>230507</v>
      </c>
      <c r="E108864" s="48">
        <f t="shared" si="1700"/>
        <v>0.60972222222222217</v>
      </c>
      <c r="F108864" t="str">
        <f>TEXT(Таблица19[[#This Row],[время просмотра (UTC)]],"ДДД")</f>
        <v>Вс</v>
      </c>
    </row>
    <row r="108865" spans="1:6" x14ac:dyDescent="0.25">
      <c r="A108865">
        <v>98195</v>
      </c>
      <c r="B108865" s="2">
        <v>44339.609815533979</v>
      </c>
      <c r="C108865">
        <v>21309</v>
      </c>
      <c r="D108865">
        <v>131571</v>
      </c>
      <c r="E108865" s="48">
        <f t="shared" si="1700"/>
        <v>0.60972222222222217</v>
      </c>
      <c r="F108865" t="str">
        <f>TEXT(Таблица19[[#This Row],[время просмотра (UTC)]],"ДДД")</f>
        <v>Вс</v>
      </c>
    </row>
    <row r="108866" spans="1:6" x14ac:dyDescent="0.25">
      <c r="A108866">
        <v>98190</v>
      </c>
      <c r="B108866" s="2">
        <v>44339.609411003235</v>
      </c>
      <c r="C108866">
        <v>224901</v>
      </c>
      <c r="D108866">
        <v>411922</v>
      </c>
      <c r="E108866" s="48">
        <f t="shared" ref="E108866:E108929" si="1701">TIME(HOUR(B108866),MINUTE(B108866),SECOND(0))</f>
        <v>0.60902777777777783</v>
      </c>
      <c r="F108866" t="str">
        <f>TEXT(Таблица19[[#This Row],[время просмотра (UTC)]],"ДДД")</f>
        <v>Вс</v>
      </c>
    </row>
    <row r="108867" spans="1:6" x14ac:dyDescent="0.25">
      <c r="A108867">
        <v>98189</v>
      </c>
      <c r="B108867" s="2">
        <v>44339.609088412122</v>
      </c>
      <c r="C108867">
        <v>68889</v>
      </c>
      <c r="D108867">
        <v>250679</v>
      </c>
      <c r="E108867" s="48">
        <f t="shared" si="1701"/>
        <v>0.60902777777777783</v>
      </c>
      <c r="F108867" t="str">
        <f>TEXT(Таблица19[[#This Row],[время просмотра (UTC)]],"ДДД")</f>
        <v>Вс</v>
      </c>
    </row>
    <row r="108868" spans="1:6" x14ac:dyDescent="0.25">
      <c r="A108868">
        <v>98185</v>
      </c>
      <c r="B108868" s="2">
        <v>44339.609006472492</v>
      </c>
      <c r="C108868">
        <v>198607</v>
      </c>
      <c r="D108868">
        <v>30799</v>
      </c>
      <c r="E108868" s="48">
        <f t="shared" si="1701"/>
        <v>0.60833333333333328</v>
      </c>
      <c r="F108868" t="str">
        <f>TEXT(Таблица19[[#This Row],[время просмотра (UTC)]],"ДДД")</f>
        <v>Вс</v>
      </c>
    </row>
    <row r="108869" spans="1:6" x14ac:dyDescent="0.25">
      <c r="A108869">
        <v>98181</v>
      </c>
      <c r="B108869" s="2">
        <v>44339.608197411006</v>
      </c>
      <c r="C108869">
        <v>120856</v>
      </c>
      <c r="D108869">
        <v>433247</v>
      </c>
      <c r="E108869" s="48">
        <f t="shared" si="1701"/>
        <v>0.60763888888888895</v>
      </c>
      <c r="F108869" t="str">
        <f>TEXT(Таблица19[[#This Row],[время просмотра (UTC)]],"ДДД")</f>
        <v>Вс</v>
      </c>
    </row>
    <row r="108870" spans="1:6" x14ac:dyDescent="0.25">
      <c r="A108870">
        <v>98180</v>
      </c>
      <c r="B108870" s="2">
        <v>44339.607792880255</v>
      </c>
      <c r="C108870">
        <v>68634</v>
      </c>
      <c r="D108870">
        <v>158978</v>
      </c>
      <c r="E108870" s="48">
        <f t="shared" si="1701"/>
        <v>0.60763888888888895</v>
      </c>
      <c r="F108870" t="str">
        <f>TEXT(Таблица19[[#This Row],[время просмотра (UTC)]],"ДДД")</f>
        <v>Вс</v>
      </c>
    </row>
    <row r="108871" spans="1:6" x14ac:dyDescent="0.25">
      <c r="A108871">
        <v>98177</v>
      </c>
      <c r="B108871" s="2">
        <v>44339.607792880255</v>
      </c>
      <c r="C108871">
        <v>53264</v>
      </c>
      <c r="D108871">
        <v>153893</v>
      </c>
      <c r="E108871" s="48">
        <f t="shared" si="1701"/>
        <v>0.60763888888888895</v>
      </c>
      <c r="F108871" t="str">
        <f>TEXT(Таблица19[[#This Row],[время просмотра (UTC)]],"ДДД")</f>
        <v>Вс</v>
      </c>
    </row>
    <row r="108872" spans="1:6" x14ac:dyDescent="0.25">
      <c r="A108872">
        <v>98175</v>
      </c>
      <c r="B108872" s="2">
        <v>44339.607388349519</v>
      </c>
      <c r="C108872">
        <v>215710</v>
      </c>
      <c r="D108872">
        <v>327633</v>
      </c>
      <c r="E108872" s="48">
        <f t="shared" si="1701"/>
        <v>0.6069444444444444</v>
      </c>
      <c r="F108872" t="str">
        <f>TEXT(Таблица19[[#This Row],[время просмотра (UTC)]],"ДДД")</f>
        <v>Вс</v>
      </c>
    </row>
    <row r="108873" spans="1:6" x14ac:dyDescent="0.25">
      <c r="A108873">
        <v>98173</v>
      </c>
      <c r="B108873" s="2">
        <v>44339.607388349512</v>
      </c>
      <c r="C108873">
        <v>298597</v>
      </c>
      <c r="D108873">
        <v>191893</v>
      </c>
      <c r="E108873" s="48">
        <f t="shared" si="1701"/>
        <v>0.6069444444444444</v>
      </c>
      <c r="F108873" t="str">
        <f>TEXT(Таблица19[[#This Row],[время просмотра (UTC)]],"ДДД")</f>
        <v>Вс</v>
      </c>
    </row>
    <row r="108874" spans="1:6" x14ac:dyDescent="0.25">
      <c r="A108874">
        <v>98171</v>
      </c>
      <c r="B108874" s="2">
        <v>44339.606983818769</v>
      </c>
      <c r="C108874">
        <v>313886</v>
      </c>
      <c r="D108874">
        <v>250679</v>
      </c>
      <c r="E108874" s="48">
        <f t="shared" si="1701"/>
        <v>0.6069444444444444</v>
      </c>
      <c r="F108874" t="str">
        <f>TEXT(Таблица19[[#This Row],[время просмотра (UTC)]],"ДДД")</f>
        <v>Вс</v>
      </c>
    </row>
    <row r="108875" spans="1:6" x14ac:dyDescent="0.25">
      <c r="A108875">
        <v>98170</v>
      </c>
      <c r="B108875" s="2">
        <v>44339.606666666667</v>
      </c>
      <c r="C108875">
        <v>280643</v>
      </c>
      <c r="D108875">
        <v>347393</v>
      </c>
      <c r="E108875" s="48">
        <f t="shared" si="1701"/>
        <v>0.60625000000000007</v>
      </c>
      <c r="F108875" t="str">
        <f>TEXT(Таблица19[[#This Row],[время просмотра (UTC)]],"ДДД")</f>
        <v>Вс</v>
      </c>
    </row>
    <row r="108876" spans="1:6" x14ac:dyDescent="0.25">
      <c r="A108876">
        <v>98165</v>
      </c>
      <c r="B108876" s="2">
        <v>44339.606174757282</v>
      </c>
      <c r="C108876">
        <v>200357</v>
      </c>
      <c r="D108876">
        <v>341333</v>
      </c>
      <c r="E108876" s="48">
        <f t="shared" si="1701"/>
        <v>0.60555555555555551</v>
      </c>
      <c r="F108876" t="str">
        <f>TEXT(Таблица19[[#This Row],[время просмотра (UTC)]],"ДДД")</f>
        <v>Вс</v>
      </c>
    </row>
    <row r="108877" spans="1:6" x14ac:dyDescent="0.25">
      <c r="A108877">
        <v>98161</v>
      </c>
      <c r="B108877" s="2">
        <v>44339.606174757282</v>
      </c>
      <c r="C108877">
        <v>14189</v>
      </c>
      <c r="D108877">
        <v>38593</v>
      </c>
      <c r="E108877" s="48">
        <f t="shared" si="1701"/>
        <v>0.60555555555555551</v>
      </c>
      <c r="F108877" t="str">
        <f>TEXT(Таблица19[[#This Row],[время просмотра (UTC)]],"ДДД")</f>
        <v>Вс</v>
      </c>
    </row>
    <row r="108878" spans="1:6" x14ac:dyDescent="0.25">
      <c r="A108878">
        <v>98160</v>
      </c>
      <c r="B108878" s="2">
        <v>44339.605770226539</v>
      </c>
      <c r="C108878">
        <v>33299</v>
      </c>
      <c r="D108878">
        <v>153893</v>
      </c>
      <c r="E108878" s="48">
        <f t="shared" si="1701"/>
        <v>0.60555555555555551</v>
      </c>
      <c r="F108878" t="str">
        <f>TEXT(Таблица19[[#This Row],[время просмотра (UTC)]],"ДДД")</f>
        <v>Вс</v>
      </c>
    </row>
    <row r="108879" spans="1:6" x14ac:dyDescent="0.25">
      <c r="A108879">
        <v>98157</v>
      </c>
      <c r="B108879" s="2">
        <v>44339.605426190981</v>
      </c>
      <c r="C108879">
        <v>61339</v>
      </c>
      <c r="D108879">
        <v>401945</v>
      </c>
      <c r="E108879" s="48">
        <f t="shared" si="1701"/>
        <v>0.60486111111111118</v>
      </c>
      <c r="F108879" t="str">
        <f>TEXT(Таблица19[[#This Row],[время просмотра (UTC)]],"ДДД")</f>
        <v>Вс</v>
      </c>
    </row>
    <row r="108880" spans="1:6" x14ac:dyDescent="0.25">
      <c r="A108880">
        <v>98152</v>
      </c>
      <c r="B108880" s="2">
        <v>44339.604961165052</v>
      </c>
      <c r="C108880">
        <v>242221</v>
      </c>
      <c r="D108880">
        <v>42705</v>
      </c>
      <c r="E108880" s="48">
        <f t="shared" si="1701"/>
        <v>0.60486111111111118</v>
      </c>
      <c r="F108880" t="str">
        <f>TEXT(Таблица19[[#This Row],[время просмотра (UTC)]],"ДДД")</f>
        <v>Вс</v>
      </c>
    </row>
    <row r="108881" spans="1:6" x14ac:dyDescent="0.25">
      <c r="A108881">
        <v>98149</v>
      </c>
      <c r="B108881" s="2">
        <v>44339.604556634302</v>
      </c>
      <c r="C108881">
        <v>241101</v>
      </c>
      <c r="D108881">
        <v>470762</v>
      </c>
      <c r="E108881" s="48">
        <f t="shared" si="1701"/>
        <v>0.60416666666666663</v>
      </c>
      <c r="F108881" t="str">
        <f>TEXT(Таблица19[[#This Row],[время просмотра (UTC)]],"ДДД")</f>
        <v>Вс</v>
      </c>
    </row>
    <row r="108882" spans="1:6" x14ac:dyDescent="0.25">
      <c r="A108882">
        <v>98144</v>
      </c>
      <c r="B108882" s="2">
        <v>44339.604152103566</v>
      </c>
      <c r="C108882">
        <v>277317</v>
      </c>
      <c r="D108882">
        <v>341081</v>
      </c>
      <c r="E108882" s="48">
        <f t="shared" si="1701"/>
        <v>0.60347222222222219</v>
      </c>
      <c r="F108882" t="str">
        <f>TEXT(Таблица19[[#This Row],[время просмотра (UTC)]],"ДДД")</f>
        <v>Вс</v>
      </c>
    </row>
    <row r="108883" spans="1:6" x14ac:dyDescent="0.25">
      <c r="A108883">
        <v>98139</v>
      </c>
      <c r="B108883" s="2">
        <v>44339.604152103566</v>
      </c>
      <c r="C108883">
        <v>9010</v>
      </c>
      <c r="D108883">
        <v>470762</v>
      </c>
      <c r="E108883" s="48">
        <f t="shared" si="1701"/>
        <v>0.60347222222222219</v>
      </c>
      <c r="F108883" t="str">
        <f>TEXT(Таблица19[[#This Row],[время просмотра (UTC)]],"ДДД")</f>
        <v>Вс</v>
      </c>
    </row>
    <row r="108884" spans="1:6" x14ac:dyDescent="0.25">
      <c r="A108884">
        <v>98134</v>
      </c>
      <c r="B108884" s="2">
        <v>44339.603343042072</v>
      </c>
      <c r="C108884">
        <v>138882</v>
      </c>
      <c r="D108884">
        <v>230416</v>
      </c>
      <c r="E108884" s="48">
        <f t="shared" si="1701"/>
        <v>0.60277777777777775</v>
      </c>
      <c r="F108884" t="str">
        <f>TEXT(Таблица19[[#This Row],[время просмотра (UTC)]],"ДДД")</f>
        <v>Вс</v>
      </c>
    </row>
    <row r="108885" spans="1:6" x14ac:dyDescent="0.25">
      <c r="A108885">
        <v>98133</v>
      </c>
      <c r="B108885" s="2">
        <v>44339.603167821282</v>
      </c>
      <c r="C108885">
        <v>284269</v>
      </c>
      <c r="D108885">
        <v>227775</v>
      </c>
      <c r="E108885" s="48">
        <f t="shared" si="1701"/>
        <v>0.60277777777777775</v>
      </c>
      <c r="F108885" t="str">
        <f>TEXT(Таблица19[[#This Row],[время просмотра (UTC)]],"ДДД")</f>
        <v>Вс</v>
      </c>
    </row>
    <row r="108886" spans="1:6" x14ac:dyDescent="0.25">
      <c r="A108886">
        <v>98131</v>
      </c>
      <c r="B108886" s="2">
        <v>44339.602533980586</v>
      </c>
      <c r="C108886">
        <v>195194</v>
      </c>
      <c r="D108886">
        <v>338172</v>
      </c>
      <c r="E108886" s="48">
        <f t="shared" si="1701"/>
        <v>0.6020833333333333</v>
      </c>
      <c r="F108886" t="str">
        <f>TEXT(Таблица19[[#This Row],[время просмотра (UTC)]],"ДДД")</f>
        <v>Вс</v>
      </c>
    </row>
    <row r="108887" spans="1:6" x14ac:dyDescent="0.25">
      <c r="A108887">
        <v>98128</v>
      </c>
      <c r="B108887" s="2">
        <v>44339.602129449842</v>
      </c>
      <c r="C108887">
        <v>346632</v>
      </c>
      <c r="D108887">
        <v>409308</v>
      </c>
      <c r="E108887" s="48">
        <f t="shared" si="1701"/>
        <v>0.6020833333333333</v>
      </c>
      <c r="F108887" t="str">
        <f>TEXT(Таблица19[[#This Row],[время просмотра (UTC)]],"ДДД")</f>
        <v>Вс</v>
      </c>
    </row>
    <row r="108888" spans="1:6" x14ac:dyDescent="0.25">
      <c r="A108888">
        <v>98123</v>
      </c>
      <c r="B108888" s="2">
        <v>44339.600915857605</v>
      </c>
      <c r="C108888">
        <v>332422</v>
      </c>
      <c r="D108888">
        <v>343712</v>
      </c>
      <c r="E108888" s="48">
        <f t="shared" si="1701"/>
        <v>0.60069444444444442</v>
      </c>
      <c r="F108888" t="str">
        <f>TEXT(Таблица19[[#This Row],[время просмотра (UTC)]],"ДДД")</f>
        <v>Вс</v>
      </c>
    </row>
    <row r="108889" spans="1:6" x14ac:dyDescent="0.25">
      <c r="A108889">
        <v>98118</v>
      </c>
      <c r="B108889" s="2">
        <v>44339.600106796119</v>
      </c>
      <c r="C108889">
        <v>290804</v>
      </c>
      <c r="D108889">
        <v>180863</v>
      </c>
      <c r="E108889" s="48">
        <f t="shared" si="1701"/>
        <v>0.6</v>
      </c>
      <c r="F108889" t="str">
        <f>TEXT(Таблица19[[#This Row],[время просмотра (UTC)]],"ДДД")</f>
        <v>Вс</v>
      </c>
    </row>
    <row r="108890" spans="1:6" x14ac:dyDescent="0.25">
      <c r="A108890">
        <v>98117</v>
      </c>
      <c r="B108890" s="2">
        <v>44339.599297734632</v>
      </c>
      <c r="C108890">
        <v>50951</v>
      </c>
      <c r="D108890">
        <v>347008</v>
      </c>
      <c r="E108890" s="48">
        <f t="shared" si="1701"/>
        <v>0.59861111111111109</v>
      </c>
      <c r="F108890" t="str">
        <f>TEXT(Таблица19[[#This Row],[время просмотра (UTC)]],"ДДД")</f>
        <v>Вс</v>
      </c>
    </row>
    <row r="108891" spans="1:6" x14ac:dyDescent="0.25">
      <c r="A108891">
        <v>98115</v>
      </c>
      <c r="B108891" s="2">
        <v>44339.598084142395</v>
      </c>
      <c r="C108891">
        <v>304088</v>
      </c>
      <c r="D108891">
        <v>349014</v>
      </c>
      <c r="E108891" s="48">
        <f t="shared" si="1701"/>
        <v>0.59791666666666665</v>
      </c>
      <c r="F108891" t="str">
        <f>TEXT(Таблица19[[#This Row],[время просмотра (UTC)]],"ДДД")</f>
        <v>Вс</v>
      </c>
    </row>
    <row r="108892" spans="1:6" x14ac:dyDescent="0.25">
      <c r="A108892">
        <v>98114</v>
      </c>
      <c r="B108892" s="2">
        <v>44339.597679611652</v>
      </c>
      <c r="C108892">
        <v>254737</v>
      </c>
      <c r="D108892">
        <v>433247</v>
      </c>
      <c r="E108892" s="48">
        <f t="shared" si="1701"/>
        <v>0.59722222222222221</v>
      </c>
      <c r="F108892" t="str">
        <f>TEXT(Таблица19[[#This Row],[время просмотра (UTC)]],"ДДД")</f>
        <v>Вс</v>
      </c>
    </row>
    <row r="108893" spans="1:6" x14ac:dyDescent="0.25">
      <c r="A108893">
        <v>98113</v>
      </c>
      <c r="B108893" s="2">
        <v>44339.597679611652</v>
      </c>
      <c r="C108893">
        <v>77201</v>
      </c>
      <c r="D108893">
        <v>217497</v>
      </c>
      <c r="E108893" s="48">
        <f t="shared" si="1701"/>
        <v>0.59722222222222221</v>
      </c>
      <c r="F108893" t="str">
        <f>TEXT(Таблица19[[#This Row],[время просмотра (UTC)]],"ДДД")</f>
        <v>Вс</v>
      </c>
    </row>
    <row r="108894" spans="1:6" x14ac:dyDescent="0.25">
      <c r="A108894">
        <v>98108</v>
      </c>
      <c r="B108894" s="2">
        <v>44339.596061488679</v>
      </c>
      <c r="C108894">
        <v>330009</v>
      </c>
      <c r="D108894">
        <v>411922</v>
      </c>
      <c r="E108894" s="48">
        <f t="shared" si="1701"/>
        <v>0.59583333333333333</v>
      </c>
      <c r="F108894" t="str">
        <f>TEXT(Таблица19[[#This Row],[время просмотра (UTC)]],"ДДД")</f>
        <v>Вс</v>
      </c>
    </row>
    <row r="108895" spans="1:6" x14ac:dyDescent="0.25">
      <c r="A108895">
        <v>98103</v>
      </c>
      <c r="B108895" s="2">
        <v>44339.595656957928</v>
      </c>
      <c r="C108895">
        <v>161569</v>
      </c>
      <c r="D108895">
        <v>347393</v>
      </c>
      <c r="E108895" s="48">
        <f t="shared" si="1701"/>
        <v>0.59513888888888888</v>
      </c>
      <c r="F108895" t="str">
        <f>TEXT(Таблица19[[#This Row],[время просмотра (UTC)]],"ДДД")</f>
        <v>Вс</v>
      </c>
    </row>
    <row r="108896" spans="1:6" x14ac:dyDescent="0.25">
      <c r="A108896">
        <v>98102</v>
      </c>
      <c r="B108896" s="2">
        <v>44339.595656957928</v>
      </c>
      <c r="C108896">
        <v>78312</v>
      </c>
      <c r="D108896">
        <v>230507</v>
      </c>
      <c r="E108896" s="48">
        <f t="shared" si="1701"/>
        <v>0.59513888888888888</v>
      </c>
      <c r="F108896" t="str">
        <f>TEXT(Таблица19[[#This Row],[время просмотра (UTC)]],"ДДД")</f>
        <v>Вс</v>
      </c>
    </row>
    <row r="108897" spans="1:6" x14ac:dyDescent="0.25">
      <c r="A108897">
        <v>98098</v>
      </c>
      <c r="B108897" s="2">
        <v>44339.595252427185</v>
      </c>
      <c r="C108897">
        <v>347049</v>
      </c>
      <c r="D108897">
        <v>111368</v>
      </c>
      <c r="E108897" s="48">
        <f t="shared" si="1701"/>
        <v>0.59513888888888888</v>
      </c>
      <c r="F108897" t="str">
        <f>TEXT(Таблица19[[#This Row],[время просмотра (UTC)]],"ДДД")</f>
        <v>Вс</v>
      </c>
    </row>
    <row r="108898" spans="1:6" x14ac:dyDescent="0.25">
      <c r="A108898">
        <v>98097</v>
      </c>
      <c r="B108898" s="2">
        <v>44339.594847896435</v>
      </c>
      <c r="C108898">
        <v>101625</v>
      </c>
      <c r="D108898">
        <v>62068</v>
      </c>
      <c r="E108898" s="48">
        <f t="shared" si="1701"/>
        <v>0.59444444444444444</v>
      </c>
      <c r="F108898" t="str">
        <f>TEXT(Таблица19[[#This Row],[время просмотра (UTC)]],"ДДД")</f>
        <v>Вс</v>
      </c>
    </row>
    <row r="108899" spans="1:6" x14ac:dyDescent="0.25">
      <c r="A108899">
        <v>98096</v>
      </c>
      <c r="B108899" s="2">
        <v>44339.593999999997</v>
      </c>
      <c r="C108899">
        <v>245424</v>
      </c>
      <c r="D108899">
        <v>104958</v>
      </c>
      <c r="E108899" s="48">
        <f t="shared" si="1701"/>
        <v>0.59375</v>
      </c>
      <c r="F108899" t="str">
        <f>TEXT(Таблица19[[#This Row],[время просмотра (UTC)]],"ДДД")</f>
        <v>Вс</v>
      </c>
    </row>
    <row r="108900" spans="1:6" x14ac:dyDescent="0.25">
      <c r="A108900">
        <v>98094</v>
      </c>
      <c r="B108900" s="2">
        <v>44339.593666666668</v>
      </c>
      <c r="C108900">
        <v>114264</v>
      </c>
      <c r="D108900">
        <v>341333</v>
      </c>
      <c r="E108900" s="48">
        <f t="shared" si="1701"/>
        <v>0.59305555555555556</v>
      </c>
      <c r="F108900" t="str">
        <f>TEXT(Таблица19[[#This Row],[время просмотра (UTC)]],"ДДД")</f>
        <v>Вс</v>
      </c>
    </row>
    <row r="108901" spans="1:6" x14ac:dyDescent="0.25">
      <c r="A108901">
        <v>98091</v>
      </c>
      <c r="B108901" s="2">
        <v>44339.593229773462</v>
      </c>
      <c r="C108901">
        <v>148283</v>
      </c>
      <c r="D108901">
        <v>4316</v>
      </c>
      <c r="E108901" s="48">
        <f t="shared" si="1701"/>
        <v>0.59305555555555556</v>
      </c>
      <c r="F108901" t="str">
        <f>TEXT(Таблица19[[#This Row],[время просмотра (UTC)]],"ДДД")</f>
        <v>Вс</v>
      </c>
    </row>
    <row r="108902" spans="1:6" x14ac:dyDescent="0.25">
      <c r="A108902">
        <v>98087</v>
      </c>
      <c r="B108902" s="2">
        <v>44339.592825242718</v>
      </c>
      <c r="C108902">
        <v>61083</v>
      </c>
      <c r="D108902">
        <v>298909</v>
      </c>
      <c r="E108902" s="48">
        <f t="shared" si="1701"/>
        <v>0.59236111111111112</v>
      </c>
      <c r="F108902" t="str">
        <f>TEXT(Таблица19[[#This Row],[время просмотра (UTC)]],"ДДД")</f>
        <v>Вс</v>
      </c>
    </row>
    <row r="108903" spans="1:6" x14ac:dyDescent="0.25">
      <c r="A108903">
        <v>98084</v>
      </c>
      <c r="B108903" s="2">
        <v>44339.592016181232</v>
      </c>
      <c r="C108903">
        <v>146400</v>
      </c>
      <c r="D108903">
        <v>473323</v>
      </c>
      <c r="E108903" s="48">
        <f t="shared" si="1701"/>
        <v>0.59166666666666667</v>
      </c>
      <c r="F108903" t="str">
        <f>TEXT(Таблица19[[#This Row],[время просмотра (UTC)]],"ДДД")</f>
        <v>Вс</v>
      </c>
    </row>
    <row r="108904" spans="1:6" x14ac:dyDescent="0.25">
      <c r="A108904">
        <v>98083</v>
      </c>
      <c r="B108904" s="2">
        <v>44339.591937009798</v>
      </c>
      <c r="C108904">
        <v>238252</v>
      </c>
      <c r="D108904">
        <v>411922</v>
      </c>
      <c r="E108904" s="48">
        <f t="shared" si="1701"/>
        <v>0.59166666666666667</v>
      </c>
      <c r="F108904" t="str">
        <f>TEXT(Таблица19[[#This Row],[время просмотра (UTC)]],"ДДД")</f>
        <v>Вс</v>
      </c>
    </row>
    <row r="108905" spans="1:6" x14ac:dyDescent="0.25">
      <c r="A108905">
        <v>98080</v>
      </c>
      <c r="B108905" s="2">
        <v>44339.591611650481</v>
      </c>
      <c r="C108905">
        <v>101888</v>
      </c>
      <c r="D108905">
        <v>183290</v>
      </c>
      <c r="E108905" s="48">
        <f t="shared" si="1701"/>
        <v>0.59097222222222223</v>
      </c>
      <c r="F108905" t="str">
        <f>TEXT(Таблица19[[#This Row],[время просмотра (UTC)]],"ДДД")</f>
        <v>Вс</v>
      </c>
    </row>
    <row r="108906" spans="1:6" x14ac:dyDescent="0.25">
      <c r="A108906">
        <v>98078</v>
      </c>
      <c r="B108906" s="2">
        <v>44339.591</v>
      </c>
      <c r="C108906">
        <v>97038</v>
      </c>
      <c r="D108906">
        <v>359858</v>
      </c>
      <c r="E108906" s="48">
        <f t="shared" si="1701"/>
        <v>0.59097222222222223</v>
      </c>
      <c r="F108906" t="str">
        <f>TEXT(Таблица19[[#This Row],[время просмотра (UTC)]],"ДДД")</f>
        <v>Вс</v>
      </c>
    </row>
    <row r="108907" spans="1:6" x14ac:dyDescent="0.25">
      <c r="A108907">
        <v>98075</v>
      </c>
      <c r="B108907" s="2">
        <v>44339.590398058252</v>
      </c>
      <c r="C108907">
        <v>151089</v>
      </c>
      <c r="D108907">
        <v>153893</v>
      </c>
      <c r="E108907" s="48">
        <f t="shared" si="1701"/>
        <v>0.59027777777777779</v>
      </c>
      <c r="F108907" t="str">
        <f>TEXT(Таблица19[[#This Row],[время просмотра (UTC)]],"ДДД")</f>
        <v>Вс</v>
      </c>
    </row>
    <row r="108908" spans="1:6" x14ac:dyDescent="0.25">
      <c r="A108908">
        <v>98071</v>
      </c>
      <c r="B108908" s="2">
        <v>44339.589993527508</v>
      </c>
      <c r="C108908">
        <v>340950</v>
      </c>
      <c r="D108908">
        <v>411922</v>
      </c>
      <c r="E108908" s="48">
        <f t="shared" si="1701"/>
        <v>0.58958333333333335</v>
      </c>
      <c r="F108908" t="str">
        <f>TEXT(Таблица19[[#This Row],[время просмотра (UTC)]],"ДДД")</f>
        <v>Вс</v>
      </c>
    </row>
    <row r="108909" spans="1:6" x14ac:dyDescent="0.25">
      <c r="A108909">
        <v>98069</v>
      </c>
      <c r="B108909" s="2">
        <v>44339.589993527508</v>
      </c>
      <c r="C108909">
        <v>184757</v>
      </c>
      <c r="D108909">
        <v>297015</v>
      </c>
      <c r="E108909" s="48">
        <f t="shared" si="1701"/>
        <v>0.58958333333333335</v>
      </c>
      <c r="F108909" t="str">
        <f>TEXT(Таблица19[[#This Row],[время просмотра (UTC)]],"ДДД")</f>
        <v>Вс</v>
      </c>
    </row>
    <row r="108910" spans="1:6" x14ac:dyDescent="0.25">
      <c r="A108910">
        <v>98065</v>
      </c>
      <c r="B108910" s="2">
        <v>44339.589666666667</v>
      </c>
      <c r="C108910">
        <v>41510</v>
      </c>
      <c r="D108910">
        <v>19846</v>
      </c>
      <c r="E108910" s="48">
        <f t="shared" si="1701"/>
        <v>0.58958333333333335</v>
      </c>
      <c r="F108910" t="str">
        <f>TEXT(Таблица19[[#This Row],[время просмотра (UTC)]],"ДДД")</f>
        <v>Вс</v>
      </c>
    </row>
    <row r="108911" spans="1:6" x14ac:dyDescent="0.25">
      <c r="A108911">
        <v>98064</v>
      </c>
      <c r="B108911" s="2">
        <v>44339.589588996765</v>
      </c>
      <c r="C108911">
        <v>160764</v>
      </c>
      <c r="D108911">
        <v>65828</v>
      </c>
      <c r="E108911" s="48">
        <f t="shared" si="1701"/>
        <v>0.58958333333333335</v>
      </c>
      <c r="F108911" t="str">
        <f>TEXT(Таблица19[[#This Row],[время просмотра (UTC)]],"ДДД")</f>
        <v>Вс</v>
      </c>
    </row>
    <row r="108912" spans="1:6" x14ac:dyDescent="0.25">
      <c r="A108912">
        <v>98060</v>
      </c>
      <c r="B108912" s="2">
        <v>44339.589588996758</v>
      </c>
      <c r="C108912">
        <v>68237</v>
      </c>
      <c r="D108912">
        <v>269158</v>
      </c>
      <c r="E108912" s="48">
        <f t="shared" si="1701"/>
        <v>0.58958333333333335</v>
      </c>
      <c r="F108912" t="str">
        <f>TEXT(Таблица19[[#This Row],[время просмотра (UTC)]],"ДДД")</f>
        <v>Вс</v>
      </c>
    </row>
    <row r="108913" spans="1:6" x14ac:dyDescent="0.25">
      <c r="A108913">
        <v>98055</v>
      </c>
      <c r="B108913" s="2">
        <v>44339.589184466015</v>
      </c>
      <c r="C108913">
        <v>203493</v>
      </c>
      <c r="D108913">
        <v>397390</v>
      </c>
      <c r="E108913" s="48">
        <f t="shared" si="1701"/>
        <v>0.58888888888888891</v>
      </c>
      <c r="F108913" t="str">
        <f>TEXT(Таблица19[[#This Row],[время просмотра (UTC)]],"ДДД")</f>
        <v>Вс</v>
      </c>
    </row>
    <row r="108914" spans="1:6" x14ac:dyDescent="0.25">
      <c r="A108914">
        <v>98052</v>
      </c>
      <c r="B108914" s="2">
        <v>44339.588396862695</v>
      </c>
      <c r="C108914">
        <v>210056</v>
      </c>
      <c r="D108914">
        <v>347008</v>
      </c>
      <c r="E108914" s="48">
        <f t="shared" si="1701"/>
        <v>0.58819444444444446</v>
      </c>
      <c r="F108914" t="str">
        <f>TEXT(Таблица19[[#This Row],[время просмотра (UTC)]],"ДДД")</f>
        <v>Вс</v>
      </c>
    </row>
    <row r="108915" spans="1:6" x14ac:dyDescent="0.25">
      <c r="A108915">
        <v>98051</v>
      </c>
      <c r="B108915" s="2">
        <v>44339.588375404528</v>
      </c>
      <c r="C108915">
        <v>166679</v>
      </c>
      <c r="D108915">
        <v>184941</v>
      </c>
      <c r="E108915" s="48">
        <f t="shared" si="1701"/>
        <v>0.58819444444444446</v>
      </c>
      <c r="F108915" t="str">
        <f>TEXT(Таблица19[[#This Row],[время просмотра (UTC)]],"ДДД")</f>
        <v>Вс</v>
      </c>
    </row>
    <row r="108916" spans="1:6" x14ac:dyDescent="0.25">
      <c r="A108916">
        <v>98046</v>
      </c>
      <c r="B108916" s="2">
        <v>44339.588061159091</v>
      </c>
      <c r="C108916">
        <v>104256</v>
      </c>
      <c r="D108916">
        <v>330333</v>
      </c>
      <c r="E108916" s="48">
        <f t="shared" si="1701"/>
        <v>0.58750000000000002</v>
      </c>
      <c r="F108916" t="str">
        <f>TEXT(Таблица19[[#This Row],[время просмотра (UTC)]],"ДДД")</f>
        <v>Вс</v>
      </c>
    </row>
    <row r="108917" spans="1:6" x14ac:dyDescent="0.25">
      <c r="A108917">
        <v>98044</v>
      </c>
      <c r="B108917" s="2">
        <v>44339.587054048279</v>
      </c>
      <c r="C108917">
        <v>222705</v>
      </c>
      <c r="D108917">
        <v>78687</v>
      </c>
      <c r="E108917" s="48">
        <f t="shared" si="1701"/>
        <v>0.58680555555555558</v>
      </c>
      <c r="F108917" t="str">
        <f>TEXT(Таблица19[[#This Row],[время просмотра (UTC)]],"ДДД")</f>
        <v>Вс</v>
      </c>
    </row>
    <row r="108918" spans="1:6" x14ac:dyDescent="0.25">
      <c r="A108918">
        <v>98039</v>
      </c>
      <c r="B108918" s="2">
        <v>44339.586779381694</v>
      </c>
      <c r="C108918">
        <v>142888</v>
      </c>
      <c r="D108918">
        <v>158978</v>
      </c>
      <c r="E108918" s="48">
        <f t="shared" si="1701"/>
        <v>0.58611111111111114</v>
      </c>
      <c r="F108918" t="str">
        <f>TEXT(Таблица19[[#This Row],[время просмотра (UTC)]],"ДДД")</f>
        <v>Вс</v>
      </c>
    </row>
    <row r="108919" spans="1:6" x14ac:dyDescent="0.25">
      <c r="A108919">
        <v>98036</v>
      </c>
      <c r="B108919" s="2">
        <v>44339.586687826166</v>
      </c>
      <c r="C108919">
        <v>200723</v>
      </c>
      <c r="D108919">
        <v>471403</v>
      </c>
      <c r="E108919" s="48">
        <f t="shared" si="1701"/>
        <v>0.58611111111111114</v>
      </c>
      <c r="F108919" t="str">
        <f>TEXT(Таблица19[[#This Row],[время просмотра (UTC)]],"ДДД")</f>
        <v>Вс</v>
      </c>
    </row>
    <row r="108920" spans="1:6" x14ac:dyDescent="0.25">
      <c r="A108920">
        <v>98033</v>
      </c>
      <c r="B108920" s="2">
        <v>44339.586000000003</v>
      </c>
      <c r="C108920">
        <v>56068</v>
      </c>
      <c r="D108920">
        <v>357547</v>
      </c>
      <c r="E108920" s="48">
        <f t="shared" si="1701"/>
        <v>0.5854166666666667</v>
      </c>
      <c r="F108920" t="str">
        <f>TEXT(Таблица19[[#This Row],[время просмотра (UTC)]],"ДДД")</f>
        <v>Вс</v>
      </c>
    </row>
    <row r="108921" spans="1:6" x14ac:dyDescent="0.25">
      <c r="A108921">
        <v>98029</v>
      </c>
      <c r="B108921" s="2">
        <v>44339.585948220069</v>
      </c>
      <c r="C108921">
        <v>63017</v>
      </c>
      <c r="D108921">
        <v>244574</v>
      </c>
      <c r="E108921" s="48">
        <f t="shared" si="1701"/>
        <v>0.5854166666666667</v>
      </c>
      <c r="F108921" t="str">
        <f>TEXT(Таблица19[[#This Row],[время просмотра (UTC)]],"ДДД")</f>
        <v>Вс</v>
      </c>
    </row>
    <row r="108922" spans="1:6" x14ac:dyDescent="0.25">
      <c r="A108922">
        <v>98027</v>
      </c>
      <c r="B108922" s="2">
        <v>44339.585948220061</v>
      </c>
      <c r="C108922">
        <v>278976</v>
      </c>
      <c r="D108922">
        <v>304128</v>
      </c>
      <c r="E108922" s="48">
        <f t="shared" si="1701"/>
        <v>0.5854166666666667</v>
      </c>
      <c r="F108922" t="str">
        <f>TEXT(Таблица19[[#This Row],[время просмотра (UTC)]],"ДДД")</f>
        <v>Вс</v>
      </c>
    </row>
    <row r="108923" spans="1:6" x14ac:dyDescent="0.25">
      <c r="A108923">
        <v>98026</v>
      </c>
      <c r="B108923" s="2">
        <v>44339.585139158575</v>
      </c>
      <c r="C108923">
        <v>64694</v>
      </c>
      <c r="D108923">
        <v>400483</v>
      </c>
      <c r="E108923" s="48">
        <f t="shared" si="1701"/>
        <v>0.58472222222222225</v>
      </c>
      <c r="F108923" t="str">
        <f>TEXT(Таблица19[[#This Row],[время просмотра (UTC)]],"ДДД")</f>
        <v>Вс</v>
      </c>
    </row>
    <row r="108924" spans="1:6" x14ac:dyDescent="0.25">
      <c r="A108924">
        <v>98023</v>
      </c>
      <c r="B108924" s="2">
        <v>44339.583925566345</v>
      </c>
      <c r="C108924">
        <v>309682</v>
      </c>
      <c r="D108924">
        <v>347393</v>
      </c>
      <c r="E108924" s="48">
        <f t="shared" si="1701"/>
        <v>0.58333333333333337</v>
      </c>
      <c r="F108924" t="str">
        <f>TEXT(Таблица19[[#This Row],[время просмотра (UTC)]],"ДДД")</f>
        <v>Вс</v>
      </c>
    </row>
    <row r="108925" spans="1:6" x14ac:dyDescent="0.25">
      <c r="A108925">
        <v>98022</v>
      </c>
      <c r="B108925" s="2">
        <v>44339.583925566345</v>
      </c>
      <c r="C108925">
        <v>108146</v>
      </c>
      <c r="D108925">
        <v>397390</v>
      </c>
      <c r="E108925" s="48">
        <f t="shared" si="1701"/>
        <v>0.58333333333333337</v>
      </c>
      <c r="F108925" t="str">
        <f>TEXT(Таблица19[[#This Row],[время просмотра (UTC)]],"ДДД")</f>
        <v>Вс</v>
      </c>
    </row>
    <row r="108926" spans="1:6" x14ac:dyDescent="0.25">
      <c r="A108926">
        <v>98019</v>
      </c>
      <c r="B108926" s="2">
        <v>44339.583117160561</v>
      </c>
      <c r="C108926">
        <v>185585</v>
      </c>
      <c r="D108926">
        <v>181651</v>
      </c>
      <c r="E108926" s="48">
        <f t="shared" si="1701"/>
        <v>0.58263888888888882</v>
      </c>
      <c r="F108926" t="str">
        <f>TEXT(Таблица19[[#This Row],[время просмотра (UTC)]],"ДДД")</f>
        <v>Вс</v>
      </c>
    </row>
    <row r="108927" spans="1:6" x14ac:dyDescent="0.25">
      <c r="A108927">
        <v>98018</v>
      </c>
      <c r="B108927" s="2">
        <v>44339.582711974108</v>
      </c>
      <c r="C108927">
        <v>68288</v>
      </c>
      <c r="D108927">
        <v>182191</v>
      </c>
      <c r="E108927" s="48">
        <f t="shared" si="1701"/>
        <v>0.58263888888888882</v>
      </c>
      <c r="F108927" t="str">
        <f>TEXT(Таблица19[[#This Row],[время просмотра (UTC)]],"ДДД")</f>
        <v>Вс</v>
      </c>
    </row>
    <row r="108928" spans="1:6" x14ac:dyDescent="0.25">
      <c r="A108928">
        <v>98014</v>
      </c>
      <c r="B108928" s="2">
        <v>44339.582307443365</v>
      </c>
      <c r="C108928">
        <v>14863</v>
      </c>
      <c r="D108928">
        <v>49390</v>
      </c>
      <c r="E108928" s="48">
        <f t="shared" si="1701"/>
        <v>0.58194444444444449</v>
      </c>
      <c r="F108928" t="str">
        <f>TEXT(Таблица19[[#This Row],[время просмотра (UTC)]],"ДДД")</f>
        <v>Вс</v>
      </c>
    </row>
    <row r="108929" spans="1:6" x14ac:dyDescent="0.25">
      <c r="A108929">
        <v>98010</v>
      </c>
      <c r="B108929" s="2">
        <v>44339.581902912621</v>
      </c>
      <c r="C108929">
        <v>59508</v>
      </c>
      <c r="D108929">
        <v>165114</v>
      </c>
      <c r="E108929" s="48">
        <f t="shared" si="1701"/>
        <v>0.58124999999999993</v>
      </c>
      <c r="F108929" t="str">
        <f>TEXT(Таблица19[[#This Row],[время просмотра (UTC)]],"ДДД")</f>
        <v>Вс</v>
      </c>
    </row>
    <row r="108930" spans="1:6" x14ac:dyDescent="0.25">
      <c r="A108930">
        <v>98008</v>
      </c>
      <c r="B108930" s="2">
        <v>44339.581902912621</v>
      </c>
      <c r="C108930">
        <v>55329</v>
      </c>
      <c r="D108930">
        <v>244574</v>
      </c>
      <c r="E108930" s="48">
        <f t="shared" ref="E108930:E108993" si="1702">TIME(HOUR(B108930),MINUTE(B108930),SECOND(0))</f>
        <v>0.58124999999999993</v>
      </c>
      <c r="F108930" t="str">
        <f>TEXT(Таблица19[[#This Row],[время просмотра (UTC)]],"ДДД")</f>
        <v>Вс</v>
      </c>
    </row>
    <row r="108931" spans="1:6" x14ac:dyDescent="0.25">
      <c r="A108931">
        <v>98005</v>
      </c>
      <c r="B108931" s="2">
        <v>44339.581498381878</v>
      </c>
      <c r="C108931">
        <v>96165</v>
      </c>
      <c r="D108931">
        <v>154256</v>
      </c>
      <c r="E108931" s="48">
        <f t="shared" si="1702"/>
        <v>0.58124999999999993</v>
      </c>
      <c r="F108931" t="str">
        <f>TEXT(Таблица19[[#This Row],[время просмотра (UTC)]],"ДДД")</f>
        <v>Вс</v>
      </c>
    </row>
    <row r="108932" spans="1:6" x14ac:dyDescent="0.25">
      <c r="A108932">
        <v>98004</v>
      </c>
      <c r="B108932" s="2">
        <v>44339.578666666661</v>
      </c>
      <c r="C108932">
        <v>73927</v>
      </c>
      <c r="D108932">
        <v>454349</v>
      </c>
      <c r="E108932" s="48">
        <f t="shared" si="1702"/>
        <v>0.57847222222222217</v>
      </c>
      <c r="F108932" t="str">
        <f>TEXT(Таблица19[[#This Row],[время просмотра (UTC)]],"ДДД")</f>
        <v>Вс</v>
      </c>
    </row>
    <row r="108933" spans="1:6" x14ac:dyDescent="0.25">
      <c r="A108933">
        <v>98000</v>
      </c>
      <c r="B108933" s="2">
        <v>44339.578234199042</v>
      </c>
      <c r="C108933">
        <v>315913</v>
      </c>
      <c r="D108933">
        <v>472712</v>
      </c>
      <c r="E108933" s="48">
        <f t="shared" si="1702"/>
        <v>0.57777777777777783</v>
      </c>
      <c r="F108933" t="str">
        <f>TEXT(Таблица19[[#This Row],[время просмотра (UTC)]],"ДДД")</f>
        <v>Вс</v>
      </c>
    </row>
    <row r="108934" spans="1:6" x14ac:dyDescent="0.25">
      <c r="A108934">
        <v>97999</v>
      </c>
      <c r="B108934" s="2">
        <v>44339.577453074431</v>
      </c>
      <c r="C108934">
        <v>287084</v>
      </c>
      <c r="D108934">
        <v>304722</v>
      </c>
      <c r="E108934" s="48">
        <f t="shared" si="1702"/>
        <v>0.57708333333333328</v>
      </c>
      <c r="F108934" t="str">
        <f>TEXT(Таблица19[[#This Row],[время просмотра (UTC)]],"ДДД")</f>
        <v>Вс</v>
      </c>
    </row>
    <row r="108935" spans="1:6" x14ac:dyDescent="0.25">
      <c r="A108935">
        <v>97994</v>
      </c>
      <c r="B108935" s="2">
        <v>44339.576644012945</v>
      </c>
      <c r="C108935">
        <v>30757</v>
      </c>
      <c r="D108935">
        <v>411922</v>
      </c>
      <c r="E108935" s="48">
        <f t="shared" si="1702"/>
        <v>0.57638888888888895</v>
      </c>
      <c r="F108935" t="str">
        <f>TEXT(Таблица19[[#This Row],[время просмотра (UTC)]],"ДДД")</f>
        <v>Вс</v>
      </c>
    </row>
    <row r="108936" spans="1:6" x14ac:dyDescent="0.25">
      <c r="A108936">
        <v>97989</v>
      </c>
      <c r="B108936" s="2">
        <v>44339.576433606984</v>
      </c>
      <c r="C108936">
        <v>262051</v>
      </c>
      <c r="D108936">
        <v>342585</v>
      </c>
      <c r="E108936" s="48">
        <f t="shared" si="1702"/>
        <v>0.57638888888888895</v>
      </c>
      <c r="F108936" t="str">
        <f>TEXT(Таблица19[[#This Row],[время просмотра (UTC)]],"ДДД")</f>
        <v>Вс</v>
      </c>
    </row>
    <row r="108937" spans="1:6" x14ac:dyDescent="0.25">
      <c r="A108937">
        <v>97988</v>
      </c>
      <c r="B108937" s="2">
        <v>44339.57612842189</v>
      </c>
      <c r="C108937">
        <v>50329</v>
      </c>
      <c r="D108937">
        <v>292258</v>
      </c>
      <c r="E108937" s="48">
        <f t="shared" si="1702"/>
        <v>0.5756944444444444</v>
      </c>
      <c r="F108937" t="str">
        <f>TEXT(Таблица19[[#This Row],[время просмотра (UTC)]],"ДДД")</f>
        <v>Вс</v>
      </c>
    </row>
    <row r="108938" spans="1:6" x14ac:dyDescent="0.25">
      <c r="A108938">
        <v>97984</v>
      </c>
      <c r="B108938" s="2">
        <v>44339.574907681512</v>
      </c>
      <c r="C108938">
        <v>14914</v>
      </c>
      <c r="D108938">
        <v>82145</v>
      </c>
      <c r="E108938" s="48">
        <f t="shared" si="1702"/>
        <v>0.57430555555555551</v>
      </c>
      <c r="F108938" t="str">
        <f>TEXT(Таблица19[[#This Row],[время просмотра (UTC)]],"ДДД")</f>
        <v>Вс</v>
      </c>
    </row>
    <row r="108939" spans="1:6" x14ac:dyDescent="0.25">
      <c r="A108939">
        <v>97983</v>
      </c>
      <c r="B108939" s="2">
        <v>44339.574621359228</v>
      </c>
      <c r="C108939">
        <v>346365</v>
      </c>
      <c r="D108939">
        <v>118549</v>
      </c>
      <c r="E108939" s="48">
        <f t="shared" si="1702"/>
        <v>0.57430555555555551</v>
      </c>
      <c r="F108939" t="str">
        <f>TEXT(Таблица19[[#This Row],[время просмотра (UTC)]],"ДДД")</f>
        <v>Вс</v>
      </c>
    </row>
    <row r="108940" spans="1:6" x14ac:dyDescent="0.25">
      <c r="A108940">
        <v>97979</v>
      </c>
      <c r="B108940" s="2">
        <v>44339.574621359221</v>
      </c>
      <c r="C108940">
        <v>15310</v>
      </c>
      <c r="D108940">
        <v>351192</v>
      </c>
      <c r="E108940" s="48">
        <f t="shared" si="1702"/>
        <v>0.57430555555555551</v>
      </c>
      <c r="F108940" t="str">
        <f>TEXT(Таблица19[[#This Row],[время просмотра (UTC)]],"ДДД")</f>
        <v>Вс</v>
      </c>
    </row>
    <row r="108941" spans="1:6" x14ac:dyDescent="0.25">
      <c r="A108941">
        <v>97975</v>
      </c>
      <c r="B108941" s="2">
        <v>44339.573003236248</v>
      </c>
      <c r="C108941">
        <v>322393</v>
      </c>
      <c r="D108941">
        <v>118549</v>
      </c>
      <c r="E108941" s="48">
        <f t="shared" si="1702"/>
        <v>0.57291666666666663</v>
      </c>
      <c r="F108941" t="str">
        <f>TEXT(Таблица19[[#This Row],[время просмотра (UTC)]],"ДДД")</f>
        <v>Вс</v>
      </c>
    </row>
    <row r="108942" spans="1:6" x14ac:dyDescent="0.25">
      <c r="A108942">
        <v>97973</v>
      </c>
      <c r="B108942" s="2">
        <v>44339.573003236248</v>
      </c>
      <c r="C108942">
        <v>295977</v>
      </c>
      <c r="D108942">
        <v>380039</v>
      </c>
      <c r="E108942" s="48">
        <f t="shared" si="1702"/>
        <v>0.57291666666666663</v>
      </c>
      <c r="F108942" t="str">
        <f>TEXT(Таблица19[[#This Row],[время просмотра (UTC)]],"ДДД")</f>
        <v>Вс</v>
      </c>
    </row>
    <row r="108943" spans="1:6" x14ac:dyDescent="0.25">
      <c r="A108943">
        <v>97971</v>
      </c>
      <c r="B108943" s="2">
        <v>44339.572598705505</v>
      </c>
      <c r="C108943">
        <v>134193</v>
      </c>
      <c r="D108943">
        <v>443457</v>
      </c>
      <c r="E108943" s="48">
        <f t="shared" si="1702"/>
        <v>0.57222222222222219</v>
      </c>
      <c r="F108943" t="str">
        <f>TEXT(Таблица19[[#This Row],[время просмотра (UTC)]],"ДДД")</f>
        <v>Вс</v>
      </c>
    </row>
    <row r="108944" spans="1:6" x14ac:dyDescent="0.25">
      <c r="A108944">
        <v>97966</v>
      </c>
      <c r="B108944" s="2">
        <v>44339.572598705505</v>
      </c>
      <c r="C108944">
        <v>45326</v>
      </c>
      <c r="D108944">
        <v>411922</v>
      </c>
      <c r="E108944" s="48">
        <f t="shared" si="1702"/>
        <v>0.57222222222222219</v>
      </c>
      <c r="F108944" t="str">
        <f>TEXT(Таблица19[[#This Row],[время просмотра (UTC)]],"ДДД")</f>
        <v>Вс</v>
      </c>
    </row>
    <row r="108945" spans="1:6" x14ac:dyDescent="0.25">
      <c r="A108945">
        <v>97961</v>
      </c>
      <c r="B108945" s="2">
        <v>44339.572194174754</v>
      </c>
      <c r="C108945">
        <v>325583</v>
      </c>
      <c r="D108945">
        <v>182984</v>
      </c>
      <c r="E108945" s="48">
        <f t="shared" si="1702"/>
        <v>0.57152777777777775</v>
      </c>
      <c r="F108945" t="str">
        <f>TEXT(Таблица19[[#This Row],[время просмотра (UTC)]],"ДДД")</f>
        <v>Вс</v>
      </c>
    </row>
    <row r="108946" spans="1:6" x14ac:dyDescent="0.25">
      <c r="A108946">
        <v>97960</v>
      </c>
      <c r="B108946" s="2">
        <v>44339.571916867579</v>
      </c>
      <c r="C108946">
        <v>139768</v>
      </c>
      <c r="D108946">
        <v>330333</v>
      </c>
      <c r="E108946" s="48">
        <f t="shared" si="1702"/>
        <v>0.57152777777777775</v>
      </c>
      <c r="F108946" t="str">
        <f>TEXT(Таблица19[[#This Row],[время просмотра (UTC)]],"ДДД")</f>
        <v>Вс</v>
      </c>
    </row>
    <row r="108947" spans="1:6" x14ac:dyDescent="0.25">
      <c r="A108947">
        <v>97958</v>
      </c>
      <c r="B108947" s="2">
        <v>44339.571789644018</v>
      </c>
      <c r="C108947">
        <v>264612</v>
      </c>
      <c r="D108947">
        <v>189009</v>
      </c>
      <c r="E108947" s="48">
        <f t="shared" si="1702"/>
        <v>0.57152777777777775</v>
      </c>
      <c r="F108947" t="str">
        <f>TEXT(Таблица19[[#This Row],[время просмотра (UTC)]],"ДДД")</f>
        <v>Вс</v>
      </c>
    </row>
    <row r="108948" spans="1:6" x14ac:dyDescent="0.25">
      <c r="A108948">
        <v>97953</v>
      </c>
      <c r="B108948" s="2">
        <v>44339.571789644018</v>
      </c>
      <c r="C108948">
        <v>123062</v>
      </c>
      <c r="D108948">
        <v>266896</v>
      </c>
      <c r="E108948" s="48">
        <f t="shared" si="1702"/>
        <v>0.57152777777777775</v>
      </c>
      <c r="F108948" t="str">
        <f>TEXT(Таблица19[[#This Row],[время просмотра (UTC)]],"ДДД")</f>
        <v>Вс</v>
      </c>
    </row>
    <row r="108949" spans="1:6" x14ac:dyDescent="0.25">
      <c r="A108949">
        <v>97952</v>
      </c>
      <c r="B108949" s="2">
        <v>44339.570980582524</v>
      </c>
      <c r="C108949">
        <v>270909</v>
      </c>
      <c r="D108949">
        <v>406648</v>
      </c>
      <c r="E108949" s="48">
        <f t="shared" si="1702"/>
        <v>0.5708333333333333</v>
      </c>
      <c r="F108949" t="str">
        <f>TEXT(Таблица19[[#This Row],[время просмотра (UTC)]],"ДДД")</f>
        <v>Вс</v>
      </c>
    </row>
    <row r="108950" spans="1:6" x14ac:dyDescent="0.25">
      <c r="A108950">
        <v>97947</v>
      </c>
      <c r="B108950" s="2">
        <v>44339.570576051774</v>
      </c>
      <c r="C108950">
        <v>25354</v>
      </c>
      <c r="D108950">
        <v>182191</v>
      </c>
      <c r="E108950" s="48">
        <f t="shared" si="1702"/>
        <v>0.57013888888888886</v>
      </c>
      <c r="F108950" t="str">
        <f>TEXT(Таблица19[[#This Row],[время просмотра (UTC)]],"ДДД")</f>
        <v>Вс</v>
      </c>
    </row>
    <row r="108951" spans="1:6" x14ac:dyDescent="0.25">
      <c r="A108951">
        <v>97944</v>
      </c>
      <c r="B108951" s="2">
        <v>44339.570171521038</v>
      </c>
      <c r="C108951">
        <v>5019</v>
      </c>
      <c r="D108951">
        <v>338172</v>
      </c>
      <c r="E108951" s="48">
        <f t="shared" si="1702"/>
        <v>0.57013888888888886</v>
      </c>
      <c r="F108951" t="str">
        <f>TEXT(Таблица19[[#This Row],[время просмотра (UTC)]],"ДДД")</f>
        <v>Вс</v>
      </c>
    </row>
    <row r="108952" spans="1:6" x14ac:dyDescent="0.25">
      <c r="A108952">
        <v>97939</v>
      </c>
      <c r="B108952" s="2">
        <v>44339.569766990295</v>
      </c>
      <c r="C108952">
        <v>20945</v>
      </c>
      <c r="D108952">
        <v>230507</v>
      </c>
      <c r="E108952" s="48">
        <f t="shared" si="1702"/>
        <v>0.56944444444444442</v>
      </c>
      <c r="F108952" t="str">
        <f>TEXT(Таблица19[[#This Row],[время просмотра (UTC)]],"ДДД")</f>
        <v>Вс</v>
      </c>
    </row>
    <row r="108953" spans="1:6" x14ac:dyDescent="0.25">
      <c r="A108953">
        <v>97934</v>
      </c>
      <c r="B108953" s="2">
        <v>44339.569383831295</v>
      </c>
      <c r="C108953">
        <v>104914</v>
      </c>
      <c r="D108953">
        <v>118549</v>
      </c>
      <c r="E108953" s="48">
        <f t="shared" si="1702"/>
        <v>0.56874999999999998</v>
      </c>
      <c r="F108953" t="str">
        <f>TEXT(Таблица19[[#This Row],[время просмотра (UTC)]],"ДДД")</f>
        <v>Вс</v>
      </c>
    </row>
    <row r="108954" spans="1:6" x14ac:dyDescent="0.25">
      <c r="A108954">
        <v>97933</v>
      </c>
      <c r="B108954" s="2">
        <v>44339.568957928801</v>
      </c>
      <c r="C108954">
        <v>139829</v>
      </c>
      <c r="D108954">
        <v>123413</v>
      </c>
      <c r="E108954" s="48">
        <f t="shared" si="1702"/>
        <v>0.56874999999999998</v>
      </c>
      <c r="F108954" t="str">
        <f>TEXT(Таблица19[[#This Row],[время просмотра (UTC)]],"ДДД")</f>
        <v>Вс</v>
      </c>
    </row>
    <row r="108955" spans="1:6" x14ac:dyDescent="0.25">
      <c r="A108955">
        <v>97930</v>
      </c>
      <c r="B108955" s="2">
        <v>44339.566935275085</v>
      </c>
      <c r="C108955">
        <v>71621</v>
      </c>
      <c r="D108955">
        <v>21760</v>
      </c>
      <c r="E108955" s="48">
        <f t="shared" si="1702"/>
        <v>0.56666666666666665</v>
      </c>
      <c r="F108955" t="str">
        <f>TEXT(Таблица19[[#This Row],[время просмотра (UTC)]],"ДДД")</f>
        <v>Вс</v>
      </c>
    </row>
    <row r="108956" spans="1:6" x14ac:dyDescent="0.25">
      <c r="A108956">
        <v>97928</v>
      </c>
      <c r="B108956" s="2">
        <v>44339.56688131352</v>
      </c>
      <c r="C108956">
        <v>72556</v>
      </c>
      <c r="D108956">
        <v>155428</v>
      </c>
      <c r="E108956" s="48">
        <f t="shared" si="1702"/>
        <v>0.56666666666666665</v>
      </c>
      <c r="F108956" t="str">
        <f>TEXT(Таблица19[[#This Row],[время просмотра (UTC)]],"ДДД")</f>
        <v>Вс</v>
      </c>
    </row>
    <row r="108957" spans="1:6" x14ac:dyDescent="0.25">
      <c r="A108957">
        <v>97923</v>
      </c>
      <c r="B108957" s="2">
        <v>44339.566530744334</v>
      </c>
      <c r="C108957">
        <v>188590</v>
      </c>
      <c r="D108957">
        <v>471403</v>
      </c>
      <c r="E108957" s="48">
        <f t="shared" si="1702"/>
        <v>0.56597222222222221</v>
      </c>
      <c r="F108957" t="str">
        <f>TEXT(Таблица19[[#This Row],[время просмотра (UTC)]],"ДДД")</f>
        <v>Вс</v>
      </c>
    </row>
    <row r="108958" spans="1:6" x14ac:dyDescent="0.25">
      <c r="A108958">
        <v>97918</v>
      </c>
      <c r="B108958" s="2">
        <v>44339.566515091406</v>
      </c>
      <c r="C108958">
        <v>73139</v>
      </c>
      <c r="D108958">
        <v>6484</v>
      </c>
      <c r="E108958" s="48">
        <f t="shared" si="1702"/>
        <v>0.56597222222222221</v>
      </c>
      <c r="F108958" t="str">
        <f>TEXT(Таблица19[[#This Row],[время просмотра (UTC)]],"ДДД")</f>
        <v>Вс</v>
      </c>
    </row>
    <row r="108959" spans="1:6" x14ac:dyDescent="0.25">
      <c r="A108959">
        <v>97917</v>
      </c>
      <c r="B108959" s="2">
        <v>44339.566126213591</v>
      </c>
      <c r="C108959">
        <v>271403</v>
      </c>
      <c r="D108959">
        <v>29469</v>
      </c>
      <c r="E108959" s="48">
        <f t="shared" si="1702"/>
        <v>0.56597222222222221</v>
      </c>
      <c r="F108959" t="str">
        <f>TEXT(Таблица19[[#This Row],[время просмотра (UTC)]],"ДДД")</f>
        <v>Вс</v>
      </c>
    </row>
    <row r="108960" spans="1:6" x14ac:dyDescent="0.25">
      <c r="A108960">
        <v>97915</v>
      </c>
      <c r="B108960" s="2">
        <v>44339.566126213591</v>
      </c>
      <c r="C108960">
        <v>79380</v>
      </c>
      <c r="D108960">
        <v>182984</v>
      </c>
      <c r="E108960" s="48">
        <f t="shared" si="1702"/>
        <v>0.56597222222222221</v>
      </c>
      <c r="F108960" t="str">
        <f>TEXT(Таблица19[[#This Row],[время просмотра (UTC)]],"ДДД")</f>
        <v>Вс</v>
      </c>
    </row>
    <row r="108961" spans="1:6" x14ac:dyDescent="0.25">
      <c r="A108961">
        <v>97912</v>
      </c>
      <c r="B108961" s="2">
        <v>44339.565874202701</v>
      </c>
      <c r="C108961">
        <v>282163</v>
      </c>
      <c r="D108961">
        <v>246641</v>
      </c>
      <c r="E108961" s="48">
        <f t="shared" si="1702"/>
        <v>0.56527777777777777</v>
      </c>
      <c r="F108961" t="str">
        <f>TEXT(Таблица19[[#This Row],[время просмотра (UTC)]],"ДДД")</f>
        <v>Вс</v>
      </c>
    </row>
    <row r="108962" spans="1:6" x14ac:dyDescent="0.25">
      <c r="A108962">
        <v>97908</v>
      </c>
      <c r="B108962" s="2">
        <v>44339.565660573135</v>
      </c>
      <c r="C108962">
        <v>299441</v>
      </c>
      <c r="D108962">
        <v>429494</v>
      </c>
      <c r="E108962" s="48">
        <f t="shared" si="1702"/>
        <v>0.56527777777777777</v>
      </c>
      <c r="F108962" t="str">
        <f>TEXT(Таблица19[[#This Row],[время просмотра (UTC)]],"ДДД")</f>
        <v>Вс</v>
      </c>
    </row>
    <row r="108963" spans="1:6" x14ac:dyDescent="0.25">
      <c r="A108963">
        <v>97903</v>
      </c>
      <c r="B108963" s="2">
        <v>44339.565317152104</v>
      </c>
      <c r="C108963">
        <v>106968</v>
      </c>
      <c r="D108963">
        <v>472712</v>
      </c>
      <c r="E108963" s="48">
        <f t="shared" si="1702"/>
        <v>0.56527777777777777</v>
      </c>
      <c r="F108963" t="str">
        <f>TEXT(Таблица19[[#This Row],[время просмотра (UTC)]],"ДДД")</f>
        <v>Вс</v>
      </c>
    </row>
    <row r="108964" spans="1:6" x14ac:dyDescent="0.25">
      <c r="A108964">
        <v>97899</v>
      </c>
      <c r="B108964" s="2">
        <v>44339.564508090618</v>
      </c>
      <c r="C108964">
        <v>232089</v>
      </c>
      <c r="D108964">
        <v>230507</v>
      </c>
      <c r="E108964" s="48">
        <f t="shared" si="1702"/>
        <v>0.56388888888888888</v>
      </c>
      <c r="F108964" t="str">
        <f>TEXT(Таблица19[[#This Row],[время просмотра (UTC)]],"ДДД")</f>
        <v>Вс</v>
      </c>
    </row>
    <row r="108965" spans="1:6" x14ac:dyDescent="0.25">
      <c r="A108965">
        <v>97895</v>
      </c>
      <c r="B108965" s="2">
        <v>44339.564333333336</v>
      </c>
      <c r="C108965">
        <v>259141</v>
      </c>
      <c r="D108965">
        <v>517</v>
      </c>
      <c r="E108965" s="48">
        <f t="shared" si="1702"/>
        <v>0.56388888888888888</v>
      </c>
      <c r="F108965" t="str">
        <f>TEXT(Таблица19[[#This Row],[время просмотра (UTC)]],"ДДД")</f>
        <v>Вс</v>
      </c>
    </row>
    <row r="108966" spans="1:6" x14ac:dyDescent="0.25">
      <c r="A108966">
        <v>97893</v>
      </c>
      <c r="B108966" s="2">
        <v>44339.564103559867</v>
      </c>
      <c r="C108966">
        <v>288166</v>
      </c>
      <c r="D108966">
        <v>302612</v>
      </c>
      <c r="E108966" s="48">
        <f t="shared" si="1702"/>
        <v>0.56388888888888888</v>
      </c>
      <c r="F108966" t="str">
        <f>TEXT(Таблица19[[#This Row],[время просмотра (UTC)]],"ДДД")</f>
        <v>Вс</v>
      </c>
    </row>
    <row r="108967" spans="1:6" x14ac:dyDescent="0.25">
      <c r="A108967">
        <v>97892</v>
      </c>
      <c r="B108967" s="2">
        <v>44339.564103559867</v>
      </c>
      <c r="C108967">
        <v>124457</v>
      </c>
      <c r="D108967">
        <v>469849</v>
      </c>
      <c r="E108967" s="48">
        <f t="shared" si="1702"/>
        <v>0.56388888888888888</v>
      </c>
      <c r="F108967" t="str">
        <f>TEXT(Таблица19[[#This Row],[время просмотра (UTC)]],"ДДД")</f>
        <v>Вс</v>
      </c>
    </row>
    <row r="108968" spans="1:6" x14ac:dyDescent="0.25">
      <c r="A108968">
        <v>97889</v>
      </c>
      <c r="B108968" s="2">
        <v>44339.563798944058</v>
      </c>
      <c r="C108968">
        <v>342927</v>
      </c>
      <c r="D108968">
        <v>191893</v>
      </c>
      <c r="E108968" s="48">
        <f t="shared" si="1702"/>
        <v>0.56319444444444444</v>
      </c>
      <c r="F108968" t="str">
        <f>TEXT(Таблица19[[#This Row],[время просмотра (UTC)]],"ДДД")</f>
        <v>Вс</v>
      </c>
    </row>
    <row r="108969" spans="1:6" x14ac:dyDescent="0.25">
      <c r="A108969">
        <v>97886</v>
      </c>
      <c r="B108969" s="2">
        <v>44339.563699029131</v>
      </c>
      <c r="C108969">
        <v>33128</v>
      </c>
      <c r="D108969">
        <v>158978</v>
      </c>
      <c r="E108969" s="48">
        <f t="shared" si="1702"/>
        <v>0.56319444444444444</v>
      </c>
      <c r="F108969" t="str">
        <f>TEXT(Таблица19[[#This Row],[время просмотра (UTC)]],"ДДД")</f>
        <v>Вс</v>
      </c>
    </row>
    <row r="108970" spans="1:6" x14ac:dyDescent="0.25">
      <c r="A108970">
        <v>97883</v>
      </c>
      <c r="B108970" s="2">
        <v>44339.562485436894</v>
      </c>
      <c r="C108970">
        <v>336623</v>
      </c>
      <c r="D108970">
        <v>18620</v>
      </c>
      <c r="E108970" s="48">
        <f t="shared" si="1702"/>
        <v>0.56180555555555556</v>
      </c>
      <c r="F108970" t="str">
        <f>TEXT(Таблица19[[#This Row],[время просмотра (UTC)]],"ДДД")</f>
        <v>Вс</v>
      </c>
    </row>
    <row r="108971" spans="1:6" x14ac:dyDescent="0.25">
      <c r="A108971">
        <v>97878</v>
      </c>
      <c r="B108971" s="2">
        <v>44339.562333333335</v>
      </c>
      <c r="C108971">
        <v>44663</v>
      </c>
      <c r="D108971">
        <v>327633</v>
      </c>
      <c r="E108971" s="48">
        <f t="shared" si="1702"/>
        <v>0.56180555555555556</v>
      </c>
      <c r="F108971" t="str">
        <f>TEXT(Таблица19[[#This Row],[время просмотра (UTC)]],"ДДД")</f>
        <v>Вс</v>
      </c>
    </row>
    <row r="108972" spans="1:6" x14ac:dyDescent="0.25">
      <c r="A108972">
        <v>97874</v>
      </c>
      <c r="B108972" s="2">
        <v>44339.562080906151</v>
      </c>
      <c r="C108972">
        <v>297384</v>
      </c>
      <c r="D108972">
        <v>212452</v>
      </c>
      <c r="E108972" s="48">
        <f t="shared" si="1702"/>
        <v>0.56180555555555556</v>
      </c>
      <c r="F108972" t="str">
        <f>TEXT(Таблица19[[#This Row],[время просмотра (UTC)]],"ДДД")</f>
        <v>Вс</v>
      </c>
    </row>
    <row r="108973" spans="1:6" x14ac:dyDescent="0.25">
      <c r="A108973">
        <v>97872</v>
      </c>
      <c r="B108973" s="2">
        <v>44339.560333333335</v>
      </c>
      <c r="C108973">
        <v>94732</v>
      </c>
      <c r="D108973">
        <v>411922</v>
      </c>
      <c r="E108973" s="48">
        <f t="shared" si="1702"/>
        <v>0.55972222222222223</v>
      </c>
      <c r="F108973" t="str">
        <f>TEXT(Таблица19[[#This Row],[время просмотра (UTC)]],"ДДД")</f>
        <v>Вс</v>
      </c>
    </row>
    <row r="108974" spans="1:6" x14ac:dyDescent="0.25">
      <c r="A108974">
        <v>97868</v>
      </c>
      <c r="B108974" s="2">
        <v>44339.56</v>
      </c>
      <c r="C108974">
        <v>226387</v>
      </c>
      <c r="D108974">
        <v>182191</v>
      </c>
      <c r="E108974" s="48">
        <f t="shared" si="1702"/>
        <v>0.55972222222222223</v>
      </c>
      <c r="F108974" t="str">
        <f>TEXT(Таблица19[[#This Row],[время просмотра (UTC)]],"ДДД")</f>
        <v>Вс</v>
      </c>
    </row>
    <row r="108975" spans="1:6" x14ac:dyDescent="0.25">
      <c r="A108975">
        <v>97866</v>
      </c>
      <c r="B108975" s="2">
        <v>44339.558915982547</v>
      </c>
      <c r="C108975">
        <v>185595</v>
      </c>
      <c r="D108975">
        <v>286726</v>
      </c>
      <c r="E108975" s="48">
        <f t="shared" si="1702"/>
        <v>0.55833333333333335</v>
      </c>
      <c r="F108975" t="str">
        <f>TEXT(Таблица19[[#This Row],[время просмотра (UTC)]],"ДДД")</f>
        <v>Вс</v>
      </c>
    </row>
    <row r="108976" spans="1:6" x14ac:dyDescent="0.25">
      <c r="A108976">
        <v>97865</v>
      </c>
      <c r="B108976" s="2">
        <v>44339.558844660198</v>
      </c>
      <c r="C108976">
        <v>27337</v>
      </c>
      <c r="D108976">
        <v>411635</v>
      </c>
      <c r="E108976" s="48">
        <f t="shared" si="1702"/>
        <v>0.55833333333333335</v>
      </c>
      <c r="F108976" t="str">
        <f>TEXT(Таблица19[[#This Row],[время просмотра (UTC)]],"ДДД")</f>
        <v>Вс</v>
      </c>
    </row>
    <row r="108977" spans="1:6" x14ac:dyDescent="0.25">
      <c r="A108977">
        <v>97863</v>
      </c>
      <c r="B108977" s="2">
        <v>44339.558035598704</v>
      </c>
      <c r="C108977">
        <v>281434</v>
      </c>
      <c r="D108977">
        <v>351192</v>
      </c>
      <c r="E108977" s="48">
        <f t="shared" si="1702"/>
        <v>0.55763888888888891</v>
      </c>
      <c r="F108977" t="str">
        <f>TEXT(Таблица19[[#This Row],[время просмотра (UTC)]],"ДДД")</f>
        <v>Вс</v>
      </c>
    </row>
    <row r="108978" spans="1:6" x14ac:dyDescent="0.25">
      <c r="A108978">
        <v>97859</v>
      </c>
      <c r="B108978" s="2">
        <v>44339.558035598704</v>
      </c>
      <c r="C108978">
        <v>215965</v>
      </c>
      <c r="D108978">
        <v>62570</v>
      </c>
      <c r="E108978" s="48">
        <f t="shared" si="1702"/>
        <v>0.55763888888888891</v>
      </c>
      <c r="F108978" t="str">
        <f>TEXT(Таблица19[[#This Row],[время просмотра (UTC)]],"ДДД")</f>
        <v>Вс</v>
      </c>
    </row>
    <row r="108979" spans="1:6" x14ac:dyDescent="0.25">
      <c r="A108979">
        <v>97855</v>
      </c>
      <c r="B108979" s="2">
        <v>44339.557631067961</v>
      </c>
      <c r="C108979">
        <v>289706</v>
      </c>
      <c r="D108979">
        <v>309712</v>
      </c>
      <c r="E108979" s="48">
        <f t="shared" si="1702"/>
        <v>0.55694444444444446</v>
      </c>
      <c r="F108979" t="str">
        <f>TEXT(Таблица19[[#This Row],[время просмотра (UTC)]],"ДДД")</f>
        <v>Вс</v>
      </c>
    </row>
    <row r="108980" spans="1:6" x14ac:dyDescent="0.25">
      <c r="A108980">
        <v>97850</v>
      </c>
      <c r="B108980" s="2">
        <v>44339.557226537218</v>
      </c>
      <c r="C108980">
        <v>258031</v>
      </c>
      <c r="D108980">
        <v>272330</v>
      </c>
      <c r="E108980" s="48">
        <f t="shared" si="1702"/>
        <v>0.55694444444444446</v>
      </c>
      <c r="F108980" t="str">
        <f>TEXT(Таблица19[[#This Row],[время просмотра (UTC)]],"ДДД")</f>
        <v>Вс</v>
      </c>
    </row>
    <row r="108981" spans="1:6" x14ac:dyDescent="0.25">
      <c r="A108981">
        <v>97848</v>
      </c>
      <c r="B108981" s="2">
        <v>44339.557226537218</v>
      </c>
      <c r="C108981">
        <v>257885</v>
      </c>
      <c r="D108981">
        <v>86587</v>
      </c>
      <c r="E108981" s="48">
        <f t="shared" si="1702"/>
        <v>0.55694444444444446</v>
      </c>
      <c r="F108981" t="str">
        <f>TEXT(Таблица19[[#This Row],[время просмотра (UTC)]],"ДДД")</f>
        <v>Вс</v>
      </c>
    </row>
    <row r="108982" spans="1:6" x14ac:dyDescent="0.25">
      <c r="A108982">
        <v>97847</v>
      </c>
      <c r="B108982" s="2">
        <v>44339.556901760916</v>
      </c>
      <c r="C108982">
        <v>315137</v>
      </c>
      <c r="D108982">
        <v>182191</v>
      </c>
      <c r="E108982" s="48">
        <f t="shared" si="1702"/>
        <v>0.55625000000000002</v>
      </c>
      <c r="F108982" t="str">
        <f>TEXT(Таблица19[[#This Row],[время просмотра (UTC)]],"ДДД")</f>
        <v>Вс</v>
      </c>
    </row>
    <row r="108983" spans="1:6" x14ac:dyDescent="0.25">
      <c r="A108983">
        <v>97842</v>
      </c>
      <c r="B108983" s="2">
        <v>44339.556535538803</v>
      </c>
      <c r="C108983">
        <v>334959</v>
      </c>
      <c r="D108983">
        <v>230272</v>
      </c>
      <c r="E108983" s="48">
        <f t="shared" si="1702"/>
        <v>0.55625000000000002</v>
      </c>
      <c r="F108983" t="str">
        <f>TEXT(Таблица19[[#This Row],[время просмотра (UTC)]],"ДДД")</f>
        <v>Вс</v>
      </c>
    </row>
    <row r="108984" spans="1:6" x14ac:dyDescent="0.25">
      <c r="A108984">
        <v>97841</v>
      </c>
      <c r="B108984" s="2">
        <v>44339.554799352751</v>
      </c>
      <c r="C108984">
        <v>205881</v>
      </c>
      <c r="D108984">
        <v>411922</v>
      </c>
      <c r="E108984" s="48">
        <f t="shared" si="1702"/>
        <v>0.5541666666666667</v>
      </c>
      <c r="F108984" t="str">
        <f>TEXT(Таблица19[[#This Row],[время просмотра (UTC)]],"ДДД")</f>
        <v>Вс</v>
      </c>
    </row>
    <row r="108985" spans="1:6" x14ac:dyDescent="0.25">
      <c r="A108985">
        <v>97840</v>
      </c>
      <c r="B108985" s="2">
        <v>44339.553990291264</v>
      </c>
      <c r="C108985">
        <v>168128</v>
      </c>
      <c r="D108985">
        <v>158978</v>
      </c>
      <c r="E108985" s="48">
        <f t="shared" si="1702"/>
        <v>0.55347222222222225</v>
      </c>
      <c r="F108985" t="str">
        <f>TEXT(Таблица19[[#This Row],[время просмотра (UTC)]],"ДДД")</f>
        <v>Вс</v>
      </c>
    </row>
    <row r="108986" spans="1:6" x14ac:dyDescent="0.25">
      <c r="A108986">
        <v>97836</v>
      </c>
      <c r="B108986" s="2">
        <v>44339.553636280405</v>
      </c>
      <c r="C108986">
        <v>5868</v>
      </c>
      <c r="D108986">
        <v>230507</v>
      </c>
      <c r="E108986" s="48">
        <f t="shared" si="1702"/>
        <v>0.55347222222222225</v>
      </c>
      <c r="F108986" t="str">
        <f>TEXT(Таблица19[[#This Row],[время просмотра (UTC)]],"ДДД")</f>
        <v>Вс</v>
      </c>
    </row>
    <row r="108987" spans="1:6" x14ac:dyDescent="0.25">
      <c r="A108987">
        <v>97833</v>
      </c>
      <c r="B108987" s="2">
        <v>44339.553585760521</v>
      </c>
      <c r="C108987">
        <v>109032</v>
      </c>
      <c r="D108987">
        <v>347393</v>
      </c>
      <c r="E108987" s="48">
        <f t="shared" si="1702"/>
        <v>0.55347222222222225</v>
      </c>
      <c r="F108987" t="str">
        <f>TEXT(Таблица19[[#This Row],[время просмотра (UTC)]],"ДДД")</f>
        <v>Вс</v>
      </c>
    </row>
    <row r="108988" spans="1:6" x14ac:dyDescent="0.25">
      <c r="A108988">
        <v>97831</v>
      </c>
      <c r="B108988" s="2">
        <v>44339.553422650839</v>
      </c>
      <c r="C108988">
        <v>219719</v>
      </c>
      <c r="D108988">
        <v>230507</v>
      </c>
      <c r="E108988" s="48">
        <f t="shared" si="1702"/>
        <v>0.55277777777777781</v>
      </c>
      <c r="F108988" t="str">
        <f>TEXT(Таблица19[[#This Row],[время просмотра (UTC)]],"ДДД")</f>
        <v>Вс</v>
      </c>
    </row>
    <row r="108989" spans="1:6" x14ac:dyDescent="0.25">
      <c r="A108989">
        <v>97828</v>
      </c>
      <c r="B108989" s="2">
        <v>44339.55281228065</v>
      </c>
      <c r="C108989">
        <v>268952</v>
      </c>
      <c r="D108989">
        <v>411922</v>
      </c>
      <c r="E108989" s="48">
        <f t="shared" si="1702"/>
        <v>0.55277777777777781</v>
      </c>
      <c r="F108989" t="str">
        <f>TEXT(Таблица19[[#This Row],[время просмотра (UTC)]],"ДДД")</f>
        <v>Вс</v>
      </c>
    </row>
    <row r="108990" spans="1:6" x14ac:dyDescent="0.25">
      <c r="A108990">
        <v>97823</v>
      </c>
      <c r="B108990" s="2">
        <v>44339.552000000003</v>
      </c>
      <c r="C108990">
        <v>271958</v>
      </c>
      <c r="D108990">
        <v>17150</v>
      </c>
      <c r="E108990" s="48">
        <f t="shared" si="1702"/>
        <v>0.55138888888888882</v>
      </c>
      <c r="F108990" t="str">
        <f>TEXT(Таблица19[[#This Row],[время просмотра (UTC)]],"ДДД")</f>
        <v>Вс</v>
      </c>
    </row>
    <row r="108991" spans="1:6" x14ac:dyDescent="0.25">
      <c r="A108991">
        <v>97822</v>
      </c>
      <c r="B108991" s="2">
        <v>44339.551967637541</v>
      </c>
      <c r="C108991">
        <v>217579</v>
      </c>
      <c r="D108991">
        <v>455878</v>
      </c>
      <c r="E108991" s="48">
        <f t="shared" si="1702"/>
        <v>0.55138888888888882</v>
      </c>
      <c r="F108991" t="str">
        <f>TEXT(Таблица19[[#This Row],[время просмотра (UTC)]],"ДДД")</f>
        <v>Вс</v>
      </c>
    </row>
    <row r="108992" spans="1:6" x14ac:dyDescent="0.25">
      <c r="A108992">
        <v>97819</v>
      </c>
      <c r="B108992" s="2">
        <v>44339.550754045311</v>
      </c>
      <c r="C108992">
        <v>5016</v>
      </c>
      <c r="D108992">
        <v>250679</v>
      </c>
      <c r="E108992" s="48">
        <f t="shared" si="1702"/>
        <v>0.55069444444444449</v>
      </c>
      <c r="F108992" t="str">
        <f>TEXT(Таблица19[[#This Row],[время просмотра (UTC)]],"ДДД")</f>
        <v>Вс</v>
      </c>
    </row>
    <row r="108993" spans="1:6" x14ac:dyDescent="0.25">
      <c r="A108993">
        <v>97816</v>
      </c>
      <c r="B108993" s="2">
        <v>44339.548448133792</v>
      </c>
      <c r="C108993">
        <v>242318</v>
      </c>
      <c r="D108993">
        <v>472908</v>
      </c>
      <c r="E108993" s="48">
        <f t="shared" si="1702"/>
        <v>0.54791666666666672</v>
      </c>
      <c r="F108993" t="str">
        <f>TEXT(Таблица19[[#This Row],[время просмотра (UTC)]],"ДДД")</f>
        <v>Вс</v>
      </c>
    </row>
    <row r="108994" spans="1:6" x14ac:dyDescent="0.25">
      <c r="A108994">
        <v>97811</v>
      </c>
      <c r="B108994" s="2">
        <v>44339.548326860844</v>
      </c>
      <c r="C108994">
        <v>348541</v>
      </c>
      <c r="D108994">
        <v>218037</v>
      </c>
      <c r="E108994" s="48">
        <f t="shared" ref="E108994:E109057" si="1703">TIME(HOUR(B108994),MINUTE(B108994),SECOND(0))</f>
        <v>0.54791666666666672</v>
      </c>
      <c r="F108994" t="str">
        <f>TEXT(Таблица19[[#This Row],[время просмотра (UTC)]],"ДДД")</f>
        <v>Вс</v>
      </c>
    </row>
    <row r="108995" spans="1:6" x14ac:dyDescent="0.25">
      <c r="A108995">
        <v>97809</v>
      </c>
      <c r="B108995" s="2">
        <v>44339.548326860844</v>
      </c>
      <c r="C108995">
        <v>17102</v>
      </c>
      <c r="D108995">
        <v>153893</v>
      </c>
      <c r="E108995" s="48">
        <f t="shared" si="1703"/>
        <v>0.54791666666666672</v>
      </c>
      <c r="F108995" t="str">
        <f>TEXT(Таблица19[[#This Row],[время просмотра (UTC)]],"ДДД")</f>
        <v>Вс</v>
      </c>
    </row>
    <row r="108996" spans="1:6" x14ac:dyDescent="0.25">
      <c r="A108996">
        <v>97805</v>
      </c>
      <c r="B108996" s="2">
        <v>44339.547922330094</v>
      </c>
      <c r="C108996">
        <v>164872</v>
      </c>
      <c r="D108996">
        <v>470762</v>
      </c>
      <c r="E108996" s="48">
        <f t="shared" si="1703"/>
        <v>0.54791666666666672</v>
      </c>
      <c r="F108996" t="str">
        <f>TEXT(Таблица19[[#This Row],[время просмотра (UTC)]],"ДДД")</f>
        <v>Вс</v>
      </c>
    </row>
    <row r="108997" spans="1:6" x14ac:dyDescent="0.25">
      <c r="A108997">
        <v>97803</v>
      </c>
      <c r="B108997" s="2">
        <v>44339.547517799358</v>
      </c>
      <c r="C108997">
        <v>294219</v>
      </c>
      <c r="D108997">
        <v>137899</v>
      </c>
      <c r="E108997" s="48">
        <f t="shared" si="1703"/>
        <v>0.54722222222222217</v>
      </c>
      <c r="F108997" t="str">
        <f>TEXT(Таблица19[[#This Row],[время просмотра (UTC)]],"ДДД")</f>
        <v>Вс</v>
      </c>
    </row>
    <row r="108998" spans="1:6" x14ac:dyDescent="0.25">
      <c r="A108998">
        <v>97798</v>
      </c>
      <c r="B108998" s="2">
        <v>44339.54751779935</v>
      </c>
      <c r="C108998">
        <v>311329</v>
      </c>
      <c r="D108998">
        <v>188971</v>
      </c>
      <c r="E108998" s="48">
        <f t="shared" si="1703"/>
        <v>0.54722222222222217</v>
      </c>
      <c r="F108998" t="str">
        <f>TEXT(Таблица19[[#This Row],[время просмотра (UTC)]],"ДДД")</f>
        <v>Вс</v>
      </c>
    </row>
    <row r="108999" spans="1:6" x14ac:dyDescent="0.25">
      <c r="A108999">
        <v>97797</v>
      </c>
      <c r="B108999" s="2">
        <v>44339.546304207121</v>
      </c>
      <c r="C108999">
        <v>224849</v>
      </c>
      <c r="D108999">
        <v>302811</v>
      </c>
      <c r="E108999" s="48">
        <f t="shared" si="1703"/>
        <v>0.54583333333333328</v>
      </c>
      <c r="F108999" t="str">
        <f>TEXT(Таблица19[[#This Row],[время просмотра (UTC)]],"ДДД")</f>
        <v>Вс</v>
      </c>
    </row>
    <row r="109000" spans="1:6" x14ac:dyDescent="0.25">
      <c r="A109000">
        <v>97796</v>
      </c>
      <c r="B109000" s="2">
        <v>44339.545090614884</v>
      </c>
      <c r="C109000">
        <v>38708</v>
      </c>
      <c r="D109000">
        <v>181651</v>
      </c>
      <c r="E109000" s="48">
        <f t="shared" si="1703"/>
        <v>0.5444444444444444</v>
      </c>
      <c r="F109000" t="str">
        <f>TEXT(Таблица19[[#This Row],[время просмотра (UTC)]],"ДДД")</f>
        <v>Вс</v>
      </c>
    </row>
    <row r="109001" spans="1:6" x14ac:dyDescent="0.25">
      <c r="A109001">
        <v>97791</v>
      </c>
      <c r="B109001" s="2">
        <v>44339.54306796116</v>
      </c>
      <c r="C109001">
        <v>154139</v>
      </c>
      <c r="D109001">
        <v>396828</v>
      </c>
      <c r="E109001" s="48">
        <f t="shared" si="1703"/>
        <v>0.54305555555555551</v>
      </c>
      <c r="F109001" t="str">
        <f>TEXT(Таблица19[[#This Row],[время просмотра (UTC)]],"ДДД")</f>
        <v>Вс</v>
      </c>
    </row>
    <row r="109002" spans="1:6" x14ac:dyDescent="0.25">
      <c r="A109002">
        <v>97786</v>
      </c>
      <c r="B109002" s="2">
        <v>44339.542663430424</v>
      </c>
      <c r="C109002">
        <v>107743</v>
      </c>
      <c r="D109002">
        <v>180863</v>
      </c>
      <c r="E109002" s="48">
        <f t="shared" si="1703"/>
        <v>0.54236111111111118</v>
      </c>
      <c r="F109002" t="str">
        <f>TEXT(Таблица19[[#This Row],[время просмотра (UTC)]],"ДДД")</f>
        <v>Вс</v>
      </c>
    </row>
    <row r="109003" spans="1:6" x14ac:dyDescent="0.25">
      <c r="A109003">
        <v>97784</v>
      </c>
      <c r="B109003" s="2">
        <v>44339.542100283819</v>
      </c>
      <c r="C109003">
        <v>113729</v>
      </c>
      <c r="D109003">
        <v>297237</v>
      </c>
      <c r="E109003" s="48">
        <f t="shared" si="1703"/>
        <v>0.54166666666666663</v>
      </c>
      <c r="F109003" t="str">
        <f>TEXT(Таблица19[[#This Row],[время просмотра (UTC)]],"ДДД")</f>
        <v>Вс</v>
      </c>
    </row>
    <row r="109004" spans="1:6" x14ac:dyDescent="0.25">
      <c r="A109004">
        <v>97779</v>
      </c>
      <c r="B109004" s="2">
        <v>44339.541642506178</v>
      </c>
      <c r="C109004">
        <v>166979</v>
      </c>
      <c r="D109004">
        <v>251574</v>
      </c>
      <c r="E109004" s="48">
        <f t="shared" si="1703"/>
        <v>0.54097222222222219</v>
      </c>
      <c r="F109004" t="str">
        <f>TEXT(Таблица19[[#This Row],[время просмотра (UTC)]],"ДДД")</f>
        <v>Вс</v>
      </c>
    </row>
    <row r="109005" spans="1:6" x14ac:dyDescent="0.25">
      <c r="A109005">
        <v>97776</v>
      </c>
      <c r="B109005" s="2">
        <v>44339.541611987668</v>
      </c>
      <c r="C109005">
        <v>200876</v>
      </c>
      <c r="D109005">
        <v>158978</v>
      </c>
      <c r="E109005" s="48">
        <f t="shared" si="1703"/>
        <v>0.54097222222222219</v>
      </c>
      <c r="F109005" t="str">
        <f>TEXT(Таблица19[[#This Row],[время просмотра (UTC)]],"ДДД")</f>
        <v>Вс</v>
      </c>
    </row>
    <row r="109006" spans="1:6" x14ac:dyDescent="0.25">
      <c r="A109006">
        <v>97775</v>
      </c>
      <c r="B109006" s="2">
        <v>44339.541449838187</v>
      </c>
      <c r="C109006">
        <v>100342</v>
      </c>
      <c r="D109006">
        <v>230507</v>
      </c>
      <c r="E109006" s="48">
        <f t="shared" si="1703"/>
        <v>0.54097222222222219</v>
      </c>
      <c r="F109006" t="str">
        <f>TEXT(Таблица19[[#This Row],[время просмотра (UTC)]],"ДДД")</f>
        <v>Вс</v>
      </c>
    </row>
    <row r="109007" spans="1:6" x14ac:dyDescent="0.25">
      <c r="A109007">
        <v>97771</v>
      </c>
      <c r="B109007" s="2">
        <v>44339.540999999997</v>
      </c>
      <c r="C109007">
        <v>218830</v>
      </c>
      <c r="D109007">
        <v>152631</v>
      </c>
      <c r="E109007" s="48">
        <f t="shared" si="1703"/>
        <v>0.54097222222222219</v>
      </c>
      <c r="F109007" t="str">
        <f>TEXT(Таблица19[[#This Row],[время просмотра (UTC)]],"ДДД")</f>
        <v>Вс</v>
      </c>
    </row>
    <row r="109008" spans="1:6" x14ac:dyDescent="0.25">
      <c r="A109008">
        <v>97766</v>
      </c>
      <c r="B109008" s="2">
        <v>44339.540696432385</v>
      </c>
      <c r="C109008">
        <v>94031</v>
      </c>
      <c r="D109008">
        <v>411922</v>
      </c>
      <c r="E109008" s="48">
        <f t="shared" si="1703"/>
        <v>0.54027777777777775</v>
      </c>
      <c r="F109008" t="str">
        <f>TEXT(Таблица19[[#This Row],[время просмотра (UTC)]],"ДДД")</f>
        <v>Вс</v>
      </c>
    </row>
    <row r="109009" spans="1:6" x14ac:dyDescent="0.25">
      <c r="A109009">
        <v>97765</v>
      </c>
      <c r="B109009" s="2">
        <v>44339.538618122977</v>
      </c>
      <c r="C109009">
        <v>272981</v>
      </c>
      <c r="D109009">
        <v>397390</v>
      </c>
      <c r="E109009" s="48">
        <f t="shared" si="1703"/>
        <v>0.53819444444444442</v>
      </c>
      <c r="F109009" t="str">
        <f>TEXT(Таблица19[[#This Row],[время просмотра (UTC)]],"ДДД")</f>
        <v>Вс</v>
      </c>
    </row>
    <row r="109010" spans="1:6" x14ac:dyDescent="0.25">
      <c r="A109010">
        <v>97762</v>
      </c>
      <c r="B109010" s="2">
        <v>44339.53780906149</v>
      </c>
      <c r="C109010">
        <v>77510</v>
      </c>
      <c r="D109010">
        <v>250679</v>
      </c>
      <c r="E109010" s="48">
        <f t="shared" si="1703"/>
        <v>0.53749999999999998</v>
      </c>
      <c r="F109010" t="str">
        <f>TEXT(Таблица19[[#This Row],[время просмотра (UTC)]],"ДДД")</f>
        <v>Вс</v>
      </c>
    </row>
    <row r="109011" spans="1:6" x14ac:dyDescent="0.25">
      <c r="A109011">
        <v>97760</v>
      </c>
      <c r="B109011" s="2">
        <v>44339.536999999997</v>
      </c>
      <c r="C109011">
        <v>110864</v>
      </c>
      <c r="D109011">
        <v>300941</v>
      </c>
      <c r="E109011" s="48">
        <f t="shared" si="1703"/>
        <v>0.53680555555555554</v>
      </c>
      <c r="F109011" t="str">
        <f>TEXT(Таблица19[[#This Row],[время просмотра (UTC)]],"ДДД")</f>
        <v>Вс</v>
      </c>
    </row>
    <row r="109012" spans="1:6" x14ac:dyDescent="0.25">
      <c r="A109012">
        <v>97757</v>
      </c>
      <c r="B109012" s="2">
        <v>44339.53544724876</v>
      </c>
      <c r="C109012">
        <v>176321</v>
      </c>
      <c r="D109012">
        <v>176818</v>
      </c>
      <c r="E109012" s="48">
        <f t="shared" si="1703"/>
        <v>0.53541666666666665</v>
      </c>
      <c r="F109012" t="str">
        <f>TEXT(Таблица19[[#This Row],[время просмотра (UTC)]],"ДДД")</f>
        <v>Вс</v>
      </c>
    </row>
    <row r="109013" spans="1:6" x14ac:dyDescent="0.25">
      <c r="A109013">
        <v>97752</v>
      </c>
      <c r="B109013" s="2">
        <v>44339.535381877024</v>
      </c>
      <c r="C109013">
        <v>87427</v>
      </c>
      <c r="D109013">
        <v>324893</v>
      </c>
      <c r="E109013" s="48">
        <f t="shared" si="1703"/>
        <v>0.53472222222222221</v>
      </c>
      <c r="F109013" t="str">
        <f>TEXT(Таблица19[[#This Row],[время просмотра (UTC)]],"ДДД")</f>
        <v>Вс</v>
      </c>
    </row>
    <row r="109014" spans="1:6" x14ac:dyDescent="0.25">
      <c r="A109014">
        <v>97748</v>
      </c>
      <c r="B109014" s="2">
        <v>44339.534977346273</v>
      </c>
      <c r="C109014">
        <v>196922</v>
      </c>
      <c r="D109014">
        <v>411922</v>
      </c>
      <c r="E109014" s="48">
        <f t="shared" si="1703"/>
        <v>0.53472222222222221</v>
      </c>
      <c r="F109014" t="str">
        <f>TEXT(Таблица19[[#This Row],[время просмотра (UTC)]],"ДДД")</f>
        <v>Вс</v>
      </c>
    </row>
    <row r="109015" spans="1:6" x14ac:dyDescent="0.25">
      <c r="A109015">
        <v>97746</v>
      </c>
      <c r="B109015" s="2">
        <v>44339.534977346273</v>
      </c>
      <c r="C109015">
        <v>91375</v>
      </c>
      <c r="D109015">
        <v>266185</v>
      </c>
      <c r="E109015" s="48">
        <f t="shared" si="1703"/>
        <v>0.53472222222222221</v>
      </c>
      <c r="F109015" t="str">
        <f>TEXT(Таблица19[[#This Row],[время просмотра (UTC)]],"ДДД")</f>
        <v>Вс</v>
      </c>
    </row>
    <row r="109016" spans="1:6" x14ac:dyDescent="0.25">
      <c r="A109016">
        <v>97741</v>
      </c>
      <c r="B109016" s="2">
        <v>44339.534977346273</v>
      </c>
      <c r="C109016">
        <v>49764</v>
      </c>
      <c r="D109016">
        <v>341081</v>
      </c>
      <c r="E109016" s="48">
        <f t="shared" si="1703"/>
        <v>0.53472222222222221</v>
      </c>
      <c r="F109016" t="str">
        <f>TEXT(Таблица19[[#This Row],[время просмотра (UTC)]],"ДДД")</f>
        <v>Вс</v>
      </c>
    </row>
    <row r="109017" spans="1:6" x14ac:dyDescent="0.25">
      <c r="A109017">
        <v>97738</v>
      </c>
      <c r="B109017" s="2">
        <v>44339.534653767507</v>
      </c>
      <c r="C109017">
        <v>190444</v>
      </c>
      <c r="D109017">
        <v>375710</v>
      </c>
      <c r="E109017" s="48">
        <f t="shared" si="1703"/>
        <v>0.53402777777777777</v>
      </c>
      <c r="F109017" t="str">
        <f>TEXT(Таблица19[[#This Row],[время просмотра (UTC)]],"ДДД")</f>
        <v>Вс</v>
      </c>
    </row>
    <row r="109018" spans="1:6" x14ac:dyDescent="0.25">
      <c r="A109018">
        <v>97736</v>
      </c>
      <c r="B109018" s="2">
        <v>44339.53447065645</v>
      </c>
      <c r="C109018">
        <v>253879</v>
      </c>
      <c r="D109018">
        <v>16360</v>
      </c>
      <c r="E109018" s="48">
        <f t="shared" si="1703"/>
        <v>0.53402777777777777</v>
      </c>
      <c r="F109018" t="str">
        <f>TEXT(Таблица19[[#This Row],[время просмотра (UTC)]],"ДДД")</f>
        <v>Вс</v>
      </c>
    </row>
    <row r="109019" spans="1:6" x14ac:dyDescent="0.25">
      <c r="A109019">
        <v>97735</v>
      </c>
      <c r="B109019" s="2">
        <v>44339.533763754051</v>
      </c>
      <c r="C109019">
        <v>83745</v>
      </c>
      <c r="D109019">
        <v>1019</v>
      </c>
      <c r="E109019" s="48">
        <f t="shared" si="1703"/>
        <v>0.53333333333333333</v>
      </c>
      <c r="F109019" t="str">
        <f>TEXT(Таблица19[[#This Row],[время просмотра (UTC)]],"ДДД")</f>
        <v>Вс</v>
      </c>
    </row>
    <row r="109020" spans="1:6" x14ac:dyDescent="0.25">
      <c r="A109020">
        <v>97733</v>
      </c>
      <c r="B109020" s="2">
        <v>44339.533280434582</v>
      </c>
      <c r="C109020">
        <v>88399</v>
      </c>
      <c r="D109020">
        <v>58674</v>
      </c>
      <c r="E109020" s="48">
        <f t="shared" si="1703"/>
        <v>0.53263888888888888</v>
      </c>
      <c r="F109020" t="str">
        <f>TEXT(Таблица19[[#This Row],[время просмотра (UTC)]],"ДДД")</f>
        <v>Вс</v>
      </c>
    </row>
    <row r="109021" spans="1:6" x14ac:dyDescent="0.25">
      <c r="A109021">
        <v>97731</v>
      </c>
      <c r="B109021" s="2">
        <v>44339.532954692557</v>
      </c>
      <c r="C109021">
        <v>301261</v>
      </c>
      <c r="D109021">
        <v>470762</v>
      </c>
      <c r="E109021" s="48">
        <f t="shared" si="1703"/>
        <v>0.53263888888888888</v>
      </c>
      <c r="F109021" t="str">
        <f>TEXT(Таблица19[[#This Row],[время просмотра (UTC)]],"ДДД")</f>
        <v>Вс</v>
      </c>
    </row>
    <row r="109022" spans="1:6" x14ac:dyDescent="0.25">
      <c r="A109022">
        <v>97729</v>
      </c>
      <c r="B109022" s="2">
        <v>44339.532944730978</v>
      </c>
      <c r="C109022">
        <v>49641</v>
      </c>
      <c r="D109022">
        <v>253546</v>
      </c>
      <c r="E109022" s="48">
        <f t="shared" si="1703"/>
        <v>0.53263888888888888</v>
      </c>
      <c r="F109022" t="str">
        <f>TEXT(Таблица19[[#This Row],[время просмотра (UTC)]],"ДДД")</f>
        <v>Вс</v>
      </c>
    </row>
    <row r="109023" spans="1:6" x14ac:dyDescent="0.25">
      <c r="A109023">
        <v>97724</v>
      </c>
      <c r="B109023" s="2">
        <v>44339.531336569584</v>
      </c>
      <c r="C109023">
        <v>242671</v>
      </c>
      <c r="D109023">
        <v>341333</v>
      </c>
      <c r="E109023" s="48">
        <f t="shared" si="1703"/>
        <v>0.53125</v>
      </c>
      <c r="F109023" t="str">
        <f>TEXT(Таблица19[[#This Row],[время просмотра (UTC)]],"ДДД")</f>
        <v>Вс</v>
      </c>
    </row>
    <row r="109024" spans="1:6" x14ac:dyDescent="0.25">
      <c r="A109024">
        <v>97722</v>
      </c>
      <c r="B109024" s="2">
        <v>44339.529718446604</v>
      </c>
      <c r="C109024">
        <v>140363</v>
      </c>
      <c r="D109024">
        <v>49057</v>
      </c>
      <c r="E109024" s="48">
        <f t="shared" si="1703"/>
        <v>0.52916666666666667</v>
      </c>
      <c r="F109024" t="str">
        <f>TEXT(Таблица19[[#This Row],[время просмотра (UTC)]],"ДДД")</f>
        <v>Вс</v>
      </c>
    </row>
    <row r="109025" spans="1:6" x14ac:dyDescent="0.25">
      <c r="A109025">
        <v>97721</v>
      </c>
      <c r="B109025" s="2">
        <v>44339.529000000002</v>
      </c>
      <c r="C109025">
        <v>181395</v>
      </c>
      <c r="D109025">
        <v>88863</v>
      </c>
      <c r="E109025" s="48">
        <f t="shared" si="1703"/>
        <v>0.52847222222222223</v>
      </c>
      <c r="F109025" t="str">
        <f>TEXT(Таблица19[[#This Row],[время просмотра (UTC)]],"ДДД")</f>
        <v>Вс</v>
      </c>
    </row>
    <row r="109026" spans="1:6" x14ac:dyDescent="0.25">
      <c r="A109026">
        <v>97720</v>
      </c>
      <c r="B109026" s="2">
        <v>44339.52648220065</v>
      </c>
      <c r="C109026">
        <v>278971</v>
      </c>
      <c r="D109026">
        <v>131136</v>
      </c>
      <c r="E109026" s="48">
        <f t="shared" si="1703"/>
        <v>0.52638888888888891</v>
      </c>
      <c r="F109026" t="str">
        <f>TEXT(Таблица19[[#This Row],[время просмотра (UTC)]],"ДДД")</f>
        <v>Вс</v>
      </c>
    </row>
    <row r="109027" spans="1:6" x14ac:dyDescent="0.25">
      <c r="A109027">
        <v>97715</v>
      </c>
      <c r="B109027" s="2">
        <v>44339.523650485433</v>
      </c>
      <c r="C109027">
        <v>204786</v>
      </c>
      <c r="D109027">
        <v>250679</v>
      </c>
      <c r="E109027" s="48">
        <f t="shared" si="1703"/>
        <v>0.52361111111111114</v>
      </c>
      <c r="F109027" t="str">
        <f>TEXT(Таблица19[[#This Row],[время просмотра (UTC)]],"ДДД")</f>
        <v>Вс</v>
      </c>
    </row>
    <row r="109028" spans="1:6" x14ac:dyDescent="0.25">
      <c r="A109028">
        <v>97711</v>
      </c>
      <c r="B109028" s="2">
        <v>44339.520333333334</v>
      </c>
      <c r="C109028">
        <v>207366</v>
      </c>
      <c r="D109028">
        <v>153893</v>
      </c>
      <c r="E109028" s="48">
        <f t="shared" si="1703"/>
        <v>0.52013888888888882</v>
      </c>
      <c r="F109028" t="str">
        <f>TEXT(Таблица19[[#This Row],[время просмотра (UTC)]],"ДДД")</f>
        <v>Вс</v>
      </c>
    </row>
    <row r="109029" spans="1:6" x14ac:dyDescent="0.25">
      <c r="A109029">
        <v>97709</v>
      </c>
      <c r="B109029" s="2">
        <v>44339.518666666663</v>
      </c>
      <c r="C109029">
        <v>189357</v>
      </c>
      <c r="D109029">
        <v>347393</v>
      </c>
      <c r="E109029" s="48">
        <f t="shared" si="1703"/>
        <v>0.5180555555555556</v>
      </c>
      <c r="F109029" t="str">
        <f>TEXT(Таблица19[[#This Row],[время просмотра (UTC)]],"ДДД")</f>
        <v>Вс</v>
      </c>
    </row>
    <row r="109030" spans="1:6" x14ac:dyDescent="0.25">
      <c r="A109030">
        <v>97707</v>
      </c>
      <c r="B109030" s="2">
        <v>44339.517532883692</v>
      </c>
      <c r="C109030">
        <v>74038</v>
      </c>
      <c r="D109030">
        <v>318588</v>
      </c>
      <c r="E109030" s="48">
        <f t="shared" si="1703"/>
        <v>0.51736111111111105</v>
      </c>
      <c r="F109030" t="str">
        <f>TEXT(Таблица19[[#This Row],[время просмотра (UTC)]],"ДДД")</f>
        <v>Вс</v>
      </c>
    </row>
    <row r="109031" spans="1:6" x14ac:dyDescent="0.25">
      <c r="A109031">
        <v>97702</v>
      </c>
      <c r="B109031" s="2">
        <v>44339.517177993526</v>
      </c>
      <c r="C109031">
        <v>319039</v>
      </c>
      <c r="D109031">
        <v>411922</v>
      </c>
      <c r="E109031" s="48">
        <f t="shared" si="1703"/>
        <v>0.51666666666666672</v>
      </c>
      <c r="F109031" t="str">
        <f>TEXT(Таблица19[[#This Row],[время просмотра (UTC)]],"ДДД")</f>
        <v>Вс</v>
      </c>
    </row>
    <row r="109032" spans="1:6" x14ac:dyDescent="0.25">
      <c r="A109032">
        <v>97700</v>
      </c>
      <c r="B109032" s="2">
        <v>44339.517177993526</v>
      </c>
      <c r="C109032">
        <v>146218</v>
      </c>
      <c r="D109032">
        <v>315541</v>
      </c>
      <c r="E109032" s="48">
        <f t="shared" si="1703"/>
        <v>0.51666666666666672</v>
      </c>
      <c r="F109032" t="str">
        <f>TEXT(Таблица19[[#This Row],[время просмотра (UTC)]],"ДДД")</f>
        <v>Вс</v>
      </c>
    </row>
    <row r="109033" spans="1:6" x14ac:dyDescent="0.25">
      <c r="A109033">
        <v>97696</v>
      </c>
      <c r="B109033" s="2">
        <v>44339.515559870546</v>
      </c>
      <c r="C109033">
        <v>281500</v>
      </c>
      <c r="D109033">
        <v>250679</v>
      </c>
      <c r="E109033" s="48">
        <f t="shared" si="1703"/>
        <v>0.51527777777777783</v>
      </c>
      <c r="F109033" t="str">
        <f>TEXT(Таблица19[[#This Row],[время просмотра (UTC)]],"ДДД")</f>
        <v>Вс</v>
      </c>
    </row>
    <row r="109034" spans="1:6" x14ac:dyDescent="0.25">
      <c r="A109034">
        <v>97693</v>
      </c>
      <c r="B109034" s="2">
        <v>44339.51515533981</v>
      </c>
      <c r="C109034">
        <v>161799</v>
      </c>
      <c r="D109034">
        <v>411922</v>
      </c>
      <c r="E109034" s="48">
        <f t="shared" si="1703"/>
        <v>0.51458333333333328</v>
      </c>
      <c r="F109034" t="str">
        <f>TEXT(Таблица19[[#This Row],[время просмотра (UTC)]],"ДДД")</f>
        <v>Вс</v>
      </c>
    </row>
    <row r="109035" spans="1:6" x14ac:dyDescent="0.25">
      <c r="A109035">
        <v>97688</v>
      </c>
      <c r="B109035" s="2">
        <v>44339.515091402936</v>
      </c>
      <c r="C109035">
        <v>296563</v>
      </c>
      <c r="D109035">
        <v>118549</v>
      </c>
      <c r="E109035" s="48">
        <f t="shared" si="1703"/>
        <v>0.51458333333333328</v>
      </c>
      <c r="F109035" t="str">
        <f>TEXT(Таблица19[[#This Row],[время просмотра (UTC)]],"ДДД")</f>
        <v>Вс</v>
      </c>
    </row>
    <row r="109036" spans="1:6" x14ac:dyDescent="0.25">
      <c r="A109036">
        <v>97684</v>
      </c>
      <c r="B109036" s="2">
        <v>44339.514750809059</v>
      </c>
      <c r="C109036">
        <v>79743</v>
      </c>
      <c r="D109036">
        <v>158978</v>
      </c>
      <c r="E109036" s="48">
        <f t="shared" si="1703"/>
        <v>0.51458333333333328</v>
      </c>
      <c r="F109036" t="str">
        <f>TEXT(Таблица19[[#This Row],[время просмотра (UTC)]],"ДДД")</f>
        <v>Вс</v>
      </c>
    </row>
    <row r="109037" spans="1:6" x14ac:dyDescent="0.25">
      <c r="A109037">
        <v>97679</v>
      </c>
      <c r="B109037" s="2">
        <v>44339.513941747573</v>
      </c>
      <c r="C109037">
        <v>347763</v>
      </c>
      <c r="D109037">
        <v>81226</v>
      </c>
      <c r="E109037" s="48">
        <f t="shared" si="1703"/>
        <v>0.51388888888888895</v>
      </c>
      <c r="F109037" t="str">
        <f>TEXT(Таблица19[[#This Row],[время просмотра (UTC)]],"ДДД")</f>
        <v>Вс</v>
      </c>
    </row>
    <row r="109038" spans="1:6" x14ac:dyDescent="0.25">
      <c r="A109038">
        <v>97675</v>
      </c>
      <c r="B109038" s="2">
        <v>44339.513333333336</v>
      </c>
      <c r="C109038">
        <v>127713</v>
      </c>
      <c r="D109038">
        <v>250679</v>
      </c>
      <c r="E109038" s="48">
        <f t="shared" si="1703"/>
        <v>0.5131944444444444</v>
      </c>
      <c r="F109038" t="str">
        <f>TEXT(Таблица19[[#This Row],[время просмотра (UTC)]],"ДДД")</f>
        <v>Вс</v>
      </c>
    </row>
    <row r="109039" spans="1:6" x14ac:dyDescent="0.25">
      <c r="A109039">
        <v>97670</v>
      </c>
      <c r="B109039" s="2">
        <v>44339.511978514973</v>
      </c>
      <c r="C109039">
        <v>228460</v>
      </c>
      <c r="D109039">
        <v>304401</v>
      </c>
      <c r="E109039" s="48">
        <f t="shared" si="1703"/>
        <v>0.51180555555555551</v>
      </c>
      <c r="F109039" t="str">
        <f>TEXT(Таблица19[[#This Row],[время просмотра (UTC)]],"ДДД")</f>
        <v>Вс</v>
      </c>
    </row>
    <row r="109040" spans="1:6" x14ac:dyDescent="0.25">
      <c r="A109040">
        <v>97666</v>
      </c>
      <c r="B109040" s="2">
        <v>44339.511919093857</v>
      </c>
      <c r="C109040">
        <v>225119</v>
      </c>
      <c r="D109040">
        <v>27497</v>
      </c>
      <c r="E109040" s="48">
        <f t="shared" si="1703"/>
        <v>0.51180555555555551</v>
      </c>
      <c r="F109040" t="str">
        <f>TEXT(Таблица19[[#This Row],[время просмотра (UTC)]],"ДДД")</f>
        <v>Вс</v>
      </c>
    </row>
    <row r="109041" spans="1:6" x14ac:dyDescent="0.25">
      <c r="A109041">
        <v>97663</v>
      </c>
      <c r="B109041" s="2">
        <v>44339.508278317153</v>
      </c>
      <c r="C109041">
        <v>280524</v>
      </c>
      <c r="D109041">
        <v>394087</v>
      </c>
      <c r="E109041" s="48">
        <f t="shared" si="1703"/>
        <v>0.50763888888888886</v>
      </c>
      <c r="F109041" t="str">
        <f>TEXT(Таблица19[[#This Row],[время просмотра (UTC)]],"ДДД")</f>
        <v>Вс</v>
      </c>
    </row>
    <row r="109042" spans="1:6" x14ac:dyDescent="0.25">
      <c r="A109042">
        <v>97658</v>
      </c>
      <c r="B109042" s="2">
        <v>44339.50787378641</v>
      </c>
      <c r="C109042">
        <v>327312</v>
      </c>
      <c r="D109042">
        <v>244574</v>
      </c>
      <c r="E109042" s="48">
        <f t="shared" si="1703"/>
        <v>0.50763888888888886</v>
      </c>
      <c r="F109042" t="str">
        <f>TEXT(Таблица19[[#This Row],[время просмотра (UTC)]],"ДДД")</f>
        <v>Вс</v>
      </c>
    </row>
    <row r="109043" spans="1:6" x14ac:dyDescent="0.25">
      <c r="A109043">
        <v>97656</v>
      </c>
      <c r="B109043" s="2">
        <v>44339.50787378641</v>
      </c>
      <c r="C109043">
        <v>42462</v>
      </c>
      <c r="D109043">
        <v>252677</v>
      </c>
      <c r="E109043" s="48">
        <f t="shared" si="1703"/>
        <v>0.50763888888888886</v>
      </c>
      <c r="F109043" t="str">
        <f>TEXT(Таблица19[[#This Row],[время просмотра (UTC)]],"ДДД")</f>
        <v>Вс</v>
      </c>
    </row>
    <row r="109044" spans="1:6" x14ac:dyDescent="0.25">
      <c r="A109044">
        <v>97651</v>
      </c>
      <c r="B109044" s="2">
        <v>44339.50785851619</v>
      </c>
      <c r="C109044">
        <v>71880</v>
      </c>
      <c r="D109044">
        <v>120139</v>
      </c>
      <c r="E109044" s="48">
        <f t="shared" si="1703"/>
        <v>0.50763888888888886</v>
      </c>
      <c r="F109044" t="str">
        <f>TEXT(Таблица19[[#This Row],[время просмотра (UTC)]],"ДДД")</f>
        <v>Вс</v>
      </c>
    </row>
    <row r="109045" spans="1:6" x14ac:dyDescent="0.25">
      <c r="A109045">
        <v>97648</v>
      </c>
      <c r="B109045" s="2">
        <v>44339.506999999998</v>
      </c>
      <c r="C109045">
        <v>93315</v>
      </c>
      <c r="D109045">
        <v>405685</v>
      </c>
      <c r="E109045" s="48">
        <f t="shared" si="1703"/>
        <v>0.50694444444444442</v>
      </c>
      <c r="F109045" t="str">
        <f>TEXT(Таблица19[[#This Row],[время просмотра (UTC)]],"ДДД")</f>
        <v>Вс</v>
      </c>
    </row>
    <row r="109046" spans="1:6" x14ac:dyDescent="0.25">
      <c r="A109046">
        <v>97644</v>
      </c>
      <c r="B109046" s="2">
        <v>44339.506333333338</v>
      </c>
      <c r="C109046">
        <v>186315</v>
      </c>
      <c r="D109046">
        <v>227775</v>
      </c>
      <c r="E109046" s="48">
        <f t="shared" si="1703"/>
        <v>0.50624999999999998</v>
      </c>
      <c r="F109046" t="str">
        <f>TEXT(Таблица19[[#This Row],[время просмотра (UTC)]],"ДДД")</f>
        <v>Вс</v>
      </c>
    </row>
    <row r="109047" spans="1:6" x14ac:dyDescent="0.25">
      <c r="A109047">
        <v>97643</v>
      </c>
      <c r="B109047" s="2">
        <v>44339.506255663429</v>
      </c>
      <c r="C109047">
        <v>328636</v>
      </c>
      <c r="D109047">
        <v>31749</v>
      </c>
      <c r="E109047" s="48">
        <f t="shared" si="1703"/>
        <v>0.50624999999999998</v>
      </c>
      <c r="F109047" t="str">
        <f>TEXT(Таблица19[[#This Row],[время просмотра (UTC)]],"ДДД")</f>
        <v>Вс</v>
      </c>
    </row>
    <row r="109048" spans="1:6" x14ac:dyDescent="0.25">
      <c r="A109048">
        <v>97639</v>
      </c>
      <c r="B109048" s="2">
        <v>44339.505446601943</v>
      </c>
      <c r="C109048">
        <v>114946</v>
      </c>
      <c r="D109048">
        <v>143888</v>
      </c>
      <c r="E109048" s="48">
        <f t="shared" si="1703"/>
        <v>0.50486111111111109</v>
      </c>
      <c r="F109048" t="str">
        <f>TEXT(Таблица19[[#This Row],[время просмотра (UTC)]],"ДДД")</f>
        <v>Вс</v>
      </c>
    </row>
    <row r="109049" spans="1:6" x14ac:dyDescent="0.25">
      <c r="A109049">
        <v>97637</v>
      </c>
      <c r="B109049" s="2">
        <v>44339.504637540456</v>
      </c>
      <c r="C109049">
        <v>245530</v>
      </c>
      <c r="D109049">
        <v>155428</v>
      </c>
      <c r="E109049" s="48">
        <f t="shared" si="1703"/>
        <v>0.50416666666666665</v>
      </c>
      <c r="F109049" t="str">
        <f>TEXT(Таблица19[[#This Row],[время просмотра (UTC)]],"ДДД")</f>
        <v>Вс</v>
      </c>
    </row>
    <row r="109050" spans="1:6" x14ac:dyDescent="0.25">
      <c r="A109050">
        <v>97635</v>
      </c>
      <c r="B109050" s="2">
        <v>44339.504318369094</v>
      </c>
      <c r="C109050">
        <v>247439</v>
      </c>
      <c r="D109050">
        <v>366812</v>
      </c>
      <c r="E109050" s="48">
        <f t="shared" si="1703"/>
        <v>0.50416666666666665</v>
      </c>
      <c r="F109050" t="str">
        <f>TEXT(Таблица19[[#This Row],[время просмотра (UTC)]],"ДДД")</f>
        <v>Вс</v>
      </c>
    </row>
    <row r="109051" spans="1:6" x14ac:dyDescent="0.25">
      <c r="A109051">
        <v>97634</v>
      </c>
      <c r="B109051" s="2">
        <v>44339.503019417476</v>
      </c>
      <c r="C109051">
        <v>109601</v>
      </c>
      <c r="D109051">
        <v>180055</v>
      </c>
      <c r="E109051" s="48">
        <f t="shared" si="1703"/>
        <v>0.50277777777777777</v>
      </c>
      <c r="F109051" t="str">
        <f>TEXT(Таблица19[[#This Row],[время просмотра (UTC)]],"ДДД")</f>
        <v>Вс</v>
      </c>
    </row>
    <row r="109052" spans="1:6" x14ac:dyDescent="0.25">
      <c r="A109052">
        <v>97633</v>
      </c>
      <c r="B109052" s="2">
        <v>44339.502614886725</v>
      </c>
      <c r="C109052">
        <v>325838</v>
      </c>
      <c r="D109052">
        <v>439981</v>
      </c>
      <c r="E109052" s="48">
        <f t="shared" si="1703"/>
        <v>0.50208333333333333</v>
      </c>
      <c r="F109052" t="str">
        <f>TEXT(Таблица19[[#This Row],[время просмотра (UTC)]],"ДДД")</f>
        <v>Вс</v>
      </c>
    </row>
    <row r="109053" spans="1:6" x14ac:dyDescent="0.25">
      <c r="A109053">
        <v>97631</v>
      </c>
      <c r="B109053" s="2">
        <v>44339.499069185462</v>
      </c>
      <c r="C109053">
        <v>252736</v>
      </c>
      <c r="D109053">
        <v>421124</v>
      </c>
      <c r="E109053" s="48">
        <f t="shared" si="1703"/>
        <v>0.49861111111111112</v>
      </c>
      <c r="F109053" t="str">
        <f>TEXT(Таблица19[[#This Row],[время просмотра (UTC)]],"ДДД")</f>
        <v>Вс</v>
      </c>
    </row>
    <row r="109054" spans="1:6" x14ac:dyDescent="0.25">
      <c r="A109054">
        <v>97628</v>
      </c>
      <c r="B109054" s="2">
        <v>44339.499008148443</v>
      </c>
      <c r="C109054">
        <v>255355</v>
      </c>
      <c r="D109054">
        <v>456134</v>
      </c>
      <c r="E109054" s="48">
        <f t="shared" si="1703"/>
        <v>0.49861111111111112</v>
      </c>
      <c r="F109054" t="str">
        <f>TEXT(Таблица19[[#This Row],[время просмотра (UTC)]],"ДДД")</f>
        <v>Вс</v>
      </c>
    </row>
    <row r="109055" spans="1:6" x14ac:dyDescent="0.25">
      <c r="A109055">
        <v>97623</v>
      </c>
      <c r="B109055" s="2">
        <v>44339.498977629934</v>
      </c>
      <c r="C109055">
        <v>251064</v>
      </c>
      <c r="D109055">
        <v>372101</v>
      </c>
      <c r="E109055" s="48">
        <f t="shared" si="1703"/>
        <v>0.49861111111111112</v>
      </c>
      <c r="F109055" t="str">
        <f>TEXT(Таблица19[[#This Row],[время просмотра (UTC)]],"ДДД")</f>
        <v>Вс</v>
      </c>
    </row>
    <row r="109056" spans="1:6" x14ac:dyDescent="0.25">
      <c r="A109056">
        <v>97622</v>
      </c>
      <c r="B109056" s="2">
        <v>44339.498974110036</v>
      </c>
      <c r="C109056">
        <v>191521</v>
      </c>
      <c r="D109056">
        <v>258219</v>
      </c>
      <c r="E109056" s="48">
        <f t="shared" si="1703"/>
        <v>0.49861111111111112</v>
      </c>
      <c r="F109056" t="str">
        <f>TEXT(Таблица19[[#This Row],[время просмотра (UTC)]],"ДДД")</f>
        <v>Вс</v>
      </c>
    </row>
    <row r="109057" spans="1:6" x14ac:dyDescent="0.25">
      <c r="A109057">
        <v>97621</v>
      </c>
      <c r="B109057" s="2">
        <v>44339.497760517799</v>
      </c>
      <c r="C109057">
        <v>85851</v>
      </c>
      <c r="D109057">
        <v>230507</v>
      </c>
      <c r="E109057" s="48">
        <f t="shared" si="1703"/>
        <v>0.49722222222222223</v>
      </c>
      <c r="F109057" t="str">
        <f>TEXT(Таблица19[[#This Row],[время просмотра (UTC)]],"ДДД")</f>
        <v>Вс</v>
      </c>
    </row>
    <row r="109058" spans="1:6" x14ac:dyDescent="0.25">
      <c r="A109058">
        <v>97619</v>
      </c>
      <c r="B109058" s="2">
        <v>44339.496951456313</v>
      </c>
      <c r="C109058">
        <v>224807</v>
      </c>
      <c r="D109058">
        <v>113028</v>
      </c>
      <c r="E109058" s="48">
        <f t="shared" ref="E109058:E109121" si="1704">TIME(HOUR(B109058),MINUTE(B109058),SECOND(0))</f>
        <v>0.49652777777777773</v>
      </c>
      <c r="F109058" t="str">
        <f>TEXT(Таблица19[[#This Row],[время просмотра (UTC)]],"ДДД")</f>
        <v>Вс</v>
      </c>
    </row>
    <row r="109059" spans="1:6" x14ac:dyDescent="0.25">
      <c r="A109059">
        <v>97614</v>
      </c>
      <c r="B109059" s="2">
        <v>44339.496810815763</v>
      </c>
      <c r="C109059">
        <v>154327</v>
      </c>
      <c r="D109059">
        <v>21407</v>
      </c>
      <c r="E109059" s="48">
        <f t="shared" si="1704"/>
        <v>0.49652777777777773</v>
      </c>
      <c r="F109059" t="str">
        <f>TEXT(Таблица19[[#This Row],[время просмотра (UTC)]],"ДДД")</f>
        <v>Вс</v>
      </c>
    </row>
    <row r="109060" spans="1:6" x14ac:dyDescent="0.25">
      <c r="A109060">
        <v>97609</v>
      </c>
      <c r="B109060" s="2">
        <v>44339.494796594132</v>
      </c>
      <c r="C109060">
        <v>92691</v>
      </c>
      <c r="D109060">
        <v>158978</v>
      </c>
      <c r="E109060" s="48">
        <f t="shared" si="1704"/>
        <v>0.49444444444444446</v>
      </c>
      <c r="F109060" t="str">
        <f>TEXT(Таблица19[[#This Row],[время просмотра (UTC)]],"ДДД")</f>
        <v>Вс</v>
      </c>
    </row>
    <row r="109061" spans="1:6" x14ac:dyDescent="0.25">
      <c r="A109061">
        <v>97604</v>
      </c>
      <c r="B109061" s="2">
        <v>44339.491988891263</v>
      </c>
      <c r="C109061">
        <v>163916</v>
      </c>
      <c r="D109061">
        <v>238922</v>
      </c>
      <c r="E109061" s="48">
        <f t="shared" si="1704"/>
        <v>0.4916666666666667</v>
      </c>
      <c r="F109061" t="str">
        <f>TEXT(Таблица19[[#This Row],[время просмотра (UTC)]],"ДДД")</f>
        <v>Вс</v>
      </c>
    </row>
    <row r="109062" spans="1:6" x14ac:dyDescent="0.25">
      <c r="A109062">
        <v>97599</v>
      </c>
      <c r="B109062" s="2">
        <v>44339.491692556636</v>
      </c>
      <c r="C109062">
        <v>205260</v>
      </c>
      <c r="D109062">
        <v>254768</v>
      </c>
      <c r="E109062" s="48">
        <f t="shared" si="1704"/>
        <v>0.4916666666666667</v>
      </c>
      <c r="F109062" t="str">
        <f>TEXT(Таблица19[[#This Row],[время просмотра (UTC)]],"ДДД")</f>
        <v>Вс</v>
      </c>
    </row>
    <row r="109063" spans="1:6" x14ac:dyDescent="0.25">
      <c r="A109063">
        <v>97595</v>
      </c>
      <c r="B109063" s="2">
        <v>44339.490883495142</v>
      </c>
      <c r="C109063">
        <v>104176</v>
      </c>
      <c r="D109063">
        <v>346829</v>
      </c>
      <c r="E109063" s="48">
        <f t="shared" si="1704"/>
        <v>0.49027777777777781</v>
      </c>
      <c r="F109063" t="str">
        <f>TEXT(Таблица19[[#This Row],[время просмотра (UTC)]],"ДДД")</f>
        <v>Вс</v>
      </c>
    </row>
    <row r="109064" spans="1:6" x14ac:dyDescent="0.25">
      <c r="A109064">
        <v>97592</v>
      </c>
      <c r="B109064" s="2">
        <v>44339.488631855224</v>
      </c>
      <c r="C109064">
        <v>209346</v>
      </c>
      <c r="D109064">
        <v>230507</v>
      </c>
      <c r="E109064" s="48">
        <f t="shared" si="1704"/>
        <v>0.48819444444444443</v>
      </c>
      <c r="F109064" t="str">
        <f>TEXT(Таблица19[[#This Row],[время просмотра (UTC)]],"ДДД")</f>
        <v>Вс</v>
      </c>
    </row>
    <row r="109065" spans="1:6" x14ac:dyDescent="0.25">
      <c r="A109065">
        <v>97589</v>
      </c>
      <c r="B109065" s="2">
        <v>44339.488051779932</v>
      </c>
      <c r="C109065">
        <v>91062</v>
      </c>
      <c r="D109065">
        <v>227775</v>
      </c>
      <c r="E109065" s="48">
        <f t="shared" si="1704"/>
        <v>0.48749999999999999</v>
      </c>
      <c r="F109065" t="str">
        <f>TEXT(Таблица19[[#This Row],[время просмотра (UTC)]],"ДДД")</f>
        <v>Вс</v>
      </c>
    </row>
    <row r="109066" spans="1:6" x14ac:dyDescent="0.25">
      <c r="A109066">
        <v>97585</v>
      </c>
      <c r="B109066" s="2">
        <v>44339.487647249196</v>
      </c>
      <c r="C109066">
        <v>332212</v>
      </c>
      <c r="D109066">
        <v>237520</v>
      </c>
      <c r="E109066" s="48">
        <f t="shared" si="1704"/>
        <v>0.48749999999999999</v>
      </c>
      <c r="F109066" t="str">
        <f>TEXT(Таблица19[[#This Row],[время просмотра (UTC)]],"ДДД")</f>
        <v>Вс</v>
      </c>
    </row>
    <row r="109067" spans="1:6" x14ac:dyDescent="0.25">
      <c r="A109067">
        <v>97584</v>
      </c>
      <c r="B109067" s="2">
        <v>44339.48673970763</v>
      </c>
      <c r="C109067">
        <v>143092</v>
      </c>
      <c r="D109067">
        <v>103784</v>
      </c>
      <c r="E109067" s="48">
        <f t="shared" si="1704"/>
        <v>0.4861111111111111</v>
      </c>
      <c r="F109067" t="str">
        <f>TEXT(Таблица19[[#This Row],[время просмотра (UTC)]],"ДДД")</f>
        <v>Вс</v>
      </c>
    </row>
    <row r="109068" spans="1:6" x14ac:dyDescent="0.25">
      <c r="A109068">
        <v>97582</v>
      </c>
      <c r="B109068" s="2">
        <v>44339.486433656959</v>
      </c>
      <c r="C109068">
        <v>209802</v>
      </c>
      <c r="D109068">
        <v>78899</v>
      </c>
      <c r="E109068" s="48">
        <f t="shared" si="1704"/>
        <v>0.4861111111111111</v>
      </c>
      <c r="F109068" t="str">
        <f>TEXT(Таблица19[[#This Row],[время просмотра (UTC)]],"ДДД")</f>
        <v>Вс</v>
      </c>
    </row>
    <row r="109069" spans="1:6" x14ac:dyDescent="0.25">
      <c r="A109069">
        <v>97580</v>
      </c>
      <c r="B109069" s="2">
        <v>44339.483626819667</v>
      </c>
      <c r="C109069">
        <v>102439</v>
      </c>
      <c r="D109069">
        <v>332374</v>
      </c>
      <c r="E109069" s="48">
        <f t="shared" si="1704"/>
        <v>0.48333333333333334</v>
      </c>
      <c r="F109069" t="str">
        <f>TEXT(Таблица19[[#This Row],[время просмотра (UTC)]],"ДДД")</f>
        <v>Вс</v>
      </c>
    </row>
    <row r="109070" spans="1:6" x14ac:dyDescent="0.25">
      <c r="A109070">
        <v>97579</v>
      </c>
      <c r="B109070" s="2">
        <v>44339.482792880262</v>
      </c>
      <c r="C109070">
        <v>221244</v>
      </c>
      <c r="D109070">
        <v>449379</v>
      </c>
      <c r="E109070" s="48">
        <f t="shared" si="1704"/>
        <v>0.4826388888888889</v>
      </c>
      <c r="F109070" t="str">
        <f>TEXT(Таблица19[[#This Row],[время просмотра (UTC)]],"ДДД")</f>
        <v>Вс</v>
      </c>
    </row>
    <row r="109071" spans="1:6" x14ac:dyDescent="0.25">
      <c r="A109071">
        <v>97575</v>
      </c>
      <c r="B109071" s="2">
        <v>44339.482741782893</v>
      </c>
      <c r="C109071">
        <v>197220</v>
      </c>
      <c r="D109071">
        <v>122902</v>
      </c>
      <c r="E109071" s="48">
        <f t="shared" si="1704"/>
        <v>0.4826388888888889</v>
      </c>
      <c r="F109071" t="str">
        <f>TEXT(Таблица19[[#This Row],[время просмотра (UTC)]],"ДДД")</f>
        <v>Вс</v>
      </c>
    </row>
    <row r="109072" spans="1:6" x14ac:dyDescent="0.25">
      <c r="A109072">
        <v>97574</v>
      </c>
      <c r="B109072" s="2">
        <v>44339.481333333337</v>
      </c>
      <c r="C109072">
        <v>167350</v>
      </c>
      <c r="D109072">
        <v>471403</v>
      </c>
      <c r="E109072" s="48">
        <f t="shared" si="1704"/>
        <v>0.48125000000000001</v>
      </c>
      <c r="F109072" t="str">
        <f>TEXT(Таблица19[[#This Row],[время просмотра (UTC)]],"ДДД")</f>
        <v>Вс</v>
      </c>
    </row>
    <row r="109073" spans="1:6" x14ac:dyDescent="0.25">
      <c r="A109073">
        <v>97572</v>
      </c>
      <c r="B109073" s="2">
        <v>44339.481174757282</v>
      </c>
      <c r="C109073">
        <v>119219</v>
      </c>
      <c r="D109073">
        <v>470762</v>
      </c>
      <c r="E109073" s="48">
        <f t="shared" si="1704"/>
        <v>0.48055555555555557</v>
      </c>
      <c r="F109073" t="str">
        <f>TEXT(Таблица19[[#This Row],[время просмотра (UTC)]],"ДДД")</f>
        <v>Вс</v>
      </c>
    </row>
    <row r="109074" spans="1:6" x14ac:dyDescent="0.25">
      <c r="A109074">
        <v>97567</v>
      </c>
      <c r="B109074" s="2">
        <v>44339.479689931941</v>
      </c>
      <c r="C109074">
        <v>172607</v>
      </c>
      <c r="D109074">
        <v>439981</v>
      </c>
      <c r="E109074" s="48">
        <f t="shared" si="1704"/>
        <v>0.47916666666666669</v>
      </c>
      <c r="F109074" t="str">
        <f>TEXT(Таблица19[[#This Row],[время просмотра (UTC)]],"ДДД")</f>
        <v>Вс</v>
      </c>
    </row>
    <row r="109075" spans="1:6" x14ac:dyDescent="0.25">
      <c r="A109075">
        <v>97564</v>
      </c>
      <c r="B109075" s="2">
        <v>44339.478747572815</v>
      </c>
      <c r="C109075">
        <v>164089</v>
      </c>
      <c r="D109075">
        <v>180863</v>
      </c>
      <c r="E109075" s="48">
        <f t="shared" si="1704"/>
        <v>0.47847222222222219</v>
      </c>
      <c r="F109075" t="str">
        <f>TEXT(Таблица19[[#This Row],[время просмотра (UTC)]],"ДДД")</f>
        <v>Вс</v>
      </c>
    </row>
    <row r="109076" spans="1:6" x14ac:dyDescent="0.25">
      <c r="A109076">
        <v>97559</v>
      </c>
      <c r="B109076" s="2">
        <v>44339.47807245094</v>
      </c>
      <c r="C109076">
        <v>339788</v>
      </c>
      <c r="D109076">
        <v>258219</v>
      </c>
      <c r="E109076" s="48">
        <f t="shared" si="1704"/>
        <v>0.4777777777777778</v>
      </c>
      <c r="F109076" t="str">
        <f>TEXT(Таблица19[[#This Row],[время просмотра (UTC)]],"ДДД")</f>
        <v>Вс</v>
      </c>
    </row>
    <row r="109077" spans="1:6" x14ac:dyDescent="0.25">
      <c r="A109077">
        <v>97557</v>
      </c>
      <c r="B109077" s="2">
        <v>44339.477340006713</v>
      </c>
      <c r="C109077">
        <v>335664</v>
      </c>
      <c r="D109077">
        <v>328524</v>
      </c>
      <c r="E109077" s="48">
        <f t="shared" si="1704"/>
        <v>0.4770833333333333</v>
      </c>
      <c r="F109077" t="str">
        <f>TEXT(Таблица19[[#This Row],[время просмотра (UTC)]],"ДДД")</f>
        <v>Вс</v>
      </c>
    </row>
    <row r="109078" spans="1:6" x14ac:dyDescent="0.25">
      <c r="A109078">
        <v>97552</v>
      </c>
      <c r="B109078" s="2">
        <v>44339.475511326862</v>
      </c>
      <c r="C109078">
        <v>175488</v>
      </c>
      <c r="D109078">
        <v>122902</v>
      </c>
      <c r="E109078" s="48">
        <f t="shared" si="1704"/>
        <v>0.47500000000000003</v>
      </c>
      <c r="F109078" t="str">
        <f>TEXT(Таблица19[[#This Row],[время просмотра (UTC)]],"ДДД")</f>
        <v>Вс</v>
      </c>
    </row>
    <row r="109079" spans="1:6" x14ac:dyDescent="0.25">
      <c r="A109079">
        <v>97547</v>
      </c>
      <c r="B109079" s="2">
        <v>44339.474379711297</v>
      </c>
      <c r="C109079">
        <v>88468</v>
      </c>
      <c r="D109079">
        <v>271435</v>
      </c>
      <c r="E109079" s="48">
        <f t="shared" si="1704"/>
        <v>0.47430555555555554</v>
      </c>
      <c r="F109079" t="str">
        <f>TEXT(Таблица19[[#This Row],[время просмотра (UTC)]],"ДДД")</f>
        <v>Вс</v>
      </c>
    </row>
    <row r="109080" spans="1:6" x14ac:dyDescent="0.25">
      <c r="A109080">
        <v>97542</v>
      </c>
      <c r="B109080" s="2">
        <v>44339.473488673138</v>
      </c>
      <c r="C109080">
        <v>276633</v>
      </c>
      <c r="D109080">
        <v>347393</v>
      </c>
      <c r="E109080" s="48">
        <f t="shared" si="1704"/>
        <v>0.47291666666666665</v>
      </c>
      <c r="F109080" t="str">
        <f>TEXT(Таблица19[[#This Row],[время просмотра (UTC)]],"ДДД")</f>
        <v>Вс</v>
      </c>
    </row>
    <row r="109081" spans="1:6" x14ac:dyDescent="0.25">
      <c r="A109081">
        <v>97539</v>
      </c>
      <c r="B109081" s="2">
        <v>44339.473488673138</v>
      </c>
      <c r="C109081">
        <v>54887</v>
      </c>
      <c r="D109081">
        <v>241927</v>
      </c>
      <c r="E109081" s="48">
        <f t="shared" si="1704"/>
        <v>0.47291666666666665</v>
      </c>
      <c r="F109081" t="str">
        <f>TEXT(Таблица19[[#This Row],[время просмотра (UTC)]],"ДДД")</f>
        <v>Вс</v>
      </c>
    </row>
    <row r="109082" spans="1:6" x14ac:dyDescent="0.25">
      <c r="A109082">
        <v>97535</v>
      </c>
      <c r="B109082" s="2">
        <v>44339.472679611652</v>
      </c>
      <c r="C109082">
        <v>281672</v>
      </c>
      <c r="D109082">
        <v>250679</v>
      </c>
      <c r="E109082" s="48">
        <f t="shared" si="1704"/>
        <v>0.47222222222222227</v>
      </c>
      <c r="F109082" t="str">
        <f>TEXT(Таблица19[[#This Row],[время просмотра (UTC)]],"ДДД")</f>
        <v>Вс</v>
      </c>
    </row>
    <row r="109083" spans="1:6" x14ac:dyDescent="0.25">
      <c r="A109083">
        <v>97532</v>
      </c>
      <c r="B109083" s="2">
        <v>44339.471999267553</v>
      </c>
      <c r="C109083">
        <v>186464</v>
      </c>
      <c r="D109083">
        <v>21407</v>
      </c>
      <c r="E109083" s="48">
        <f t="shared" si="1704"/>
        <v>0.47152777777777777</v>
      </c>
      <c r="F109083" t="str">
        <f>TEXT(Таблица19[[#This Row],[время просмотра (UTC)]],"ДДД")</f>
        <v>Вс</v>
      </c>
    </row>
    <row r="109084" spans="1:6" x14ac:dyDescent="0.25">
      <c r="A109084">
        <v>97528</v>
      </c>
      <c r="B109084" s="2">
        <v>44339.471419415873</v>
      </c>
      <c r="C109084">
        <v>100937</v>
      </c>
      <c r="D109084">
        <v>242428</v>
      </c>
      <c r="E109084" s="48">
        <f t="shared" si="1704"/>
        <v>0.47083333333333338</v>
      </c>
      <c r="F109084" t="str">
        <f>TEXT(Таблица19[[#This Row],[время просмотра (UTC)]],"ДДД")</f>
        <v>Вс</v>
      </c>
    </row>
    <row r="109085" spans="1:6" x14ac:dyDescent="0.25">
      <c r="A109085">
        <v>97526</v>
      </c>
      <c r="B109085" s="2">
        <v>44339.468977935117</v>
      </c>
      <c r="C109085">
        <v>333690</v>
      </c>
      <c r="D109085">
        <v>429494</v>
      </c>
      <c r="E109085" s="48">
        <f t="shared" si="1704"/>
        <v>0.46875</v>
      </c>
      <c r="F109085" t="str">
        <f>TEXT(Таблица19[[#This Row],[время просмотра (UTC)]],"ДДД")</f>
        <v>Вс</v>
      </c>
    </row>
    <row r="109086" spans="1:6" x14ac:dyDescent="0.25">
      <c r="A109086">
        <v>97525</v>
      </c>
      <c r="B109086" s="2">
        <v>44339.46455275124</v>
      </c>
      <c r="C109086">
        <v>319180</v>
      </c>
      <c r="D109086">
        <v>347393</v>
      </c>
      <c r="E109086" s="48">
        <f t="shared" si="1704"/>
        <v>0.46388888888888885</v>
      </c>
      <c r="F109086" t="str">
        <f>TEXT(Таблица19[[#This Row],[время просмотра (UTC)]],"ДДД")</f>
        <v>Вс</v>
      </c>
    </row>
    <row r="109087" spans="1:6" x14ac:dyDescent="0.25">
      <c r="A109087">
        <v>97521</v>
      </c>
      <c r="B109087" s="2">
        <v>44339.464184466022</v>
      </c>
      <c r="C109087">
        <v>150657</v>
      </c>
      <c r="D109087">
        <v>341081</v>
      </c>
      <c r="E109087" s="48">
        <f t="shared" si="1704"/>
        <v>0.46388888888888885</v>
      </c>
      <c r="F109087" t="str">
        <f>TEXT(Таблица19[[#This Row],[время просмотра (UTC)]],"ДДД")</f>
        <v>Вс</v>
      </c>
    </row>
    <row r="109088" spans="1:6" x14ac:dyDescent="0.25">
      <c r="A109088">
        <v>97516</v>
      </c>
      <c r="B109088" s="2">
        <v>44339.464094973599</v>
      </c>
      <c r="C109088">
        <v>9771</v>
      </c>
      <c r="D109088">
        <v>470762</v>
      </c>
      <c r="E109088" s="48">
        <f t="shared" si="1704"/>
        <v>0.46388888888888885</v>
      </c>
      <c r="F109088" t="str">
        <f>TEXT(Таблица19[[#This Row],[время просмотра (UTC)]],"ДДД")</f>
        <v>Вс</v>
      </c>
    </row>
    <row r="109089" spans="1:6" x14ac:dyDescent="0.25">
      <c r="A109089">
        <v>97515</v>
      </c>
      <c r="B109089" s="2">
        <v>44339.461757281555</v>
      </c>
      <c r="C109089">
        <v>178802</v>
      </c>
      <c r="D109089">
        <v>104958</v>
      </c>
      <c r="E109089" s="48">
        <f t="shared" si="1704"/>
        <v>0.46111111111111108</v>
      </c>
      <c r="F109089" t="str">
        <f>TEXT(Таблица19[[#This Row],[время просмотра (UTC)]],"ДДД")</f>
        <v>Вс</v>
      </c>
    </row>
    <row r="109090" spans="1:6" x14ac:dyDescent="0.25">
      <c r="A109090">
        <v>97514</v>
      </c>
      <c r="B109090" s="2">
        <v>44339.461352750812</v>
      </c>
      <c r="C109090">
        <v>106955</v>
      </c>
      <c r="D109090">
        <v>182191</v>
      </c>
      <c r="E109090" s="48">
        <f t="shared" si="1704"/>
        <v>0.46111111111111108</v>
      </c>
      <c r="F109090" t="str">
        <f>TEXT(Таблица19[[#This Row],[время просмотра (UTC)]],"ДДД")</f>
        <v>Вс</v>
      </c>
    </row>
    <row r="109091" spans="1:6" x14ac:dyDescent="0.25">
      <c r="A109091">
        <v>97511</v>
      </c>
      <c r="B109091" s="2">
        <v>44339.460948220061</v>
      </c>
      <c r="C109091">
        <v>30834</v>
      </c>
      <c r="D109091">
        <v>123413</v>
      </c>
      <c r="E109091" s="48">
        <f t="shared" si="1704"/>
        <v>0.4604166666666667</v>
      </c>
      <c r="F109091" t="str">
        <f>TEXT(Таблица19[[#This Row],[время просмотра (UTC)]],"ДДД")</f>
        <v>Вс</v>
      </c>
    </row>
    <row r="109092" spans="1:6" x14ac:dyDescent="0.25">
      <c r="A109092">
        <v>97509</v>
      </c>
      <c r="B109092" s="2">
        <v>44339.459547715691</v>
      </c>
      <c r="C109092">
        <v>28081</v>
      </c>
      <c r="D109092">
        <v>325852</v>
      </c>
      <c r="E109092" s="48">
        <f t="shared" si="1704"/>
        <v>0.45902777777777781</v>
      </c>
      <c r="F109092" t="str">
        <f>TEXT(Таблица19[[#This Row],[время просмотра (UTC)]],"ДДД")</f>
        <v>Вс</v>
      </c>
    </row>
    <row r="109093" spans="1:6" x14ac:dyDescent="0.25">
      <c r="A109093">
        <v>97507</v>
      </c>
      <c r="B109093" s="2">
        <v>44339.459330097088</v>
      </c>
      <c r="C109093">
        <v>271321</v>
      </c>
      <c r="D109093">
        <v>336205</v>
      </c>
      <c r="E109093" s="48">
        <f t="shared" si="1704"/>
        <v>0.45902777777777781</v>
      </c>
      <c r="F109093" t="str">
        <f>TEXT(Таблица19[[#This Row],[время просмотра (UTC)]],"ДДД")</f>
        <v>Вс</v>
      </c>
    </row>
    <row r="109094" spans="1:6" x14ac:dyDescent="0.25">
      <c r="A109094">
        <v>97504</v>
      </c>
      <c r="B109094" s="2">
        <v>44339.458601641898</v>
      </c>
      <c r="C109094">
        <v>281616</v>
      </c>
      <c r="D109094">
        <v>16029</v>
      </c>
      <c r="E109094" s="48">
        <f t="shared" si="1704"/>
        <v>0.45833333333333331</v>
      </c>
      <c r="F109094" t="str">
        <f>TEXT(Таблица19[[#This Row],[время просмотра (UTC)]],"ДДД")</f>
        <v>Вс</v>
      </c>
    </row>
    <row r="109095" spans="1:6" x14ac:dyDescent="0.25">
      <c r="A109095">
        <v>97500</v>
      </c>
      <c r="B109095" s="2">
        <v>44339.458521035594</v>
      </c>
      <c r="C109095">
        <v>15392</v>
      </c>
      <c r="D109095">
        <v>428248</v>
      </c>
      <c r="E109095" s="48">
        <f t="shared" si="1704"/>
        <v>0.45833333333333331</v>
      </c>
      <c r="F109095" t="str">
        <f>TEXT(Таблица19[[#This Row],[время просмотра (UTC)]],"ДДД")</f>
        <v>Вс</v>
      </c>
    </row>
    <row r="109096" spans="1:6" x14ac:dyDescent="0.25">
      <c r="A109096">
        <v>97496</v>
      </c>
      <c r="B109096" s="2">
        <v>44339.457711974115</v>
      </c>
      <c r="C109096">
        <v>113314</v>
      </c>
      <c r="D109096">
        <v>446536</v>
      </c>
      <c r="E109096" s="48">
        <f t="shared" si="1704"/>
        <v>0.45763888888888887</v>
      </c>
      <c r="F109096" t="str">
        <f>TEXT(Таблица19[[#This Row],[время просмотра (UTC)]],"ДДД")</f>
        <v>Вс</v>
      </c>
    </row>
    <row r="109097" spans="1:6" x14ac:dyDescent="0.25">
      <c r="A109097">
        <v>97495</v>
      </c>
      <c r="B109097" s="2">
        <v>44339.456498381878</v>
      </c>
      <c r="C109097">
        <v>28181</v>
      </c>
      <c r="D109097">
        <v>137184</v>
      </c>
      <c r="E109097" s="48">
        <f t="shared" si="1704"/>
        <v>0.45624999999999999</v>
      </c>
      <c r="F109097" t="str">
        <f>TEXT(Таблица19[[#This Row],[время просмотра (UTC)]],"ДДД")</f>
        <v>Вс</v>
      </c>
    </row>
    <row r="109098" spans="1:6" x14ac:dyDescent="0.25">
      <c r="A109098">
        <v>97491</v>
      </c>
      <c r="B109098" s="2">
        <v>44339.456343272192</v>
      </c>
      <c r="C109098">
        <v>214260</v>
      </c>
      <c r="D109098">
        <v>351116</v>
      </c>
      <c r="E109098" s="48">
        <f t="shared" si="1704"/>
        <v>0.45624999999999999</v>
      </c>
      <c r="F109098" t="str">
        <f>TEXT(Таблица19[[#This Row],[время просмотра (UTC)]],"ДДД")</f>
        <v>Вс</v>
      </c>
    </row>
    <row r="109099" spans="1:6" x14ac:dyDescent="0.25">
      <c r="A109099">
        <v>97486</v>
      </c>
      <c r="B109099" s="2">
        <v>44339.455000000002</v>
      </c>
      <c r="C109099">
        <v>290507</v>
      </c>
      <c r="D109099">
        <v>126642</v>
      </c>
      <c r="E109099" s="48">
        <f t="shared" si="1704"/>
        <v>0.4548611111111111</v>
      </c>
      <c r="F109099" t="str">
        <f>TEXT(Таблица19[[#This Row],[время просмотра (UTC)]],"ДДД")</f>
        <v>Вс</v>
      </c>
    </row>
    <row r="109100" spans="1:6" x14ac:dyDescent="0.25">
      <c r="A109100">
        <v>97485</v>
      </c>
      <c r="B109100" s="2">
        <v>44339.454880258898</v>
      </c>
      <c r="C109100">
        <v>203493</v>
      </c>
      <c r="D109100">
        <v>250679</v>
      </c>
      <c r="E109100" s="48">
        <f t="shared" si="1704"/>
        <v>0.4548611111111111</v>
      </c>
      <c r="F109100" t="str">
        <f>TEXT(Таблица19[[#This Row],[время просмотра (UTC)]],"ДДД")</f>
        <v>Вс</v>
      </c>
    </row>
    <row r="109101" spans="1:6" x14ac:dyDescent="0.25">
      <c r="A109101">
        <v>97480</v>
      </c>
      <c r="B109101" s="2">
        <v>44339.454333333335</v>
      </c>
      <c r="C109101">
        <v>29219</v>
      </c>
      <c r="D109101">
        <v>313862</v>
      </c>
      <c r="E109101" s="48">
        <f t="shared" si="1704"/>
        <v>0.45416666666666666</v>
      </c>
      <c r="F109101" t="str">
        <f>TEXT(Таблица19[[#This Row],[время просмотра (UTC)]],"ДДД")</f>
        <v>Вс</v>
      </c>
    </row>
    <row r="109102" spans="1:6" x14ac:dyDescent="0.25">
      <c r="A109102">
        <v>97478</v>
      </c>
      <c r="B109102" s="2">
        <v>44339.45420697653</v>
      </c>
      <c r="C109102">
        <v>61083</v>
      </c>
      <c r="D109102">
        <v>204394</v>
      </c>
      <c r="E109102" s="48">
        <f t="shared" si="1704"/>
        <v>0.45416666666666666</v>
      </c>
      <c r="F109102" t="str">
        <f>TEXT(Таблица19[[#This Row],[время просмотра (UTC)]],"ДДД")</f>
        <v>Вс</v>
      </c>
    </row>
    <row r="109103" spans="1:6" x14ac:dyDescent="0.25">
      <c r="A109103">
        <v>97473</v>
      </c>
      <c r="B109103" s="2">
        <v>44339.453871272926</v>
      </c>
      <c r="C109103">
        <v>263182</v>
      </c>
      <c r="D109103">
        <v>43842</v>
      </c>
      <c r="E109103" s="48">
        <f t="shared" si="1704"/>
        <v>0.45347222222222222</v>
      </c>
      <c r="F109103" t="str">
        <f>TEXT(Таблица19[[#This Row],[время просмотра (UTC)]],"ДДД")</f>
        <v>Вс</v>
      </c>
    </row>
    <row r="109104" spans="1:6" x14ac:dyDescent="0.25">
      <c r="A109104">
        <v>97470</v>
      </c>
      <c r="B109104" s="2">
        <v>44339.452833643605</v>
      </c>
      <c r="C109104">
        <v>109050</v>
      </c>
      <c r="D109104">
        <v>54561</v>
      </c>
      <c r="E109104" s="48">
        <f t="shared" si="1704"/>
        <v>0.45277777777777778</v>
      </c>
      <c r="F109104" t="str">
        <f>TEXT(Таблица19[[#This Row],[время просмотра (UTC)]],"ДДД")</f>
        <v>Вс</v>
      </c>
    </row>
    <row r="109105" spans="1:6" x14ac:dyDescent="0.25">
      <c r="A109105">
        <v>97466</v>
      </c>
      <c r="B109105" s="2">
        <v>44339.451999999997</v>
      </c>
      <c r="C109105">
        <v>329647</v>
      </c>
      <c r="D109105">
        <v>82850</v>
      </c>
      <c r="E109105" s="48">
        <f t="shared" si="1704"/>
        <v>0.4513888888888889</v>
      </c>
      <c r="F109105" t="str">
        <f>TEXT(Таблица19[[#This Row],[время просмотра (UTC)]],"ДДД")</f>
        <v>Вс</v>
      </c>
    </row>
    <row r="109106" spans="1:6" x14ac:dyDescent="0.25">
      <c r="A109106">
        <v>97463</v>
      </c>
      <c r="B109106" s="2">
        <v>44339.449079866936</v>
      </c>
      <c r="C109106">
        <v>155256</v>
      </c>
      <c r="D109106">
        <v>78646</v>
      </c>
      <c r="E109106" s="48">
        <f t="shared" si="1704"/>
        <v>0.44861111111111113</v>
      </c>
      <c r="F109106" t="str">
        <f>TEXT(Таблица19[[#This Row],[время просмотра (UTC)]],"ДДД")</f>
        <v>Вс</v>
      </c>
    </row>
    <row r="109107" spans="1:6" x14ac:dyDescent="0.25">
      <c r="A109107">
        <v>97462</v>
      </c>
      <c r="B109107" s="2">
        <v>44339.448194830162</v>
      </c>
      <c r="C109107">
        <v>297303</v>
      </c>
      <c r="D109107">
        <v>158978</v>
      </c>
      <c r="E109107" s="48">
        <f t="shared" si="1704"/>
        <v>0.44791666666666669</v>
      </c>
      <c r="F109107" t="str">
        <f>TEXT(Таблица19[[#This Row],[время просмотра (UTC)]],"ДДД")</f>
        <v>Вс</v>
      </c>
    </row>
    <row r="109108" spans="1:6" x14ac:dyDescent="0.25">
      <c r="A109108">
        <v>97460</v>
      </c>
      <c r="B109108" s="2">
        <v>44339.445753349406</v>
      </c>
      <c r="C109108">
        <v>189897</v>
      </c>
      <c r="D109108">
        <v>466283</v>
      </c>
      <c r="E109108" s="48">
        <f t="shared" si="1704"/>
        <v>0.44513888888888892</v>
      </c>
      <c r="F109108" t="str">
        <f>TEXT(Таблица19[[#This Row],[время просмотра (UTC)]],"ДДД")</f>
        <v>Вс</v>
      </c>
    </row>
    <row r="109109" spans="1:6" x14ac:dyDescent="0.25">
      <c r="A109109">
        <v>97459</v>
      </c>
      <c r="B109109" s="2">
        <v>44339.444502090519</v>
      </c>
      <c r="C109109">
        <v>113449</v>
      </c>
      <c r="D109109">
        <v>111368</v>
      </c>
      <c r="E109109" s="48">
        <f t="shared" si="1704"/>
        <v>0.44444444444444442</v>
      </c>
      <c r="F109109" t="str">
        <f>TEXT(Таблица19[[#This Row],[время просмотра (UTC)]],"ДДД")</f>
        <v>Вс</v>
      </c>
    </row>
    <row r="109110" spans="1:6" x14ac:dyDescent="0.25">
      <c r="A109110">
        <v>97454</v>
      </c>
      <c r="B109110" s="2">
        <v>44339.443403424179</v>
      </c>
      <c r="C109110">
        <v>339721</v>
      </c>
      <c r="D109110">
        <v>347008</v>
      </c>
      <c r="E109110" s="48">
        <f t="shared" si="1704"/>
        <v>0.44305555555555554</v>
      </c>
      <c r="F109110" t="str">
        <f>TEXT(Таблица19[[#This Row],[время просмотра (UTC)]],"ДДД")</f>
        <v>Вс</v>
      </c>
    </row>
    <row r="109111" spans="1:6" x14ac:dyDescent="0.25">
      <c r="A109111">
        <v>97451</v>
      </c>
      <c r="B109111" s="2">
        <v>44339.441935275085</v>
      </c>
      <c r="C109111">
        <v>261898</v>
      </c>
      <c r="D109111">
        <v>110991</v>
      </c>
      <c r="E109111" s="48">
        <f t="shared" si="1704"/>
        <v>0.44166666666666665</v>
      </c>
      <c r="F109111" t="str">
        <f>TEXT(Таблица19[[#This Row],[время просмотра (UTC)]],"ДДД")</f>
        <v>Вс</v>
      </c>
    </row>
    <row r="109112" spans="1:6" x14ac:dyDescent="0.25">
      <c r="A109112">
        <v>97447</v>
      </c>
      <c r="B109112" s="2">
        <v>44339.438123722037</v>
      </c>
      <c r="C109112">
        <v>7574</v>
      </c>
      <c r="D109112">
        <v>246588</v>
      </c>
      <c r="E109112" s="48">
        <f t="shared" si="1704"/>
        <v>0.4375</v>
      </c>
      <c r="F109112" t="str">
        <f>TEXT(Таблица19[[#This Row],[время просмотра (UTC)]],"ДДД")</f>
        <v>Вс</v>
      </c>
    </row>
    <row r="109113" spans="1:6" x14ac:dyDescent="0.25">
      <c r="A109113">
        <v>97443</v>
      </c>
      <c r="B109113" s="2">
        <v>44339.437485436894</v>
      </c>
      <c r="C109113">
        <v>83200</v>
      </c>
      <c r="D109113">
        <v>379466</v>
      </c>
      <c r="E109113" s="48">
        <f t="shared" si="1704"/>
        <v>0.4368055555555555</v>
      </c>
      <c r="F109113" t="str">
        <f>TEXT(Таблица19[[#This Row],[время просмотра (UTC)]],"ДДД")</f>
        <v>Вс</v>
      </c>
    </row>
    <row r="109114" spans="1:6" x14ac:dyDescent="0.25">
      <c r="A109114">
        <v>97440</v>
      </c>
      <c r="B109114" s="2">
        <v>44339.437080906151</v>
      </c>
      <c r="C109114">
        <v>21015</v>
      </c>
      <c r="D109114">
        <v>206501</v>
      </c>
      <c r="E109114" s="48">
        <f t="shared" si="1704"/>
        <v>0.4368055555555555</v>
      </c>
      <c r="F109114" t="str">
        <f>TEXT(Таблица19[[#This Row],[время просмотра (UTC)]],"ДДД")</f>
        <v>Вс</v>
      </c>
    </row>
    <row r="109115" spans="1:6" x14ac:dyDescent="0.25">
      <c r="A109115">
        <v>97435</v>
      </c>
      <c r="B109115" s="2">
        <v>44339.436414685508</v>
      </c>
      <c r="C109115">
        <v>297195</v>
      </c>
      <c r="D109115">
        <v>81226</v>
      </c>
      <c r="E109115" s="48">
        <f t="shared" si="1704"/>
        <v>0.43611111111111112</v>
      </c>
      <c r="F109115" t="str">
        <f>TEXT(Таблица19[[#This Row],[время просмотра (UTC)]],"ДДД")</f>
        <v>Вс</v>
      </c>
    </row>
    <row r="109116" spans="1:6" x14ac:dyDescent="0.25">
      <c r="A109116">
        <v>97430</v>
      </c>
      <c r="B109116" s="2">
        <v>44339.43406476028</v>
      </c>
      <c r="C109116">
        <v>259958</v>
      </c>
      <c r="D109116">
        <v>266342</v>
      </c>
      <c r="E109116" s="48">
        <f t="shared" si="1704"/>
        <v>0.43402777777777773</v>
      </c>
      <c r="F109116" t="str">
        <f>TEXT(Таблица19[[#This Row],[время просмотра (UTC)]],"ДДД")</f>
        <v>Вс</v>
      </c>
    </row>
    <row r="109117" spans="1:6" x14ac:dyDescent="0.25">
      <c r="A109117">
        <v>97426</v>
      </c>
      <c r="B109117" s="2">
        <v>44339.433440129447</v>
      </c>
      <c r="C109117">
        <v>342895</v>
      </c>
      <c r="D109117">
        <v>261473</v>
      </c>
      <c r="E109117" s="48">
        <f t="shared" si="1704"/>
        <v>0.43333333333333335</v>
      </c>
      <c r="F109117" t="str">
        <f>TEXT(Таблица19[[#This Row],[время просмотра (UTC)]],"ДДД")</f>
        <v>Вс</v>
      </c>
    </row>
    <row r="109118" spans="1:6" x14ac:dyDescent="0.25">
      <c r="A109118">
        <v>97425</v>
      </c>
      <c r="B109118" s="2">
        <v>44339.431928464612</v>
      </c>
      <c r="C109118">
        <v>196538</v>
      </c>
      <c r="D109118">
        <v>250679</v>
      </c>
      <c r="E109118" s="48">
        <f t="shared" si="1704"/>
        <v>0.43124999999999997</v>
      </c>
      <c r="F109118" t="str">
        <f>TEXT(Таблица19[[#This Row],[время просмотра (UTC)]],"ДДД")</f>
        <v>Вс</v>
      </c>
    </row>
    <row r="109119" spans="1:6" x14ac:dyDescent="0.25">
      <c r="A109119">
        <v>97424</v>
      </c>
      <c r="B109119" s="2">
        <v>44339.431822006474</v>
      </c>
      <c r="C109119">
        <v>237367</v>
      </c>
      <c r="D109119">
        <v>16360</v>
      </c>
      <c r="E109119" s="48">
        <f t="shared" si="1704"/>
        <v>0.43124999999999997</v>
      </c>
      <c r="F109119" t="str">
        <f>TEXT(Таблица19[[#This Row],[время просмотра (UTC)]],"ДДД")</f>
        <v>Вс</v>
      </c>
    </row>
    <row r="109120" spans="1:6" x14ac:dyDescent="0.25">
      <c r="A109120">
        <v>97420</v>
      </c>
      <c r="B109120" s="2">
        <v>44339.43</v>
      </c>
      <c r="C109120">
        <v>214647</v>
      </c>
      <c r="D109120">
        <v>226682</v>
      </c>
      <c r="E109120" s="48">
        <f t="shared" si="1704"/>
        <v>0.42986111111111108</v>
      </c>
      <c r="F109120" t="str">
        <f>TEXT(Таблица19[[#This Row],[время просмотра (UTC)]],"ДДД")</f>
        <v>Вс</v>
      </c>
    </row>
    <row r="109121" spans="1:6" x14ac:dyDescent="0.25">
      <c r="A109121">
        <v>97417</v>
      </c>
      <c r="B109121" s="2">
        <v>44339.428666666667</v>
      </c>
      <c r="C109121">
        <v>246542</v>
      </c>
      <c r="D109121">
        <v>343712</v>
      </c>
      <c r="E109121" s="48">
        <f t="shared" si="1704"/>
        <v>0.4284722222222222</v>
      </c>
      <c r="F109121" t="str">
        <f>TEXT(Таблица19[[#This Row],[время просмотра (UTC)]],"ДДД")</f>
        <v>Вс</v>
      </c>
    </row>
    <row r="109122" spans="1:6" x14ac:dyDescent="0.25">
      <c r="A109122">
        <v>97415</v>
      </c>
      <c r="B109122" s="2">
        <v>44339.428540910063</v>
      </c>
      <c r="C109122">
        <v>159829</v>
      </c>
      <c r="D109122">
        <v>191893</v>
      </c>
      <c r="E109122" s="48">
        <f t="shared" ref="E109122:E109185" si="1705">TIME(HOUR(B109122),MINUTE(B109122),SECOND(0))</f>
        <v>0.4284722222222222</v>
      </c>
      <c r="F109122" t="str">
        <f>TEXT(Таблица19[[#This Row],[время просмотра (UTC)]],"ДДД")</f>
        <v>Вс</v>
      </c>
    </row>
    <row r="109123" spans="1:6" x14ac:dyDescent="0.25">
      <c r="A109123">
        <v>97410</v>
      </c>
      <c r="B109123" s="2">
        <v>44339.423731391587</v>
      </c>
      <c r="C109123">
        <v>345861</v>
      </c>
      <c r="D109123">
        <v>389702</v>
      </c>
      <c r="E109123" s="48">
        <f t="shared" si="1705"/>
        <v>0.4236111111111111</v>
      </c>
      <c r="F109123" t="str">
        <f>TEXT(Таблица19[[#This Row],[время просмотра (UTC)]],"ДДД")</f>
        <v>Вс</v>
      </c>
    </row>
    <row r="109124" spans="1:6" x14ac:dyDescent="0.25">
      <c r="A109124">
        <v>97408</v>
      </c>
      <c r="B109124" s="2">
        <v>44339.423718985563</v>
      </c>
      <c r="C109124">
        <v>342418</v>
      </c>
      <c r="D109124">
        <v>396686</v>
      </c>
      <c r="E109124" s="48">
        <f t="shared" si="1705"/>
        <v>0.4236111111111111</v>
      </c>
      <c r="F109124" t="str">
        <f>TEXT(Таблица19[[#This Row],[время просмотра (UTC)]],"ДДД")</f>
        <v>Вс</v>
      </c>
    </row>
    <row r="109125" spans="1:6" x14ac:dyDescent="0.25">
      <c r="A109125">
        <v>97404</v>
      </c>
      <c r="B109125" s="2">
        <v>44339.423108615374</v>
      </c>
      <c r="C109125">
        <v>163220</v>
      </c>
      <c r="D109125">
        <v>439981</v>
      </c>
      <c r="E109125" s="48">
        <f t="shared" si="1705"/>
        <v>0.42291666666666666</v>
      </c>
      <c r="F109125" t="str">
        <f>TEXT(Таблица19[[#This Row],[время просмотра (UTC)]],"ДДД")</f>
        <v>Вс</v>
      </c>
    </row>
    <row r="109126" spans="1:6" x14ac:dyDescent="0.25">
      <c r="A109126">
        <v>97403</v>
      </c>
      <c r="B109126" s="2">
        <v>44339.418333333335</v>
      </c>
      <c r="C109126">
        <v>129649</v>
      </c>
      <c r="D109126">
        <v>466283</v>
      </c>
      <c r="E109126" s="48">
        <f t="shared" si="1705"/>
        <v>0.41805555555555557</v>
      </c>
      <c r="F109126" t="str">
        <f>TEXT(Таблица19[[#This Row],[время просмотра (UTC)]],"ДДД")</f>
        <v>Вс</v>
      </c>
    </row>
    <row r="109127" spans="1:6" x14ac:dyDescent="0.25">
      <c r="A109127">
        <v>97399</v>
      </c>
      <c r="B109127" s="2">
        <v>44339.417462691119</v>
      </c>
      <c r="C109127">
        <v>109090</v>
      </c>
      <c r="D109127">
        <v>228696</v>
      </c>
      <c r="E109127" s="48">
        <f t="shared" si="1705"/>
        <v>0.41736111111111113</v>
      </c>
      <c r="F109127" t="str">
        <f>TEXT(Таблица19[[#This Row],[время просмотра (UTC)]],"ДДД")</f>
        <v>Вс</v>
      </c>
    </row>
    <row r="109128" spans="1:6" x14ac:dyDescent="0.25">
      <c r="A109128">
        <v>97397</v>
      </c>
      <c r="B109128" s="2">
        <v>44339.415265358439</v>
      </c>
      <c r="C109128">
        <v>91934</v>
      </c>
      <c r="D109128">
        <v>351192</v>
      </c>
      <c r="E109128" s="48">
        <f t="shared" si="1705"/>
        <v>0.4145833333333333</v>
      </c>
      <c r="F109128" t="str">
        <f>TEXT(Таблица19[[#This Row],[время просмотра (UTC)]],"ДДД")</f>
        <v>Вс</v>
      </c>
    </row>
    <row r="109129" spans="1:6" x14ac:dyDescent="0.25">
      <c r="A109129">
        <v>97395</v>
      </c>
      <c r="B109129" s="2">
        <v>44339.413678395947</v>
      </c>
      <c r="C109129">
        <v>136706</v>
      </c>
      <c r="D109129">
        <v>380357</v>
      </c>
      <c r="E109129" s="48">
        <f t="shared" si="1705"/>
        <v>0.41319444444444442</v>
      </c>
      <c r="F109129" t="str">
        <f>TEXT(Таблица19[[#This Row],[время просмотра (UTC)]],"ДДД")</f>
        <v>Вс</v>
      </c>
    </row>
    <row r="109130" spans="1:6" x14ac:dyDescent="0.25">
      <c r="A109130">
        <v>97394</v>
      </c>
      <c r="B109130" s="2">
        <v>44339.410504470965</v>
      </c>
      <c r="C109130">
        <v>268000</v>
      </c>
      <c r="D109130">
        <v>182984</v>
      </c>
      <c r="E109130" s="48">
        <f t="shared" si="1705"/>
        <v>0.41041666666666665</v>
      </c>
      <c r="F109130" t="str">
        <f>TEXT(Таблица19[[#This Row],[время просмотра (UTC)]],"ДДД")</f>
        <v>Вс</v>
      </c>
    </row>
    <row r="109131" spans="1:6" x14ac:dyDescent="0.25">
      <c r="A109131">
        <v>97393</v>
      </c>
      <c r="B109131" s="2">
        <v>44339.408978545485</v>
      </c>
      <c r="C109131">
        <v>323350</v>
      </c>
      <c r="D109131">
        <v>472330</v>
      </c>
      <c r="E109131" s="48">
        <f t="shared" si="1705"/>
        <v>0.40833333333333338</v>
      </c>
      <c r="F109131" t="str">
        <f>TEXT(Таблица19[[#This Row],[время просмотра (UTC)]],"ДДД")</f>
        <v>Вс</v>
      </c>
    </row>
    <row r="109132" spans="1:6" x14ac:dyDescent="0.25">
      <c r="A109132">
        <v>97392</v>
      </c>
      <c r="B109132" s="2">
        <v>44339.408763754043</v>
      </c>
      <c r="C109132">
        <v>331232</v>
      </c>
      <c r="D109132">
        <v>230027</v>
      </c>
      <c r="E109132" s="48">
        <f t="shared" si="1705"/>
        <v>0.40833333333333338</v>
      </c>
      <c r="F109132" t="str">
        <f>TEXT(Таблица19[[#This Row],[время просмотра (UTC)]],"ДДД")</f>
        <v>Вс</v>
      </c>
    </row>
    <row r="109133" spans="1:6" x14ac:dyDescent="0.25">
      <c r="A109133">
        <v>97391</v>
      </c>
      <c r="B109133" s="2">
        <v>44339.408490249334</v>
      </c>
      <c r="C109133">
        <v>294931</v>
      </c>
      <c r="D109133">
        <v>473327</v>
      </c>
      <c r="E109133" s="48">
        <f t="shared" si="1705"/>
        <v>0.40833333333333338</v>
      </c>
      <c r="F109133" t="str">
        <f>TEXT(Таблица19[[#This Row],[время просмотра (UTC)]],"ДДД")</f>
        <v>Вс</v>
      </c>
    </row>
    <row r="109134" spans="1:6" x14ac:dyDescent="0.25">
      <c r="A109134">
        <v>97390</v>
      </c>
      <c r="B109134" s="2">
        <v>44339.407300027466</v>
      </c>
      <c r="C109134">
        <v>73941</v>
      </c>
      <c r="D109134">
        <v>347008</v>
      </c>
      <c r="E109134" s="48">
        <f t="shared" si="1705"/>
        <v>0.4069444444444445</v>
      </c>
      <c r="F109134" t="str">
        <f>TEXT(Таблица19[[#This Row],[время просмотра (UTC)]],"ДДД")</f>
        <v>Вс</v>
      </c>
    </row>
    <row r="109135" spans="1:6" x14ac:dyDescent="0.25">
      <c r="A109135">
        <v>97386</v>
      </c>
      <c r="B109135" s="2">
        <v>44339.406741100327</v>
      </c>
      <c r="C109135">
        <v>228229</v>
      </c>
      <c r="D109135">
        <v>157871</v>
      </c>
      <c r="E109135" s="48">
        <f t="shared" si="1705"/>
        <v>0.40625</v>
      </c>
      <c r="F109135" t="str">
        <f>TEXT(Таблица19[[#This Row],[время просмотра (UTC)]],"ДДД")</f>
        <v>Вс</v>
      </c>
    </row>
    <row r="109136" spans="1:6" x14ac:dyDescent="0.25">
      <c r="A109136">
        <v>97385</v>
      </c>
      <c r="B109136" s="2">
        <v>44339.406628620258</v>
      </c>
      <c r="C109136">
        <v>255172</v>
      </c>
      <c r="D109136">
        <v>111368</v>
      </c>
      <c r="E109136" s="48">
        <f t="shared" si="1705"/>
        <v>0.40625</v>
      </c>
      <c r="F109136" t="str">
        <f>TEXT(Таблица19[[#This Row],[время просмотра (UTC)]],"ДДД")</f>
        <v>Вс</v>
      </c>
    </row>
    <row r="109137" spans="1:6" x14ac:dyDescent="0.25">
      <c r="A109137">
        <v>97381</v>
      </c>
      <c r="B109137" s="2">
        <v>44339.40431391586</v>
      </c>
      <c r="C109137">
        <v>102243</v>
      </c>
      <c r="D109137">
        <v>463774</v>
      </c>
      <c r="E109137" s="48">
        <f t="shared" si="1705"/>
        <v>0.40416666666666662</v>
      </c>
      <c r="F109137" t="str">
        <f>TEXT(Таблица19[[#This Row],[время просмотра (UTC)]],"ДДД")</f>
        <v>Вс</v>
      </c>
    </row>
    <row r="109138" spans="1:6" x14ac:dyDescent="0.25">
      <c r="A109138">
        <v>97379</v>
      </c>
      <c r="B109138" s="2">
        <v>44339.40113528855</v>
      </c>
      <c r="C109138">
        <v>187764</v>
      </c>
      <c r="D109138">
        <v>444546</v>
      </c>
      <c r="E109138" s="48">
        <f t="shared" si="1705"/>
        <v>0.40069444444444446</v>
      </c>
      <c r="F109138" t="str">
        <f>TEXT(Таблица19[[#This Row],[время просмотра (UTC)]],"ДДД")</f>
        <v>Вс</v>
      </c>
    </row>
    <row r="109139" spans="1:6" x14ac:dyDescent="0.25">
      <c r="A109139">
        <v>97375</v>
      </c>
      <c r="B109139" s="2">
        <v>44339.400999999998</v>
      </c>
      <c r="C109139">
        <v>317240</v>
      </c>
      <c r="D109139">
        <v>432868</v>
      </c>
      <c r="E109139" s="48">
        <f t="shared" si="1705"/>
        <v>0.40069444444444446</v>
      </c>
      <c r="F109139" t="str">
        <f>TEXT(Таблица19[[#This Row],[время просмотра (UTC)]],"ДДД")</f>
        <v>Вс</v>
      </c>
    </row>
    <row r="109140" spans="1:6" x14ac:dyDescent="0.25">
      <c r="A109140">
        <v>97373</v>
      </c>
      <c r="B109140" s="2">
        <v>44339.40058595538</v>
      </c>
      <c r="C109140">
        <v>80336</v>
      </c>
      <c r="D109140">
        <v>70091</v>
      </c>
      <c r="E109140" s="48">
        <f t="shared" si="1705"/>
        <v>0.39999999999999997</v>
      </c>
      <c r="F109140" t="str">
        <f>TEXT(Таблица19[[#This Row],[время просмотра (UTC)]],"ДДД")</f>
        <v>Вс</v>
      </c>
    </row>
    <row r="109141" spans="1:6" x14ac:dyDescent="0.25">
      <c r="A109141">
        <v>97371</v>
      </c>
      <c r="B109141" s="2">
        <v>44339.396627831717</v>
      </c>
      <c r="C109141">
        <v>224514</v>
      </c>
      <c r="D109141">
        <v>411922</v>
      </c>
      <c r="E109141" s="48">
        <f t="shared" si="1705"/>
        <v>0.39652777777777781</v>
      </c>
      <c r="F109141" t="str">
        <f>TEXT(Таблица19[[#This Row],[время просмотра (UTC)]],"ДДД")</f>
        <v>Вс</v>
      </c>
    </row>
    <row r="109142" spans="1:6" x14ac:dyDescent="0.25">
      <c r="A109142">
        <v>97366</v>
      </c>
      <c r="B109142" s="2">
        <v>44339.391666666663</v>
      </c>
      <c r="C109142">
        <v>184047</v>
      </c>
      <c r="D109142">
        <v>208723</v>
      </c>
      <c r="E109142" s="48">
        <f t="shared" si="1705"/>
        <v>0.39166666666666666</v>
      </c>
      <c r="F109142" t="str">
        <f>TEXT(Таблица19[[#This Row],[время просмотра (UTC)]],"ДДД")</f>
        <v>Вс</v>
      </c>
    </row>
    <row r="109143" spans="1:6" x14ac:dyDescent="0.25">
      <c r="A109143">
        <v>97364</v>
      </c>
      <c r="B109143" s="2">
        <v>44339.390392773217</v>
      </c>
      <c r="C109143">
        <v>148633</v>
      </c>
      <c r="D109143">
        <v>459572</v>
      </c>
      <c r="E109143" s="48">
        <f t="shared" si="1705"/>
        <v>0.39027777777777778</v>
      </c>
      <c r="F109143" t="str">
        <f>TEXT(Таблица19[[#This Row],[время просмотра (UTC)]],"ДДД")</f>
        <v>Вс</v>
      </c>
    </row>
    <row r="109144" spans="1:6" x14ac:dyDescent="0.25">
      <c r="A109144">
        <v>97360</v>
      </c>
      <c r="B109144" s="2">
        <v>44339.389934995575</v>
      </c>
      <c r="C109144">
        <v>181614</v>
      </c>
      <c r="D109144">
        <v>31749</v>
      </c>
      <c r="E109144" s="48">
        <f t="shared" si="1705"/>
        <v>0.38958333333333334</v>
      </c>
      <c r="F109144" t="str">
        <f>TEXT(Таблица19[[#This Row],[время просмотра (UTC)]],"ДДД")</f>
        <v>Вс</v>
      </c>
    </row>
    <row r="109145" spans="1:6" x14ac:dyDescent="0.25">
      <c r="A109145">
        <v>97359</v>
      </c>
      <c r="B109145" s="2">
        <v>44339.387728155343</v>
      </c>
      <c r="C109145">
        <v>277631</v>
      </c>
      <c r="D109145">
        <v>361821</v>
      </c>
      <c r="E109145" s="48">
        <f t="shared" si="1705"/>
        <v>0.38750000000000001</v>
      </c>
      <c r="F109145" t="str">
        <f>TEXT(Таблица19[[#This Row],[время просмотра (UTC)]],"ДДД")</f>
        <v>Вс</v>
      </c>
    </row>
    <row r="109146" spans="1:6" x14ac:dyDescent="0.25">
      <c r="A109146">
        <v>97354</v>
      </c>
      <c r="B109146" s="2">
        <v>44339.386919093849</v>
      </c>
      <c r="C109146">
        <v>36919</v>
      </c>
      <c r="D109146">
        <v>273920</v>
      </c>
      <c r="E109146" s="48">
        <f t="shared" si="1705"/>
        <v>0.38680555555555557</v>
      </c>
      <c r="F109146" t="str">
        <f>TEXT(Таблица19[[#This Row],[время просмотра (UTC)]],"ДДД")</f>
        <v>Вс</v>
      </c>
    </row>
    <row r="109147" spans="1:6" x14ac:dyDescent="0.25">
      <c r="A109147">
        <v>97350</v>
      </c>
      <c r="B109147" s="2">
        <v>44339.386666666665</v>
      </c>
      <c r="C109147">
        <v>4076</v>
      </c>
      <c r="D109147">
        <v>88895</v>
      </c>
      <c r="E109147" s="48">
        <f t="shared" si="1705"/>
        <v>0.38611111111111113</v>
      </c>
      <c r="F109147" t="str">
        <f>TEXT(Таблица19[[#This Row],[время просмотра (UTC)]],"ДДД")</f>
        <v>Вс</v>
      </c>
    </row>
    <row r="109148" spans="1:6" x14ac:dyDescent="0.25">
      <c r="A109148">
        <v>97348</v>
      </c>
      <c r="B109148" s="2">
        <v>44339.386638996548</v>
      </c>
      <c r="C109148">
        <v>39329</v>
      </c>
      <c r="D109148">
        <v>411922</v>
      </c>
      <c r="E109148" s="48">
        <f t="shared" si="1705"/>
        <v>0.38611111111111113</v>
      </c>
      <c r="F109148" t="str">
        <f>TEXT(Таблица19[[#This Row],[время просмотра (UTC)]],"ДДД")</f>
        <v>Вс</v>
      </c>
    </row>
    <row r="109149" spans="1:6" x14ac:dyDescent="0.25">
      <c r="A109149">
        <v>97345</v>
      </c>
      <c r="B109149" s="2">
        <v>44339.38596758934</v>
      </c>
      <c r="C109149">
        <v>7857</v>
      </c>
      <c r="D109149">
        <v>230507</v>
      </c>
      <c r="E109149" s="48">
        <f t="shared" si="1705"/>
        <v>0.38541666666666669</v>
      </c>
      <c r="F109149" t="str">
        <f>TEXT(Таблица19[[#This Row],[время просмотра (UTC)]],"ДДД")</f>
        <v>Вс</v>
      </c>
    </row>
    <row r="109150" spans="1:6" x14ac:dyDescent="0.25">
      <c r="A109150">
        <v>97341</v>
      </c>
      <c r="B109150" s="2">
        <v>44339.383682847896</v>
      </c>
      <c r="C109150">
        <v>339475</v>
      </c>
      <c r="D109150">
        <v>347393</v>
      </c>
      <c r="E109150" s="48">
        <f t="shared" si="1705"/>
        <v>0.3833333333333333</v>
      </c>
      <c r="F109150" t="str">
        <f>TEXT(Таблица19[[#This Row],[время просмотра (UTC)]],"ДДД")</f>
        <v>Вс</v>
      </c>
    </row>
    <row r="109151" spans="1:6" x14ac:dyDescent="0.25">
      <c r="A109151">
        <v>97338</v>
      </c>
      <c r="B109151" s="2">
        <v>44339.381176183357</v>
      </c>
      <c r="C109151">
        <v>177902</v>
      </c>
      <c r="D109151">
        <v>351192</v>
      </c>
      <c r="E109151" s="48">
        <f t="shared" si="1705"/>
        <v>0.38055555555555554</v>
      </c>
      <c r="F109151" t="str">
        <f>TEXT(Таблица19[[#This Row],[время просмотра (UTC)]],"ДДД")</f>
        <v>Вс</v>
      </c>
    </row>
    <row r="109152" spans="1:6" x14ac:dyDescent="0.25">
      <c r="A109152">
        <v>97335</v>
      </c>
      <c r="B109152" s="2">
        <v>44339.379558702356</v>
      </c>
      <c r="C109152">
        <v>273618</v>
      </c>
      <c r="D109152">
        <v>112334</v>
      </c>
      <c r="E109152" s="48">
        <f t="shared" si="1705"/>
        <v>0.37916666666666665</v>
      </c>
      <c r="F109152" t="str">
        <f>TEXT(Таблица19[[#This Row],[время просмотра (UTC)]],"ДДД")</f>
        <v>Вс</v>
      </c>
    </row>
    <row r="109153" spans="1:6" x14ac:dyDescent="0.25">
      <c r="A109153">
        <v>97334</v>
      </c>
      <c r="B109153" s="2">
        <v>44339.379233009706</v>
      </c>
      <c r="C109153">
        <v>20256</v>
      </c>
      <c r="D109153">
        <v>21407</v>
      </c>
      <c r="E109153" s="48">
        <f t="shared" si="1705"/>
        <v>0.37916666666666665</v>
      </c>
      <c r="F109153" t="str">
        <f>TEXT(Таблица19[[#This Row],[время просмотра (UTC)]],"ДДД")</f>
        <v>Вс</v>
      </c>
    </row>
    <row r="109154" spans="1:6" x14ac:dyDescent="0.25">
      <c r="A109154">
        <v>97330</v>
      </c>
      <c r="B109154" s="2">
        <v>44339.378828478963</v>
      </c>
      <c r="C109154">
        <v>177477</v>
      </c>
      <c r="D109154">
        <v>21665</v>
      </c>
      <c r="E109154" s="48">
        <f t="shared" si="1705"/>
        <v>0.37847222222222227</v>
      </c>
      <c r="F109154" t="str">
        <f>TEXT(Таблица19[[#This Row],[время просмотра (UTC)]],"ДДД")</f>
        <v>Вс</v>
      </c>
    </row>
    <row r="109155" spans="1:6" x14ac:dyDescent="0.25">
      <c r="A109155">
        <v>97329</v>
      </c>
      <c r="B109155" s="2">
        <v>44339.376628925442</v>
      </c>
      <c r="C109155">
        <v>99628</v>
      </c>
      <c r="D109155">
        <v>457322</v>
      </c>
      <c r="E109155" s="48">
        <f t="shared" si="1705"/>
        <v>0.37638888888888888</v>
      </c>
      <c r="F109155" t="str">
        <f>TEXT(Таблица19[[#This Row],[время просмотра (UTC)]],"ДДД")</f>
        <v>Вс</v>
      </c>
    </row>
    <row r="109156" spans="1:6" x14ac:dyDescent="0.25">
      <c r="A109156">
        <v>97327</v>
      </c>
      <c r="B109156" s="2">
        <v>44339.376506851404</v>
      </c>
      <c r="C109156">
        <v>239100</v>
      </c>
      <c r="D109156">
        <v>297541</v>
      </c>
      <c r="E109156" s="48">
        <f t="shared" si="1705"/>
        <v>0.37638888888888888</v>
      </c>
      <c r="F109156" t="str">
        <f>TEXT(Таблица19[[#This Row],[время просмотра (UTC)]],"ДДД")</f>
        <v>Вс</v>
      </c>
    </row>
    <row r="109157" spans="1:6" x14ac:dyDescent="0.25">
      <c r="A109157">
        <v>97326</v>
      </c>
      <c r="B109157" s="2">
        <v>44339.376201666309</v>
      </c>
      <c r="C109157">
        <v>246024</v>
      </c>
      <c r="D109157">
        <v>463334</v>
      </c>
      <c r="E109157" s="48">
        <f t="shared" si="1705"/>
        <v>0.3756944444444445</v>
      </c>
      <c r="F109157" t="str">
        <f>TEXT(Таблица19[[#This Row],[время просмотра (UTC)]],"ДДД")</f>
        <v>Вс</v>
      </c>
    </row>
    <row r="109158" spans="1:6" x14ac:dyDescent="0.25">
      <c r="A109158">
        <v>97323</v>
      </c>
      <c r="B109158" s="2">
        <v>44339.374065370648</v>
      </c>
      <c r="C109158">
        <v>117510</v>
      </c>
      <c r="D109158">
        <v>97294</v>
      </c>
      <c r="E109158" s="48">
        <f t="shared" si="1705"/>
        <v>0.37361111111111112</v>
      </c>
      <c r="F109158" t="str">
        <f>TEXT(Таблица19[[#This Row],[время просмотра (UTC)]],"ДДД")</f>
        <v>Вс</v>
      </c>
    </row>
    <row r="109159" spans="1:6" x14ac:dyDescent="0.25">
      <c r="A109159">
        <v>97318</v>
      </c>
      <c r="B109159" s="2">
        <v>44339.373569579286</v>
      </c>
      <c r="C109159">
        <v>178793</v>
      </c>
      <c r="D109159">
        <v>470762</v>
      </c>
      <c r="E109159" s="48">
        <f t="shared" si="1705"/>
        <v>0.37291666666666662</v>
      </c>
      <c r="F109159" t="str">
        <f>TEXT(Таблица19[[#This Row],[время просмотра (UTC)]],"ДДД")</f>
        <v>Вс</v>
      </c>
    </row>
    <row r="109160" spans="1:6" x14ac:dyDescent="0.25">
      <c r="A109160">
        <v>97316</v>
      </c>
      <c r="B109160" s="2">
        <v>44339.37284463027</v>
      </c>
      <c r="C109160">
        <v>35540</v>
      </c>
      <c r="D109160">
        <v>153893</v>
      </c>
      <c r="E109160" s="48">
        <f t="shared" si="1705"/>
        <v>0.37222222222222223</v>
      </c>
      <c r="F109160" t="str">
        <f>TEXT(Таблица19[[#This Row],[время просмотра (UTC)]],"ДДД")</f>
        <v>Вс</v>
      </c>
    </row>
    <row r="109161" spans="1:6" x14ac:dyDescent="0.25">
      <c r="A109161">
        <v>97314</v>
      </c>
      <c r="B109161" s="2">
        <v>44339.371666666666</v>
      </c>
      <c r="C109161">
        <v>139768</v>
      </c>
      <c r="D109161">
        <v>473323</v>
      </c>
      <c r="E109161" s="48">
        <f t="shared" si="1705"/>
        <v>0.37152777777777773</v>
      </c>
      <c r="F109161" t="str">
        <f>TEXT(Таблица19[[#This Row],[время просмотра (UTC)]],"ДДД")</f>
        <v>Вс</v>
      </c>
    </row>
    <row r="109162" spans="1:6" x14ac:dyDescent="0.25">
      <c r="A109162">
        <v>97312</v>
      </c>
      <c r="B109162" s="2">
        <v>44339.369928802589</v>
      </c>
      <c r="C109162">
        <v>1446</v>
      </c>
      <c r="D109162">
        <v>293657</v>
      </c>
      <c r="E109162" s="48">
        <f t="shared" si="1705"/>
        <v>0.36944444444444446</v>
      </c>
      <c r="F109162" t="str">
        <f>TEXT(Таблица19[[#This Row],[время просмотра (UTC)]],"ДДД")</f>
        <v>Вс</v>
      </c>
    </row>
    <row r="109163" spans="1:6" x14ac:dyDescent="0.25">
      <c r="A109163">
        <v>97311</v>
      </c>
      <c r="B109163" s="2">
        <v>44339.368907742544</v>
      </c>
      <c r="C109163">
        <v>74954</v>
      </c>
      <c r="D109163">
        <v>21760</v>
      </c>
      <c r="E109163" s="48">
        <f t="shared" si="1705"/>
        <v>0.36874999999999997</v>
      </c>
      <c r="F109163" t="str">
        <f>TEXT(Таблица19[[#This Row],[время просмотра (UTC)]],"ДДД")</f>
        <v>Вс</v>
      </c>
    </row>
    <row r="109164" spans="1:6" x14ac:dyDescent="0.25">
      <c r="A109164">
        <v>97309</v>
      </c>
      <c r="B109164" s="2">
        <v>44339.366496780298</v>
      </c>
      <c r="C109164">
        <v>58627</v>
      </c>
      <c r="D109164">
        <v>258219</v>
      </c>
      <c r="E109164" s="48">
        <f t="shared" si="1705"/>
        <v>0.3659722222222222</v>
      </c>
      <c r="F109164" t="str">
        <f>TEXT(Таблица19[[#This Row],[время просмотра (UTC)]],"ДДД")</f>
        <v>Вс</v>
      </c>
    </row>
    <row r="109165" spans="1:6" x14ac:dyDescent="0.25">
      <c r="A109165">
        <v>97305</v>
      </c>
      <c r="B109165" s="2">
        <v>44339.363841669976</v>
      </c>
      <c r="C109165">
        <v>154567</v>
      </c>
      <c r="D109165">
        <v>250679</v>
      </c>
      <c r="E109165" s="48">
        <f t="shared" si="1705"/>
        <v>0.36319444444444443</v>
      </c>
      <c r="F109165" t="str">
        <f>TEXT(Таблица19[[#This Row],[время просмотра (UTC)]],"ДДД")</f>
        <v>Вс</v>
      </c>
    </row>
    <row r="109166" spans="1:6" x14ac:dyDescent="0.25">
      <c r="A109166">
        <v>97301</v>
      </c>
      <c r="B109166" s="2">
        <v>44339.363444929353</v>
      </c>
      <c r="C109166">
        <v>280906</v>
      </c>
      <c r="D109166">
        <v>37644</v>
      </c>
      <c r="E109166" s="48">
        <f t="shared" si="1705"/>
        <v>0.36319444444444443</v>
      </c>
      <c r="F109166" t="str">
        <f>TEXT(Таблица19[[#This Row],[время просмотра (UTC)]],"ДДД")</f>
        <v>Вс</v>
      </c>
    </row>
    <row r="109167" spans="1:6" x14ac:dyDescent="0.25">
      <c r="A109167">
        <v>97300</v>
      </c>
      <c r="B109167" s="2">
        <v>44339.363353373825</v>
      </c>
      <c r="C109167">
        <v>137791</v>
      </c>
      <c r="D109167">
        <v>26408</v>
      </c>
      <c r="E109167" s="48">
        <f t="shared" si="1705"/>
        <v>0.36319444444444443</v>
      </c>
      <c r="F109167" t="str">
        <f>TEXT(Таблица19[[#This Row],[время просмотра (UTC)]],"ДДД")</f>
        <v>Вс</v>
      </c>
    </row>
    <row r="109168" spans="1:6" x14ac:dyDescent="0.25">
      <c r="A109168">
        <v>97297</v>
      </c>
      <c r="B109168" s="2">
        <v>44339.359333333334</v>
      </c>
      <c r="C109168">
        <v>335093</v>
      </c>
      <c r="D109168">
        <v>351192</v>
      </c>
      <c r="E109168" s="48">
        <f t="shared" si="1705"/>
        <v>0.35902777777777778</v>
      </c>
      <c r="F109168" t="str">
        <f>TEXT(Таблица19[[#This Row],[время просмотра (UTC)]],"ДДД")</f>
        <v>Вс</v>
      </c>
    </row>
    <row r="109169" spans="1:6" x14ac:dyDescent="0.25">
      <c r="A109169">
        <v>97296</v>
      </c>
      <c r="B109169" s="2">
        <v>44339.351664784692</v>
      </c>
      <c r="C109169">
        <v>49635</v>
      </c>
      <c r="D109169">
        <v>74456</v>
      </c>
      <c r="E109169" s="48">
        <f t="shared" si="1705"/>
        <v>0.35138888888888892</v>
      </c>
      <c r="F109169" t="str">
        <f>TEXT(Таблица19[[#This Row],[время просмотра (UTC)]],"ДДД")</f>
        <v>Вс</v>
      </c>
    </row>
    <row r="109170" spans="1:6" x14ac:dyDescent="0.25">
      <c r="A109170">
        <v>97291</v>
      </c>
      <c r="B109170" s="2">
        <v>44339.350511326862</v>
      </c>
      <c r="C109170">
        <v>304569</v>
      </c>
      <c r="D109170">
        <v>191893</v>
      </c>
      <c r="E109170" s="48">
        <f t="shared" si="1705"/>
        <v>0.35000000000000003</v>
      </c>
      <c r="F109170" t="str">
        <f>TEXT(Таблица19[[#This Row],[время просмотра (UTC)]],"ДДД")</f>
        <v>Вс</v>
      </c>
    </row>
    <row r="109171" spans="1:6" x14ac:dyDescent="0.25">
      <c r="A109171">
        <v>97287</v>
      </c>
      <c r="B109171" s="2">
        <v>44339.348124637596</v>
      </c>
      <c r="C109171">
        <v>148283</v>
      </c>
      <c r="D109171">
        <v>230507</v>
      </c>
      <c r="E109171" s="48">
        <f t="shared" si="1705"/>
        <v>0.34791666666666665</v>
      </c>
      <c r="F109171" t="str">
        <f>TEXT(Таблица19[[#This Row],[время просмотра (UTC)]],"ДДД")</f>
        <v>Вс</v>
      </c>
    </row>
    <row r="109172" spans="1:6" x14ac:dyDescent="0.25">
      <c r="A109172">
        <v>97282</v>
      </c>
      <c r="B109172" s="2">
        <v>44339.347972045049</v>
      </c>
      <c r="C109172">
        <v>114604</v>
      </c>
      <c r="D109172">
        <v>60514</v>
      </c>
      <c r="E109172" s="48">
        <f t="shared" si="1705"/>
        <v>0.34791666666666665</v>
      </c>
      <c r="F109172" t="str">
        <f>TEXT(Таблица19[[#This Row],[время просмотра (UTC)]],"ДДД")</f>
        <v>Вс</v>
      </c>
    </row>
    <row r="109173" spans="1:6" x14ac:dyDescent="0.25">
      <c r="A109173">
        <v>97281</v>
      </c>
      <c r="B109173" s="2">
        <v>44339.346354564041</v>
      </c>
      <c r="C109173">
        <v>326784</v>
      </c>
      <c r="D109173">
        <v>21760</v>
      </c>
      <c r="E109173" s="48">
        <f t="shared" si="1705"/>
        <v>0.34583333333333338</v>
      </c>
      <c r="F109173" t="str">
        <f>TEXT(Таблица19[[#This Row],[время просмотра (UTC)]],"ДДД")</f>
        <v>Вс</v>
      </c>
    </row>
    <row r="109174" spans="1:6" x14ac:dyDescent="0.25">
      <c r="A109174">
        <v>97280</v>
      </c>
      <c r="B109174" s="2">
        <v>44339.345377971738</v>
      </c>
      <c r="C109174">
        <v>176887</v>
      </c>
      <c r="D109174">
        <v>202914</v>
      </c>
      <c r="E109174" s="48">
        <f t="shared" si="1705"/>
        <v>0.34513888888888888</v>
      </c>
      <c r="F109174" t="str">
        <f>TEXT(Таблица19[[#This Row],[время просмотра (UTC)]],"ДДД")</f>
        <v>Вс</v>
      </c>
    </row>
    <row r="109175" spans="1:6" x14ac:dyDescent="0.25">
      <c r="A109175">
        <v>97277</v>
      </c>
      <c r="B109175" s="2">
        <v>44339.344828638568</v>
      </c>
      <c r="C109175">
        <v>3308</v>
      </c>
      <c r="D109175">
        <v>411922</v>
      </c>
      <c r="E109175" s="48">
        <f t="shared" si="1705"/>
        <v>0.3444444444444445</v>
      </c>
      <c r="F109175" t="str">
        <f>TEXT(Таблица19[[#This Row],[время просмотра (UTC)]],"ДДД")</f>
        <v>Вс</v>
      </c>
    </row>
    <row r="109176" spans="1:6" x14ac:dyDescent="0.25">
      <c r="A109176">
        <v>97274</v>
      </c>
      <c r="B109176" s="2">
        <v>44339.344443365699</v>
      </c>
      <c r="C109176">
        <v>44094</v>
      </c>
      <c r="D109176">
        <v>156678</v>
      </c>
      <c r="E109176" s="48">
        <f t="shared" si="1705"/>
        <v>0.3444444444444445</v>
      </c>
      <c r="F109176" t="str">
        <f>TEXT(Таблица19[[#This Row],[время просмотра (UTC)]],"ДДД")</f>
        <v>Вс</v>
      </c>
    </row>
    <row r="109177" spans="1:6" x14ac:dyDescent="0.25">
      <c r="A109177">
        <v>97273</v>
      </c>
      <c r="B109177" s="2">
        <v>44339.343634304205</v>
      </c>
      <c r="C109177">
        <v>247280</v>
      </c>
      <c r="D109177">
        <v>411922</v>
      </c>
      <c r="E109177" s="48">
        <f t="shared" si="1705"/>
        <v>0.3430555555555555</v>
      </c>
      <c r="F109177" t="str">
        <f>TEXT(Таблица19[[#This Row],[время просмотра (UTC)]],"ДДД")</f>
        <v>Вс</v>
      </c>
    </row>
    <row r="109178" spans="1:6" x14ac:dyDescent="0.25">
      <c r="A109178">
        <v>97271</v>
      </c>
      <c r="B109178" s="2">
        <v>44339.333333333336</v>
      </c>
      <c r="C109178">
        <v>220294</v>
      </c>
      <c r="D109178">
        <v>230507</v>
      </c>
      <c r="E109178" s="48">
        <f t="shared" si="1705"/>
        <v>0.33333333333333331</v>
      </c>
      <c r="F109178" t="str">
        <f>TEXT(Таблица19[[#This Row],[время просмотра (UTC)]],"ДДД")</f>
        <v>Вс</v>
      </c>
    </row>
    <row r="109179" spans="1:6" x14ac:dyDescent="0.25">
      <c r="A109179">
        <v>97266</v>
      </c>
      <c r="B109179" s="2">
        <v>44339.333231604971</v>
      </c>
      <c r="C109179">
        <v>338084</v>
      </c>
      <c r="D109179">
        <v>88863</v>
      </c>
      <c r="E109179" s="48">
        <f t="shared" si="1705"/>
        <v>0.33263888888888887</v>
      </c>
      <c r="F109179" t="str">
        <f>TEXT(Таблица19[[#This Row],[время просмотра (UTC)]],"ДДД")</f>
        <v>Вс</v>
      </c>
    </row>
    <row r="109180" spans="1:6" x14ac:dyDescent="0.25">
      <c r="A109180">
        <v>97263</v>
      </c>
      <c r="B109180" s="2">
        <v>44339.330210272528</v>
      </c>
      <c r="C109180">
        <v>281297</v>
      </c>
      <c r="D109180">
        <v>74742</v>
      </c>
      <c r="E109180" s="48">
        <f t="shared" si="1705"/>
        <v>0.3298611111111111</v>
      </c>
      <c r="F109180" t="str">
        <f>TEXT(Таблица19[[#This Row],[время просмотра (UTC)]],"ДДД")</f>
        <v>Вс</v>
      </c>
    </row>
    <row r="109181" spans="1:6" x14ac:dyDescent="0.25">
      <c r="A109181">
        <v>97258</v>
      </c>
      <c r="B109181" s="2">
        <v>44339.330118717</v>
      </c>
      <c r="C109181">
        <v>309944</v>
      </c>
      <c r="D109181">
        <v>164398</v>
      </c>
      <c r="E109181" s="48">
        <f t="shared" si="1705"/>
        <v>0.3298611111111111</v>
      </c>
      <c r="F109181" t="str">
        <f>TEXT(Таблица19[[#This Row],[время просмотра (UTC)]],"ДДД")</f>
        <v>Вс</v>
      </c>
    </row>
    <row r="109182" spans="1:6" x14ac:dyDescent="0.25">
      <c r="A109182">
        <v>97257</v>
      </c>
      <c r="B109182" s="2">
        <v>44339.328333333338</v>
      </c>
      <c r="C109182">
        <v>139343</v>
      </c>
      <c r="D109182">
        <v>388561</v>
      </c>
      <c r="E109182" s="48">
        <f t="shared" si="1705"/>
        <v>0.32777777777777778</v>
      </c>
      <c r="F109182" t="str">
        <f>TEXT(Таблица19[[#This Row],[время просмотра (UTC)]],"ДДД")</f>
        <v>Вс</v>
      </c>
    </row>
    <row r="109183" spans="1:6" x14ac:dyDescent="0.25">
      <c r="A109183">
        <v>97256</v>
      </c>
      <c r="B109183" s="2">
        <v>44339.326853236489</v>
      </c>
      <c r="C109183">
        <v>331396</v>
      </c>
      <c r="D109183">
        <v>230507</v>
      </c>
      <c r="E109183" s="48">
        <f t="shared" si="1705"/>
        <v>0.3263888888888889</v>
      </c>
      <c r="F109183" t="str">
        <f>TEXT(Таблица19[[#This Row],[время просмотра (UTC)]],"ДДД")</f>
        <v>Вс</v>
      </c>
    </row>
    <row r="109184" spans="1:6" x14ac:dyDescent="0.25">
      <c r="A109184">
        <v>97252</v>
      </c>
      <c r="B109184" s="2">
        <v>44339.326670125432</v>
      </c>
      <c r="C109184">
        <v>313874</v>
      </c>
      <c r="D109184">
        <v>230507</v>
      </c>
      <c r="E109184" s="48">
        <f t="shared" si="1705"/>
        <v>0.3263888888888889</v>
      </c>
      <c r="F109184" t="str">
        <f>TEXT(Таблица19[[#This Row],[время просмотра (UTC)]],"ДДД")</f>
        <v>Вс</v>
      </c>
    </row>
    <row r="109185" spans="1:6" x14ac:dyDescent="0.25">
      <c r="A109185">
        <v>97251</v>
      </c>
      <c r="B109185" s="2">
        <v>44339.326151310772</v>
      </c>
      <c r="C109185">
        <v>237229</v>
      </c>
      <c r="D109185">
        <v>408587</v>
      </c>
      <c r="E109185" s="48">
        <f t="shared" si="1705"/>
        <v>0.32569444444444445</v>
      </c>
      <c r="F109185" t="str">
        <f>TEXT(Таблица19[[#This Row],[время просмотра (UTC)]],"ДДД")</f>
        <v>Вс</v>
      </c>
    </row>
    <row r="109186" spans="1:6" x14ac:dyDescent="0.25">
      <c r="A109186">
        <v>97247</v>
      </c>
      <c r="B109186" s="2">
        <v>44339.325632496111</v>
      </c>
      <c r="C109186">
        <v>63188</v>
      </c>
      <c r="D109186">
        <v>291304</v>
      </c>
      <c r="E109186" s="48">
        <f t="shared" ref="E109186:E109249" si="1706">TIME(HOUR(B109186),MINUTE(B109186),SECOND(0))</f>
        <v>0.32500000000000001</v>
      </c>
      <c r="F109186" t="str">
        <f>TEXT(Таблица19[[#This Row],[время просмотра (UTC)]],"ДДД")</f>
        <v>Вс</v>
      </c>
    </row>
    <row r="109187" spans="1:6" x14ac:dyDescent="0.25">
      <c r="A109187">
        <v>97245</v>
      </c>
      <c r="B109187" s="2">
        <v>44339.325357829526</v>
      </c>
      <c r="C109187">
        <v>5879</v>
      </c>
      <c r="D109187">
        <v>411922</v>
      </c>
      <c r="E109187" s="48">
        <f t="shared" si="1706"/>
        <v>0.32500000000000001</v>
      </c>
      <c r="F109187" t="str">
        <f>TEXT(Таблица19[[#This Row],[время просмотра (UTC)]],"ДДД")</f>
        <v>Вс</v>
      </c>
    </row>
    <row r="109188" spans="1:6" x14ac:dyDescent="0.25">
      <c r="A109188">
        <v>97240</v>
      </c>
      <c r="B109188" s="2">
        <v>44339.324289681696</v>
      </c>
      <c r="C109188">
        <v>96900</v>
      </c>
      <c r="D109188">
        <v>154256</v>
      </c>
      <c r="E109188" s="48">
        <f t="shared" si="1706"/>
        <v>0.32361111111111113</v>
      </c>
      <c r="F109188" t="str">
        <f>TEXT(Таблица19[[#This Row],[время просмотра (UTC)]],"ДДД")</f>
        <v>Вс</v>
      </c>
    </row>
    <row r="109189" spans="1:6" x14ac:dyDescent="0.25">
      <c r="A109189">
        <v>97236</v>
      </c>
      <c r="B109189" s="2">
        <v>44339.323003236241</v>
      </c>
      <c r="C109189">
        <v>97950</v>
      </c>
      <c r="D109189">
        <v>439981</v>
      </c>
      <c r="E109189" s="48">
        <f t="shared" si="1706"/>
        <v>0.32291666666666669</v>
      </c>
      <c r="F109189" t="str">
        <f>TEXT(Таблица19[[#This Row],[время просмотра (UTC)]],"ДДД")</f>
        <v>Вс</v>
      </c>
    </row>
    <row r="109190" spans="1:6" x14ac:dyDescent="0.25">
      <c r="A109190">
        <v>97231</v>
      </c>
      <c r="B109190" s="2">
        <v>44339.317333333332</v>
      </c>
      <c r="C109190">
        <v>49051</v>
      </c>
      <c r="D109190">
        <v>250679</v>
      </c>
      <c r="E109190" s="48">
        <f t="shared" si="1706"/>
        <v>0.31666666666666665</v>
      </c>
      <c r="F109190" t="str">
        <f>TEXT(Таблица19[[#This Row],[время просмотра (UTC)]],"ДДД")</f>
        <v>Вс</v>
      </c>
    </row>
    <row r="109191" spans="1:6" x14ac:dyDescent="0.25">
      <c r="A109191">
        <v>97229</v>
      </c>
      <c r="B109191" s="2">
        <v>44339.315836054564</v>
      </c>
      <c r="C109191">
        <v>323665</v>
      </c>
      <c r="D109191">
        <v>230507</v>
      </c>
      <c r="E109191" s="48">
        <f t="shared" si="1706"/>
        <v>0.31527777777777777</v>
      </c>
      <c r="F109191" t="str">
        <f>TEXT(Таблица19[[#This Row],[время просмотра (UTC)]],"ДДД")</f>
        <v>Вс</v>
      </c>
    </row>
    <row r="109192" spans="1:6" x14ac:dyDescent="0.25">
      <c r="A109192">
        <v>97225</v>
      </c>
      <c r="B109192" s="2">
        <v>44339.314666666665</v>
      </c>
      <c r="C109192">
        <v>303914</v>
      </c>
      <c r="D109192">
        <v>466792</v>
      </c>
      <c r="E109192" s="48">
        <f t="shared" si="1706"/>
        <v>0.31458333333333333</v>
      </c>
      <c r="F109192" t="str">
        <f>TEXT(Таблица19[[#This Row],[время просмотра (UTC)]],"ДДД")</f>
        <v>Вс</v>
      </c>
    </row>
    <row r="109193" spans="1:6" x14ac:dyDescent="0.25">
      <c r="A109193">
        <v>97220</v>
      </c>
      <c r="B109193" s="2">
        <v>44339.313000000002</v>
      </c>
      <c r="C109193">
        <v>337093</v>
      </c>
      <c r="D109193">
        <v>411922</v>
      </c>
      <c r="E109193" s="48">
        <f t="shared" si="1706"/>
        <v>0.3125</v>
      </c>
      <c r="F109193" t="str">
        <f>TEXT(Таблица19[[#This Row],[время просмотра (UTC)]],"ДДД")</f>
        <v>Вс</v>
      </c>
    </row>
    <row r="109194" spans="1:6" x14ac:dyDescent="0.25">
      <c r="A109194">
        <v>97216</v>
      </c>
      <c r="B109194" s="2">
        <v>44339.311319315166</v>
      </c>
      <c r="C109194">
        <v>105855</v>
      </c>
      <c r="D109194">
        <v>358836</v>
      </c>
      <c r="E109194" s="48">
        <f t="shared" si="1706"/>
        <v>0.31111111111111112</v>
      </c>
      <c r="F109194" t="str">
        <f>TEXT(Таблица19[[#This Row],[время просмотра (UTC)]],"ДДД")</f>
        <v>Вс</v>
      </c>
    </row>
    <row r="109195" spans="1:6" x14ac:dyDescent="0.25">
      <c r="A109195">
        <v>97214</v>
      </c>
      <c r="B109195" s="2">
        <v>44339.310861537524</v>
      </c>
      <c r="C109195">
        <v>238658</v>
      </c>
      <c r="D109195">
        <v>331902</v>
      </c>
      <c r="E109195" s="48">
        <f t="shared" si="1706"/>
        <v>0.31041666666666667</v>
      </c>
      <c r="F109195" t="str">
        <f>TEXT(Таблица19[[#This Row],[время просмотра (UTC)]],"ДДД")</f>
        <v>Вс</v>
      </c>
    </row>
    <row r="109196" spans="1:6" x14ac:dyDescent="0.25">
      <c r="A109196">
        <v>97210</v>
      </c>
      <c r="B109196" s="2">
        <v>44339.310098574788</v>
      </c>
      <c r="C109196">
        <v>24028</v>
      </c>
      <c r="D109196">
        <v>238576</v>
      </c>
      <c r="E109196" s="48">
        <f t="shared" si="1706"/>
        <v>0.30972222222222223</v>
      </c>
      <c r="F109196" t="str">
        <f>TEXT(Таблица19[[#This Row],[время просмотра (UTC)]],"ДДД")</f>
        <v>Вс</v>
      </c>
    </row>
    <row r="109197" spans="1:6" x14ac:dyDescent="0.25">
      <c r="A109197">
        <v>97208</v>
      </c>
      <c r="B109197" s="2">
        <v>44339.309333333338</v>
      </c>
      <c r="C109197">
        <v>198962</v>
      </c>
      <c r="D109197">
        <v>217982</v>
      </c>
      <c r="E109197" s="48">
        <f t="shared" si="1706"/>
        <v>0.30902777777777779</v>
      </c>
      <c r="F109197" t="str">
        <f>TEXT(Таблица19[[#This Row],[время просмотра (UTC)]],"ДДД")</f>
        <v>Вс</v>
      </c>
    </row>
    <row r="109198" spans="1:6" x14ac:dyDescent="0.25">
      <c r="A109198">
        <v>97205</v>
      </c>
      <c r="B109198" s="2">
        <v>44339.309121982486</v>
      </c>
      <c r="C109198">
        <v>330194</v>
      </c>
      <c r="D109198">
        <v>230507</v>
      </c>
      <c r="E109198" s="48">
        <f t="shared" si="1706"/>
        <v>0.30902777777777779</v>
      </c>
      <c r="F109198" t="str">
        <f>TEXT(Таблица19[[#This Row],[время просмотра (UTC)]],"ДДД")</f>
        <v>Вс</v>
      </c>
    </row>
    <row r="109199" spans="1:6" x14ac:dyDescent="0.25">
      <c r="A109199">
        <v>97202</v>
      </c>
      <c r="B109199" s="2">
        <v>44339.302560502947</v>
      </c>
      <c r="C109199">
        <v>185899</v>
      </c>
      <c r="D109199">
        <v>388677</v>
      </c>
      <c r="E109199" s="48">
        <f t="shared" si="1706"/>
        <v>0.30208333333333331</v>
      </c>
      <c r="F109199" t="str">
        <f>TEXT(Таблица19[[#This Row],[время просмотра (UTC)]],"ДДД")</f>
        <v>Вс</v>
      </c>
    </row>
    <row r="109200" spans="1:6" x14ac:dyDescent="0.25">
      <c r="A109200">
        <v>97201</v>
      </c>
      <c r="B109200" s="2">
        <v>44339.300515762807</v>
      </c>
      <c r="C109200">
        <v>196365</v>
      </c>
      <c r="D109200">
        <v>153893</v>
      </c>
      <c r="E109200" s="48">
        <f t="shared" si="1706"/>
        <v>0.3</v>
      </c>
      <c r="F109200" t="str">
        <f>TEXT(Таблица19[[#This Row],[время просмотра (UTC)]],"ДДД")</f>
        <v>Вс</v>
      </c>
    </row>
    <row r="109201" spans="1:6" x14ac:dyDescent="0.25">
      <c r="A109201">
        <v>97198</v>
      </c>
      <c r="B109201" s="2">
        <v>44339.298837244787</v>
      </c>
      <c r="C109201">
        <v>232277</v>
      </c>
      <c r="D109201">
        <v>341333</v>
      </c>
      <c r="E109201" s="48">
        <f t="shared" si="1706"/>
        <v>0.2986111111111111</v>
      </c>
      <c r="F109201" t="str">
        <f>TEXT(Таблица19[[#This Row],[время просмотра (UTC)]],"ДДД")</f>
        <v>Вс</v>
      </c>
    </row>
    <row r="109202" spans="1:6" x14ac:dyDescent="0.25">
      <c r="A109202">
        <v>97196</v>
      </c>
      <c r="B109202" s="2">
        <v>44339.294930875578</v>
      </c>
      <c r="C109202">
        <v>285844</v>
      </c>
      <c r="D109202">
        <v>238334</v>
      </c>
      <c r="E109202" s="48">
        <f t="shared" si="1706"/>
        <v>0.29444444444444445</v>
      </c>
      <c r="F109202" t="str">
        <f>TEXT(Таблица19[[#This Row],[время просмотра (UTC)]],"ДДД")</f>
        <v>Вс</v>
      </c>
    </row>
    <row r="109203" spans="1:6" x14ac:dyDescent="0.25">
      <c r="A109203">
        <v>97195</v>
      </c>
      <c r="B109203" s="2">
        <v>44339.294442579427</v>
      </c>
      <c r="C109203">
        <v>71667</v>
      </c>
      <c r="D109203">
        <v>347393</v>
      </c>
      <c r="E109203" s="48">
        <f t="shared" si="1706"/>
        <v>0.29444444444444445</v>
      </c>
      <c r="F109203" t="str">
        <f>TEXT(Таблица19[[#This Row],[время просмотра (UTC)]],"ДДД")</f>
        <v>Вс</v>
      </c>
    </row>
    <row r="109204" spans="1:6" x14ac:dyDescent="0.25">
      <c r="A109204">
        <v>97192</v>
      </c>
      <c r="B109204" s="2">
        <v>44339.294381542408</v>
      </c>
      <c r="C109204">
        <v>167831</v>
      </c>
      <c r="D109204">
        <v>347008</v>
      </c>
      <c r="E109204" s="48">
        <f t="shared" si="1706"/>
        <v>0.29375000000000001</v>
      </c>
      <c r="F109204" t="str">
        <f>TEXT(Таблица19[[#This Row],[время просмотра (UTC)]],"ДДД")</f>
        <v>Вс</v>
      </c>
    </row>
    <row r="109205" spans="1:6" x14ac:dyDescent="0.25">
      <c r="A109205">
        <v>97187</v>
      </c>
      <c r="B109205" s="2">
        <v>44339.294351023898</v>
      </c>
      <c r="C109205">
        <v>326000</v>
      </c>
      <c r="D109205">
        <v>433596</v>
      </c>
      <c r="E109205" s="48">
        <f t="shared" si="1706"/>
        <v>0.29375000000000001</v>
      </c>
      <c r="F109205" t="str">
        <f>TEXT(Таблица19[[#This Row],[время просмотра (UTC)]],"ДДД")</f>
        <v>Вс</v>
      </c>
    </row>
    <row r="109206" spans="1:6" x14ac:dyDescent="0.25">
      <c r="A109206">
        <v>97186</v>
      </c>
      <c r="B109206" s="2">
        <v>44339.29163487655</v>
      </c>
      <c r="C109206">
        <v>86083</v>
      </c>
      <c r="D109206">
        <v>413828</v>
      </c>
      <c r="E109206" s="48">
        <f t="shared" si="1706"/>
        <v>0.29097222222222224</v>
      </c>
      <c r="F109206" t="str">
        <f>TEXT(Таблица19[[#This Row],[время просмотра (UTC)]],"ДДД")</f>
        <v>Вс</v>
      </c>
    </row>
    <row r="109207" spans="1:6" x14ac:dyDescent="0.25">
      <c r="A109207">
        <v>97183</v>
      </c>
      <c r="B109207" s="2">
        <v>44339.287333333334</v>
      </c>
      <c r="C109207">
        <v>185295</v>
      </c>
      <c r="D109207">
        <v>74742</v>
      </c>
      <c r="E109207" s="48">
        <f t="shared" si="1706"/>
        <v>0.28680555555555554</v>
      </c>
      <c r="F109207" t="str">
        <f>TEXT(Таблица19[[#This Row],[время просмотра (UTC)]],"ДДД")</f>
        <v>Вс</v>
      </c>
    </row>
    <row r="109208" spans="1:6" x14ac:dyDescent="0.25">
      <c r="A109208">
        <v>97182</v>
      </c>
      <c r="B109208" s="2">
        <v>44339.2840662862</v>
      </c>
      <c r="C109208">
        <v>100322</v>
      </c>
      <c r="D109208">
        <v>206264</v>
      </c>
      <c r="E109208" s="48">
        <f t="shared" si="1706"/>
        <v>0.28402777777777777</v>
      </c>
      <c r="F109208" t="str">
        <f>TEXT(Таблица19[[#This Row],[время просмотра (UTC)]],"ДДД")</f>
        <v>Вс</v>
      </c>
    </row>
    <row r="109209" spans="1:6" x14ac:dyDescent="0.25">
      <c r="A109209">
        <v>97181</v>
      </c>
      <c r="B109209" s="2">
        <v>44339.282143620105</v>
      </c>
      <c r="C109209">
        <v>202372</v>
      </c>
      <c r="D109209">
        <v>373415</v>
      </c>
      <c r="E109209" s="48">
        <f t="shared" si="1706"/>
        <v>0.28194444444444444</v>
      </c>
      <c r="F109209" t="str">
        <f>TEXT(Таблица19[[#This Row],[время просмотра (UTC)]],"ДДД")</f>
        <v>Вс</v>
      </c>
    </row>
    <row r="109210" spans="1:6" x14ac:dyDescent="0.25">
      <c r="A109210">
        <v>97179</v>
      </c>
      <c r="B109210" s="2">
        <v>44339.281624805444</v>
      </c>
      <c r="C109210">
        <v>298052</v>
      </c>
      <c r="D109210">
        <v>397</v>
      </c>
      <c r="E109210" s="48">
        <f t="shared" si="1706"/>
        <v>0.28125</v>
      </c>
      <c r="F109210" t="str">
        <f>TEXT(Таблица19[[#This Row],[время просмотра (UTC)]],"ДДД")</f>
        <v>Вс</v>
      </c>
    </row>
    <row r="109211" spans="1:6" x14ac:dyDescent="0.25">
      <c r="A109211">
        <v>97174</v>
      </c>
      <c r="B109211" s="2">
        <v>44339.279718446604</v>
      </c>
      <c r="C109211">
        <v>68026</v>
      </c>
      <c r="D109211">
        <v>413286</v>
      </c>
      <c r="E109211" s="48">
        <f t="shared" si="1706"/>
        <v>0.27916666666666667</v>
      </c>
      <c r="F109211" t="str">
        <f>TEXT(Таблица19[[#This Row],[время просмотра (UTC)]],"ДДД")</f>
        <v>Вс</v>
      </c>
    </row>
    <row r="109212" spans="1:6" x14ac:dyDescent="0.25">
      <c r="A109212">
        <v>97171</v>
      </c>
      <c r="B109212" s="2">
        <v>44339.277809991763</v>
      </c>
      <c r="C109212">
        <v>202282</v>
      </c>
      <c r="D109212">
        <v>118549</v>
      </c>
      <c r="E109212" s="48">
        <f t="shared" si="1706"/>
        <v>0.27777777777777779</v>
      </c>
      <c r="F109212" t="str">
        <f>TEXT(Таблица19[[#This Row],[время просмотра (UTC)]],"ДДД")</f>
        <v>Вс</v>
      </c>
    </row>
    <row r="109213" spans="1:6" x14ac:dyDescent="0.25">
      <c r="A109213">
        <v>97170</v>
      </c>
      <c r="B109213" s="2">
        <v>44339.277352214121</v>
      </c>
      <c r="C109213">
        <v>160119</v>
      </c>
      <c r="D109213">
        <v>304128</v>
      </c>
      <c r="E109213" s="48">
        <f t="shared" si="1706"/>
        <v>0.27708333333333335</v>
      </c>
      <c r="F109213" t="str">
        <f>TEXT(Таблица19[[#This Row],[время просмотра (UTC)]],"ДДД")</f>
        <v>Вс</v>
      </c>
    </row>
    <row r="109214" spans="1:6" x14ac:dyDescent="0.25">
      <c r="A109214">
        <v>97168</v>
      </c>
      <c r="B109214" s="2">
        <v>44339.275673139156</v>
      </c>
      <c r="C109214">
        <v>143108</v>
      </c>
      <c r="D109214">
        <v>250679</v>
      </c>
      <c r="E109214" s="48">
        <f t="shared" si="1706"/>
        <v>0.27499999999999997</v>
      </c>
      <c r="F109214" t="str">
        <f>TEXT(Таблица19[[#This Row],[время просмотра (UTC)]],"ДДД")</f>
        <v>Вс</v>
      </c>
    </row>
    <row r="109215" spans="1:6" x14ac:dyDescent="0.25">
      <c r="A109215">
        <v>97163</v>
      </c>
      <c r="B109215" s="2">
        <v>44339.274056215094</v>
      </c>
      <c r="C109215">
        <v>344267</v>
      </c>
      <c r="D109215">
        <v>21760</v>
      </c>
      <c r="E109215" s="48">
        <f t="shared" si="1706"/>
        <v>0.27361111111111108</v>
      </c>
      <c r="F109215" t="str">
        <f>TEXT(Таблица19[[#This Row],[время просмотра (UTC)]],"ДДД")</f>
        <v>Вс</v>
      </c>
    </row>
    <row r="109216" spans="1:6" x14ac:dyDescent="0.25">
      <c r="A109216">
        <v>97161</v>
      </c>
      <c r="B109216" s="2">
        <v>44339.273903622547</v>
      </c>
      <c r="C109216">
        <v>247967</v>
      </c>
      <c r="D109216">
        <v>245484</v>
      </c>
      <c r="E109216" s="48">
        <f t="shared" si="1706"/>
        <v>0.27361111111111108</v>
      </c>
      <c r="F109216" t="str">
        <f>TEXT(Таблица19[[#This Row],[время просмотра (UTC)]],"ДДД")</f>
        <v>Вс</v>
      </c>
    </row>
    <row r="109217" spans="1:6" x14ac:dyDescent="0.25">
      <c r="A109217">
        <v>97157</v>
      </c>
      <c r="B109217" s="2">
        <v>44339.27317117832</v>
      </c>
      <c r="C109217">
        <v>139960</v>
      </c>
      <c r="D109217">
        <v>347393</v>
      </c>
      <c r="E109217" s="48">
        <f t="shared" si="1706"/>
        <v>0.27291666666666664</v>
      </c>
      <c r="F109217" t="str">
        <f>TEXT(Таблица19[[#This Row],[время просмотра (UTC)]],"ДДД")</f>
        <v>Вс</v>
      </c>
    </row>
    <row r="109218" spans="1:6" x14ac:dyDescent="0.25">
      <c r="A109218">
        <v>97153</v>
      </c>
      <c r="B109218" s="2">
        <v>44339.273000000001</v>
      </c>
      <c r="C109218">
        <v>87292</v>
      </c>
      <c r="D109218">
        <v>459600</v>
      </c>
      <c r="E109218" s="48">
        <f t="shared" si="1706"/>
        <v>0.27291666666666664</v>
      </c>
      <c r="F109218" t="str">
        <f>TEXT(Таблица19[[#This Row],[время просмотра (UTC)]],"ДДД")</f>
        <v>Вс</v>
      </c>
    </row>
    <row r="109219" spans="1:6" x14ac:dyDescent="0.25">
      <c r="A109219">
        <v>97148</v>
      </c>
      <c r="B109219" s="2">
        <v>44339.268013550216</v>
      </c>
      <c r="C109219">
        <v>268263</v>
      </c>
      <c r="D109219">
        <v>180055</v>
      </c>
      <c r="E109219" s="48">
        <f t="shared" si="1706"/>
        <v>0.2673611111111111</v>
      </c>
      <c r="F109219" t="str">
        <f>TEXT(Таблица19[[#This Row],[время просмотра (UTC)]],"ДДД")</f>
        <v>Вс</v>
      </c>
    </row>
    <row r="109220" spans="1:6" x14ac:dyDescent="0.25">
      <c r="A109220">
        <v>97146</v>
      </c>
      <c r="B109220" s="2">
        <v>44339.267525254065</v>
      </c>
      <c r="C109220">
        <v>152867</v>
      </c>
      <c r="D109220">
        <v>152631</v>
      </c>
      <c r="E109220" s="48">
        <f t="shared" si="1706"/>
        <v>0.2673611111111111</v>
      </c>
      <c r="F109220" t="str">
        <f>TEXT(Таблица19[[#This Row],[время просмотра (UTC)]],"ДДД")</f>
        <v>Вс</v>
      </c>
    </row>
    <row r="109221" spans="1:6" x14ac:dyDescent="0.25">
      <c r="A109221">
        <v>97145</v>
      </c>
      <c r="B109221" s="2">
        <v>44339.266518143253</v>
      </c>
      <c r="C109221">
        <v>226573</v>
      </c>
      <c r="D109221">
        <v>325852</v>
      </c>
      <c r="E109221" s="48">
        <f t="shared" si="1706"/>
        <v>0.26597222222222222</v>
      </c>
      <c r="F109221" t="str">
        <f>TEXT(Таблица19[[#This Row],[время просмотра (UTC)]],"ДДД")</f>
        <v>Вс</v>
      </c>
    </row>
    <row r="109222" spans="1:6" x14ac:dyDescent="0.25">
      <c r="A109222">
        <v>97142</v>
      </c>
      <c r="B109222" s="2">
        <v>44339.26636893204</v>
      </c>
      <c r="C109222">
        <v>42887</v>
      </c>
      <c r="D109222">
        <v>158978</v>
      </c>
      <c r="E109222" s="48">
        <f t="shared" si="1706"/>
        <v>0.26597222222222222</v>
      </c>
      <c r="F109222" t="str">
        <f>TEXT(Таблица19[[#This Row],[время просмотра (UTC)]],"ДДД")</f>
        <v>Вс</v>
      </c>
    </row>
    <row r="109223" spans="1:6" x14ac:dyDescent="0.25">
      <c r="A109223">
        <v>97139</v>
      </c>
      <c r="B109223" s="2">
        <v>44339.265266884366</v>
      </c>
      <c r="C109223">
        <v>266125</v>
      </c>
      <c r="D109223">
        <v>21760</v>
      </c>
      <c r="E109223" s="48">
        <f t="shared" si="1706"/>
        <v>0.26458333333333334</v>
      </c>
      <c r="F109223" t="str">
        <f>TEXT(Таблица19[[#This Row],[время просмотра (UTC)]],"ДДД")</f>
        <v>Вс</v>
      </c>
    </row>
    <row r="109224" spans="1:6" x14ac:dyDescent="0.25">
      <c r="A109224">
        <v>97135</v>
      </c>
      <c r="B109224" s="2">
        <v>44339.263283181252</v>
      </c>
      <c r="C109224">
        <v>113493</v>
      </c>
      <c r="D109224">
        <v>472712</v>
      </c>
      <c r="E109224" s="48">
        <f t="shared" si="1706"/>
        <v>0.26319444444444445</v>
      </c>
      <c r="F109224" t="str">
        <f>TEXT(Таблица19[[#This Row],[время просмотра (UTC)]],"ДДД")</f>
        <v>Вс</v>
      </c>
    </row>
    <row r="109225" spans="1:6" x14ac:dyDescent="0.25">
      <c r="A109225">
        <v>97130</v>
      </c>
      <c r="B109225" s="2">
        <v>44339.261482589187</v>
      </c>
      <c r="C109225">
        <v>202458</v>
      </c>
      <c r="D109225">
        <v>226626</v>
      </c>
      <c r="E109225" s="48">
        <f t="shared" si="1706"/>
        <v>0.26111111111111113</v>
      </c>
      <c r="F109225" t="str">
        <f>TEXT(Таблица19[[#This Row],[время просмотра (UTC)]],"ДДД")</f>
        <v>Вс</v>
      </c>
    </row>
    <row r="109226" spans="1:6" x14ac:dyDescent="0.25">
      <c r="A109226">
        <v>97128</v>
      </c>
      <c r="B109226" s="2">
        <v>44339.261055330055</v>
      </c>
      <c r="C109226">
        <v>45078</v>
      </c>
      <c r="D109226">
        <v>411922</v>
      </c>
      <c r="E109226" s="48">
        <f t="shared" si="1706"/>
        <v>0.26041666666666669</v>
      </c>
      <c r="F109226" t="str">
        <f>TEXT(Таблица19[[#This Row],[время просмотра (UTC)]],"ДДД")</f>
        <v>Вс</v>
      </c>
    </row>
    <row r="109227" spans="1:6" x14ac:dyDescent="0.25">
      <c r="A109227">
        <v>97126</v>
      </c>
      <c r="B109227" s="2">
        <v>44339.260444959866</v>
      </c>
      <c r="C109227">
        <v>35313</v>
      </c>
      <c r="D109227">
        <v>254150</v>
      </c>
      <c r="E109227" s="48">
        <f t="shared" si="1706"/>
        <v>0.26041666666666669</v>
      </c>
      <c r="F109227" t="str">
        <f>TEXT(Таблица19[[#This Row],[время просмотра (UTC)]],"ДДД")</f>
        <v>Вс</v>
      </c>
    </row>
    <row r="109228" spans="1:6" x14ac:dyDescent="0.25">
      <c r="A109228">
        <v>97124</v>
      </c>
      <c r="B109228" s="2">
        <v>44339.256935331279</v>
      </c>
      <c r="C109228">
        <v>211753</v>
      </c>
      <c r="D109228">
        <v>347008</v>
      </c>
      <c r="E109228" s="48">
        <f t="shared" si="1706"/>
        <v>0.25625000000000003</v>
      </c>
      <c r="F109228" t="str">
        <f>TEXT(Таблица19[[#This Row],[время просмотра (UTC)]],"ДДД")</f>
        <v>Вс</v>
      </c>
    </row>
    <row r="109229" spans="1:6" x14ac:dyDescent="0.25">
      <c r="A109229">
        <v>97122</v>
      </c>
      <c r="B109229" s="2">
        <v>44339.255958738977</v>
      </c>
      <c r="C109229">
        <v>95034</v>
      </c>
      <c r="D109229">
        <v>230507</v>
      </c>
      <c r="E109229" s="48">
        <f t="shared" si="1706"/>
        <v>0.25555555555555559</v>
      </c>
      <c r="F109229" t="str">
        <f>TEXT(Таблица19[[#This Row],[время просмотра (UTC)]],"ДДД")</f>
        <v>Вс</v>
      </c>
    </row>
    <row r="109230" spans="1:6" x14ac:dyDescent="0.25">
      <c r="A109230">
        <v>97118</v>
      </c>
      <c r="B109230" s="2">
        <v>44339.255317850279</v>
      </c>
      <c r="C109230">
        <v>214501</v>
      </c>
      <c r="D109230">
        <v>31749</v>
      </c>
      <c r="E109230" s="48">
        <f t="shared" si="1706"/>
        <v>0.25486111111111109</v>
      </c>
      <c r="F109230" t="str">
        <f>TEXT(Таблица19[[#This Row],[время просмотра (UTC)]],"ДДД")</f>
        <v>Вс</v>
      </c>
    </row>
    <row r="109231" spans="1:6" x14ac:dyDescent="0.25">
      <c r="A109231">
        <v>97117</v>
      </c>
      <c r="B109231" s="2">
        <v>44339.251289407024</v>
      </c>
      <c r="C109231">
        <v>144097</v>
      </c>
      <c r="D109231">
        <v>448217</v>
      </c>
      <c r="E109231" s="48">
        <f t="shared" si="1706"/>
        <v>0.25069444444444444</v>
      </c>
      <c r="F109231" t="str">
        <f>TEXT(Таблица19[[#This Row],[время просмотра (UTC)]],"ДДД")</f>
        <v>Вс</v>
      </c>
    </row>
    <row r="109232" spans="1:6" x14ac:dyDescent="0.25">
      <c r="A109232">
        <v>97116</v>
      </c>
      <c r="B109232" s="2">
        <v>44339.250495925779</v>
      </c>
      <c r="C109232">
        <v>63113</v>
      </c>
      <c r="D109232">
        <v>226626</v>
      </c>
      <c r="E109232" s="48">
        <f t="shared" si="1706"/>
        <v>0.25</v>
      </c>
      <c r="F109232" t="str">
        <f>TEXT(Таблица19[[#This Row],[время просмотра (UTC)]],"ДДД")</f>
        <v>Вс</v>
      </c>
    </row>
    <row r="109233" spans="1:6" x14ac:dyDescent="0.25">
      <c r="A109233">
        <v>97115</v>
      </c>
      <c r="B109233" s="2">
        <v>44339.248390148627</v>
      </c>
      <c r="C109233">
        <v>102888</v>
      </c>
      <c r="D109233">
        <v>21407</v>
      </c>
      <c r="E109233" s="48">
        <f t="shared" si="1706"/>
        <v>0.24791666666666667</v>
      </c>
      <c r="F109233" t="str">
        <f>TEXT(Таблица19[[#This Row],[время просмотра (UTC)]],"ДДД")</f>
        <v>Вс</v>
      </c>
    </row>
    <row r="109234" spans="1:6" x14ac:dyDescent="0.25">
      <c r="A109234">
        <v>97111</v>
      </c>
      <c r="B109234" s="2">
        <v>44339.246375927003</v>
      </c>
      <c r="C109234">
        <v>256041</v>
      </c>
      <c r="D109234">
        <v>434569</v>
      </c>
      <c r="E109234" s="48">
        <f t="shared" si="1706"/>
        <v>0.24583333333333335</v>
      </c>
      <c r="F109234" t="str">
        <f>TEXT(Таблица19[[#This Row],[время просмотра (UTC)]],"ДДД")</f>
        <v>Вс</v>
      </c>
    </row>
    <row r="109235" spans="1:6" x14ac:dyDescent="0.25">
      <c r="A109235">
        <v>97109</v>
      </c>
      <c r="B109235" s="2">
        <v>44339.246284371475</v>
      </c>
      <c r="C109235">
        <v>175794</v>
      </c>
      <c r="D109235">
        <v>28360</v>
      </c>
      <c r="E109235" s="48">
        <f t="shared" si="1706"/>
        <v>0.24583333333333335</v>
      </c>
      <c r="F109235" t="str">
        <f>TEXT(Таблица19[[#This Row],[время просмотра (UTC)]],"ДДД")</f>
        <v>Вс</v>
      </c>
    </row>
    <row r="109236" spans="1:6" x14ac:dyDescent="0.25">
      <c r="A109236">
        <v>97106</v>
      </c>
      <c r="B109236" s="2">
        <v>44339.244911038542</v>
      </c>
      <c r="C109236">
        <v>67944</v>
      </c>
      <c r="D109236">
        <v>381584</v>
      </c>
      <c r="E109236" s="48">
        <f t="shared" si="1706"/>
        <v>0.24444444444444446</v>
      </c>
      <c r="F109236" t="str">
        <f>TEXT(Таблица19[[#This Row],[время просмотра (UTC)]],"ДДД")</f>
        <v>Вс</v>
      </c>
    </row>
    <row r="109237" spans="1:6" x14ac:dyDescent="0.25">
      <c r="A109237">
        <v>97104</v>
      </c>
      <c r="B109237" s="2">
        <v>44339.243079927975</v>
      </c>
      <c r="C109237">
        <v>291657</v>
      </c>
      <c r="D109237">
        <v>104958</v>
      </c>
      <c r="E109237" s="48">
        <f t="shared" si="1706"/>
        <v>0.24305555555555555</v>
      </c>
      <c r="F109237" t="str">
        <f>TEXT(Таблица19[[#This Row],[время просмотра (UTC)]],"ДДД")</f>
        <v>Вс</v>
      </c>
    </row>
    <row r="109238" spans="1:6" x14ac:dyDescent="0.25">
      <c r="A109238">
        <v>97103</v>
      </c>
      <c r="B109238" s="2">
        <v>44339.240760521257</v>
      </c>
      <c r="C109238">
        <v>34036</v>
      </c>
      <c r="D109238">
        <v>341333</v>
      </c>
      <c r="E109238" s="48">
        <f t="shared" si="1706"/>
        <v>0.24027777777777778</v>
      </c>
      <c r="F109238" t="str">
        <f>TEXT(Таблица19[[#This Row],[время просмотра (UTC)]],"ДДД")</f>
        <v>Вс</v>
      </c>
    </row>
    <row r="109239" spans="1:6" x14ac:dyDescent="0.25">
      <c r="A109239">
        <v>97102</v>
      </c>
      <c r="B109239" s="2">
        <v>44339.24063844722</v>
      </c>
      <c r="C109239">
        <v>321329</v>
      </c>
      <c r="D109239">
        <v>111368</v>
      </c>
      <c r="E109239" s="48">
        <f t="shared" si="1706"/>
        <v>0.24027777777777778</v>
      </c>
      <c r="F109239" t="str">
        <f>TEXT(Таблица19[[#This Row],[время просмотра (UTC)]],"ДДД")</f>
        <v>Вс</v>
      </c>
    </row>
    <row r="109240" spans="1:6" x14ac:dyDescent="0.25">
      <c r="A109240">
        <v>97098</v>
      </c>
      <c r="B109240" s="2">
        <v>44339.239326151313</v>
      </c>
      <c r="C109240">
        <v>182286</v>
      </c>
      <c r="D109240">
        <v>191893</v>
      </c>
      <c r="E109240" s="48">
        <f t="shared" si="1706"/>
        <v>0.2388888888888889</v>
      </c>
      <c r="F109240" t="str">
        <f>TEXT(Таблица19[[#This Row],[время просмотра (UTC)]],"ДДД")</f>
        <v>Вс</v>
      </c>
    </row>
    <row r="109241" spans="1:6" x14ac:dyDescent="0.25">
      <c r="A109241">
        <v>97094</v>
      </c>
      <c r="B109241" s="2">
        <v>44339.239234595785</v>
      </c>
      <c r="C109241">
        <v>140363</v>
      </c>
      <c r="D109241">
        <v>401945</v>
      </c>
      <c r="E109241" s="48">
        <f t="shared" si="1706"/>
        <v>0.2388888888888889</v>
      </c>
      <c r="F109241" t="str">
        <f>TEXT(Таблица19[[#This Row],[время просмотра (UTC)]],"ДДД")</f>
        <v>Вс</v>
      </c>
    </row>
    <row r="109242" spans="1:6" x14ac:dyDescent="0.25">
      <c r="A109242">
        <v>97090</v>
      </c>
      <c r="B109242" s="2">
        <v>44339.23899044771</v>
      </c>
      <c r="C109242">
        <v>247708</v>
      </c>
      <c r="D109242">
        <v>351192</v>
      </c>
      <c r="E109242" s="48">
        <f t="shared" si="1706"/>
        <v>0.2388888888888889</v>
      </c>
      <c r="F109242" t="str">
        <f>TEXT(Таблица19[[#This Row],[время просмотра (UTC)]],"ДДД")</f>
        <v>Вс</v>
      </c>
    </row>
    <row r="109243" spans="1:6" x14ac:dyDescent="0.25">
      <c r="A109243">
        <v>97085</v>
      </c>
      <c r="B109243" s="2">
        <v>44339.237281411173</v>
      </c>
      <c r="C109243">
        <v>321696</v>
      </c>
      <c r="D109243">
        <v>21407</v>
      </c>
      <c r="E109243" s="48">
        <f t="shared" si="1706"/>
        <v>0.23680555555555557</v>
      </c>
      <c r="F109243" t="str">
        <f>TEXT(Таблица19[[#This Row],[время просмотра (UTC)]],"ДДД")</f>
        <v>Вс</v>
      </c>
    </row>
    <row r="109244" spans="1:6" x14ac:dyDescent="0.25">
      <c r="A109244">
        <v>97081</v>
      </c>
      <c r="B109244" s="2">
        <v>44339.236029126208</v>
      </c>
      <c r="C109244">
        <v>187914</v>
      </c>
      <c r="D109244">
        <v>118549</v>
      </c>
      <c r="E109244" s="48">
        <f t="shared" si="1706"/>
        <v>0.23541666666666669</v>
      </c>
      <c r="F109244" t="str">
        <f>TEXT(Таблица19[[#This Row],[время просмотра (UTC)]],"ДДД")</f>
        <v>Вс</v>
      </c>
    </row>
    <row r="109245" spans="1:6" x14ac:dyDescent="0.25">
      <c r="A109245">
        <v>97078</v>
      </c>
      <c r="B109245" s="2">
        <v>44339.235999999997</v>
      </c>
      <c r="C109245">
        <v>76810</v>
      </c>
      <c r="D109245">
        <v>351192</v>
      </c>
      <c r="E109245" s="48">
        <f t="shared" si="1706"/>
        <v>0.23541666666666669</v>
      </c>
      <c r="F109245" t="str">
        <f>TEXT(Таблица19[[#This Row],[время просмотра (UTC)]],"ДДД")</f>
        <v>Вс</v>
      </c>
    </row>
    <row r="109246" spans="1:6" x14ac:dyDescent="0.25">
      <c r="A109246">
        <v>97073</v>
      </c>
      <c r="B109246" s="2">
        <v>44339.232520523699</v>
      </c>
      <c r="C109246">
        <v>173312</v>
      </c>
      <c r="D109246">
        <v>470762</v>
      </c>
      <c r="E109246" s="48">
        <f t="shared" si="1706"/>
        <v>0.23194444444444443</v>
      </c>
      <c r="F109246" t="str">
        <f>TEXT(Таблица19[[#This Row],[время просмотра (UTC)]],"ДДД")</f>
        <v>Вс</v>
      </c>
    </row>
    <row r="109247" spans="1:6" x14ac:dyDescent="0.25">
      <c r="A109247">
        <v>97072</v>
      </c>
      <c r="B109247" s="2">
        <v>44339.231116672265</v>
      </c>
      <c r="C109247">
        <v>95749</v>
      </c>
      <c r="D109247">
        <v>52510</v>
      </c>
      <c r="E109247" s="48">
        <f t="shared" si="1706"/>
        <v>0.23055555555555554</v>
      </c>
      <c r="F109247" t="str">
        <f>TEXT(Таблица19[[#This Row],[время просмотра (UTC)]],"ДДД")</f>
        <v>Вс</v>
      </c>
    </row>
    <row r="109248" spans="1:6" x14ac:dyDescent="0.25">
      <c r="A109248">
        <v>97071</v>
      </c>
      <c r="B109248" s="2">
        <v>44339.229804376351</v>
      </c>
      <c r="C109248">
        <v>181297</v>
      </c>
      <c r="D109248">
        <v>266426</v>
      </c>
      <c r="E109248" s="48">
        <f t="shared" si="1706"/>
        <v>0.22916666666666666</v>
      </c>
      <c r="F109248" t="str">
        <f>TEXT(Таблица19[[#This Row],[время просмотра (UTC)]],"ДДД")</f>
        <v>Вс</v>
      </c>
    </row>
    <row r="109249" spans="1:6" x14ac:dyDescent="0.25">
      <c r="A109249">
        <v>97070</v>
      </c>
      <c r="B109249" s="2">
        <v>44339.229377117219</v>
      </c>
      <c r="C109249">
        <v>290993</v>
      </c>
      <c r="D109249">
        <v>396686</v>
      </c>
      <c r="E109249" s="48">
        <f t="shared" si="1706"/>
        <v>0.22916666666666666</v>
      </c>
      <c r="F109249" t="str">
        <f>TEXT(Таблица19[[#This Row],[время просмотра (UTC)]],"ДДД")</f>
        <v>Вс</v>
      </c>
    </row>
    <row r="109250" spans="1:6" x14ac:dyDescent="0.25">
      <c r="A109250">
        <v>97065</v>
      </c>
      <c r="B109250" s="2">
        <v>44339.225745414595</v>
      </c>
      <c r="C109250">
        <v>195667</v>
      </c>
      <c r="D109250">
        <v>227775</v>
      </c>
      <c r="E109250" s="48">
        <f t="shared" ref="E109250:E109313" si="1707">TIME(HOUR(B109250),MINUTE(B109250),SECOND(0))</f>
        <v>0.22569444444444445</v>
      </c>
      <c r="F109250" t="str">
        <f>TEXT(Таблица19[[#This Row],[время просмотра (UTC)]],"ДДД")</f>
        <v>Вс</v>
      </c>
    </row>
    <row r="109251" spans="1:6" x14ac:dyDescent="0.25">
      <c r="A109251">
        <v>97062</v>
      </c>
      <c r="B109251" s="2">
        <v>44339.22269356365</v>
      </c>
      <c r="C109251">
        <v>299344</v>
      </c>
      <c r="D109251">
        <v>158978</v>
      </c>
      <c r="E109251" s="48">
        <f t="shared" si="1707"/>
        <v>0.22222222222222221</v>
      </c>
      <c r="F109251" t="str">
        <f>TEXT(Таблица19[[#This Row],[время просмотра (UTC)]],"ДДД")</f>
        <v>Вс</v>
      </c>
    </row>
    <row r="109252" spans="1:6" x14ac:dyDescent="0.25">
      <c r="A109252">
        <v>97058</v>
      </c>
      <c r="B109252" s="2">
        <v>44339.218146305735</v>
      </c>
      <c r="C109252">
        <v>53341</v>
      </c>
      <c r="D109252">
        <v>51668</v>
      </c>
      <c r="E109252" s="48">
        <f t="shared" si="1707"/>
        <v>0.21805555555555556</v>
      </c>
      <c r="F109252" t="str">
        <f>TEXT(Таблица19[[#This Row],[время просмотра (UTC)]],"ДДД")</f>
        <v>Вс</v>
      </c>
    </row>
    <row r="109253" spans="1:6" x14ac:dyDescent="0.25">
      <c r="A109253">
        <v>97055</v>
      </c>
      <c r="B109253" s="2">
        <v>44339.218024231697</v>
      </c>
      <c r="C109253">
        <v>189936</v>
      </c>
      <c r="D109253">
        <v>258219</v>
      </c>
      <c r="E109253" s="48">
        <f t="shared" si="1707"/>
        <v>0.21736111111111112</v>
      </c>
      <c r="F109253" t="str">
        <f>TEXT(Таблица19[[#This Row],[время просмотра (UTC)]],"ДДД")</f>
        <v>Вс</v>
      </c>
    </row>
    <row r="109254" spans="1:6" x14ac:dyDescent="0.25">
      <c r="A109254">
        <v>97050</v>
      </c>
      <c r="B109254" s="2">
        <v>44339.216895046848</v>
      </c>
      <c r="C109254">
        <v>119044</v>
      </c>
      <c r="D109254">
        <v>349014</v>
      </c>
      <c r="E109254" s="48">
        <f t="shared" si="1707"/>
        <v>0.21666666666666667</v>
      </c>
      <c r="F109254" t="str">
        <f>TEXT(Таблица19[[#This Row],[время просмотра (UTC)]],"ДДД")</f>
        <v>Вс</v>
      </c>
    </row>
    <row r="109255" spans="1:6" x14ac:dyDescent="0.25">
      <c r="A109255">
        <v>97048</v>
      </c>
      <c r="B109255" s="2">
        <v>44339.216834009829</v>
      </c>
      <c r="C109255">
        <v>314890</v>
      </c>
      <c r="D109255">
        <v>153893</v>
      </c>
      <c r="E109255" s="48">
        <f t="shared" si="1707"/>
        <v>0.21666666666666667</v>
      </c>
      <c r="F109255" t="str">
        <f>TEXT(Таблица19[[#This Row],[время просмотра (UTC)]],"ДДД")</f>
        <v>Вс</v>
      </c>
    </row>
    <row r="109256" spans="1:6" x14ac:dyDescent="0.25">
      <c r="A109256">
        <v>97043</v>
      </c>
      <c r="B109256" s="2">
        <v>44339.216101565602</v>
      </c>
      <c r="C109256">
        <v>249520</v>
      </c>
      <c r="D109256">
        <v>258251</v>
      </c>
      <c r="E109256" s="48">
        <f t="shared" si="1707"/>
        <v>0.21597222222222223</v>
      </c>
      <c r="F109256" t="str">
        <f>TEXT(Таблица19[[#This Row],[время просмотра (UTC)]],"ДДД")</f>
        <v>Вс</v>
      </c>
    </row>
    <row r="109257" spans="1:6" x14ac:dyDescent="0.25">
      <c r="A109257">
        <v>97042</v>
      </c>
      <c r="B109257" s="2">
        <v>44339.214331492047</v>
      </c>
      <c r="C109257">
        <v>97938</v>
      </c>
      <c r="D109257">
        <v>323966</v>
      </c>
      <c r="E109257" s="48">
        <f t="shared" si="1707"/>
        <v>0.21388888888888891</v>
      </c>
      <c r="F109257" t="str">
        <f>TEXT(Таблица19[[#This Row],[время просмотра (UTC)]],"ДДД")</f>
        <v>Вс</v>
      </c>
    </row>
    <row r="109258" spans="1:6" x14ac:dyDescent="0.25">
      <c r="A109258">
        <v>97039</v>
      </c>
      <c r="B109258" s="2">
        <v>44339.212333333337</v>
      </c>
      <c r="C109258">
        <v>253954</v>
      </c>
      <c r="D109258">
        <v>411922</v>
      </c>
      <c r="E109258" s="48">
        <f t="shared" si="1707"/>
        <v>0.21180555555555555</v>
      </c>
      <c r="F109258" t="str">
        <f>TEXT(Таблица19[[#This Row],[время просмотра (UTC)]],"ДДД")</f>
        <v>Вс</v>
      </c>
    </row>
    <row r="109259" spans="1:6" x14ac:dyDescent="0.25">
      <c r="A109259">
        <v>97036</v>
      </c>
      <c r="B109259" s="2">
        <v>44339.211666666662</v>
      </c>
      <c r="C109259">
        <v>191517</v>
      </c>
      <c r="D109259">
        <v>49057</v>
      </c>
      <c r="E109259" s="48">
        <f t="shared" si="1707"/>
        <v>0.21111111111111111</v>
      </c>
      <c r="F109259" t="str">
        <f>TEXT(Таблица19[[#This Row],[время просмотра (UTC)]],"ДДД")</f>
        <v>Вс</v>
      </c>
    </row>
    <row r="109260" spans="1:6" x14ac:dyDescent="0.25">
      <c r="A109260">
        <v>97032</v>
      </c>
      <c r="B109260" s="2">
        <v>44339.211188085574</v>
      </c>
      <c r="C109260">
        <v>296722</v>
      </c>
      <c r="D109260">
        <v>305608</v>
      </c>
      <c r="E109260" s="48">
        <f t="shared" si="1707"/>
        <v>0.21111111111111111</v>
      </c>
      <c r="F109260" t="str">
        <f>TEXT(Таблица19[[#This Row],[время просмотра (UTC)]],"ДДД")</f>
        <v>Вс</v>
      </c>
    </row>
    <row r="109261" spans="1:6" x14ac:dyDescent="0.25">
      <c r="A109261">
        <v>97030</v>
      </c>
      <c r="B109261" s="2">
        <v>44339.208925566345</v>
      </c>
      <c r="C109261">
        <v>121209</v>
      </c>
      <c r="D109261">
        <v>4316</v>
      </c>
      <c r="E109261" s="48">
        <f t="shared" si="1707"/>
        <v>0.20833333333333334</v>
      </c>
      <c r="F109261" t="str">
        <f>TEXT(Таблица19[[#This Row],[время просмотра (UTC)]],"ДДД")</f>
        <v>Вс</v>
      </c>
    </row>
    <row r="109262" spans="1:6" x14ac:dyDescent="0.25">
      <c r="A109262">
        <v>97028</v>
      </c>
      <c r="B109262" s="2">
        <v>44339.207861568044</v>
      </c>
      <c r="C109262">
        <v>247035</v>
      </c>
      <c r="D109262">
        <v>347393</v>
      </c>
      <c r="E109262" s="48">
        <f t="shared" si="1707"/>
        <v>0.2076388888888889</v>
      </c>
      <c r="F109262" t="str">
        <f>TEXT(Таблица19[[#This Row],[время просмотра (UTC)]],"ДДД")</f>
        <v>Вс</v>
      </c>
    </row>
    <row r="109263" spans="1:6" x14ac:dyDescent="0.25">
      <c r="A109263">
        <v>97026</v>
      </c>
      <c r="B109263" s="2">
        <v>44339.207617419968</v>
      </c>
      <c r="C109263">
        <v>1122</v>
      </c>
      <c r="D109263">
        <v>327649</v>
      </c>
      <c r="E109263" s="48">
        <f t="shared" si="1707"/>
        <v>0.20694444444444446</v>
      </c>
      <c r="F109263" t="str">
        <f>TEXT(Таблица19[[#This Row],[время просмотра (UTC)]],"ДДД")</f>
        <v>Вс</v>
      </c>
    </row>
    <row r="109264" spans="1:6" x14ac:dyDescent="0.25">
      <c r="A109264">
        <v>97024</v>
      </c>
      <c r="B109264" s="2">
        <v>44339.207000000002</v>
      </c>
      <c r="C109264">
        <v>261967</v>
      </c>
      <c r="D109264">
        <v>21760</v>
      </c>
      <c r="E109264" s="48">
        <f t="shared" si="1707"/>
        <v>0.20694444444444446</v>
      </c>
      <c r="F109264" t="str">
        <f>TEXT(Таблица19[[#This Row],[время просмотра (UTC)]],"ДДД")</f>
        <v>Вс</v>
      </c>
    </row>
    <row r="109265" spans="1:6" x14ac:dyDescent="0.25">
      <c r="A109265">
        <v>97022</v>
      </c>
      <c r="B109265" s="2">
        <v>44339.206701864678</v>
      </c>
      <c r="C109265">
        <v>305226</v>
      </c>
      <c r="D109265">
        <v>250679</v>
      </c>
      <c r="E109265" s="48">
        <f t="shared" si="1707"/>
        <v>0.20625000000000002</v>
      </c>
      <c r="F109265" t="str">
        <f>TEXT(Таблица19[[#This Row],[время просмотра (UTC)]],"ДДД")</f>
        <v>Вс</v>
      </c>
    </row>
    <row r="109266" spans="1:6" x14ac:dyDescent="0.25">
      <c r="A109266">
        <v>97021</v>
      </c>
      <c r="B109266" s="2">
        <v>44339.2054811243</v>
      </c>
      <c r="C109266">
        <v>111603</v>
      </c>
      <c r="D109266">
        <v>153893</v>
      </c>
      <c r="E109266" s="48">
        <f t="shared" si="1707"/>
        <v>0.20486111111111113</v>
      </c>
      <c r="F109266" t="str">
        <f>TEXT(Таблица19[[#This Row],[время просмотра (UTC)]],"ДДД")</f>
        <v>Вс</v>
      </c>
    </row>
    <row r="109267" spans="1:6" x14ac:dyDescent="0.25">
      <c r="A109267">
        <v>97019</v>
      </c>
      <c r="B109267" s="2">
        <v>44339.201940977204</v>
      </c>
      <c r="C109267">
        <v>230016</v>
      </c>
      <c r="D109267">
        <v>77378</v>
      </c>
      <c r="E109267" s="48">
        <f t="shared" si="1707"/>
        <v>0.20138888888888887</v>
      </c>
      <c r="F109267" t="str">
        <f>TEXT(Таблица19[[#This Row],[время просмотра (UTC)]],"ДДД")</f>
        <v>Вс</v>
      </c>
    </row>
    <row r="109268" spans="1:6" x14ac:dyDescent="0.25">
      <c r="A109268">
        <v>97014</v>
      </c>
      <c r="B109268" s="2">
        <v>44339.201513718072</v>
      </c>
      <c r="C109268">
        <v>223629</v>
      </c>
      <c r="D109268">
        <v>411922</v>
      </c>
      <c r="E109268" s="48">
        <f t="shared" si="1707"/>
        <v>0.20138888888888887</v>
      </c>
      <c r="F109268" t="str">
        <f>TEXT(Таблица19[[#This Row],[время просмотра (UTC)]],"ДДД")</f>
        <v>Вс</v>
      </c>
    </row>
    <row r="109269" spans="1:6" x14ac:dyDescent="0.25">
      <c r="A109269">
        <v>97010</v>
      </c>
      <c r="B109269" s="2">
        <v>44339.200750755335</v>
      </c>
      <c r="C109269">
        <v>299673</v>
      </c>
      <c r="D109269">
        <v>398201</v>
      </c>
      <c r="E109269" s="48">
        <f t="shared" si="1707"/>
        <v>0.20069444444444443</v>
      </c>
      <c r="F109269" t="str">
        <f>TEXT(Таблица19[[#This Row],[время просмотра (UTC)]],"ДДД")</f>
        <v>Вс</v>
      </c>
    </row>
    <row r="109270" spans="1:6" x14ac:dyDescent="0.25">
      <c r="A109270">
        <v>97006</v>
      </c>
      <c r="B109270" s="2">
        <v>44339.200140385146</v>
      </c>
      <c r="C109270">
        <v>129528</v>
      </c>
      <c r="D109270">
        <v>158978</v>
      </c>
      <c r="E109270" s="48">
        <f t="shared" si="1707"/>
        <v>0.19999999999999998</v>
      </c>
      <c r="F109270" t="str">
        <f>TEXT(Таблица19[[#This Row],[время просмотра (UTC)]],"ДДД")</f>
        <v>Вс</v>
      </c>
    </row>
    <row r="109271" spans="1:6" x14ac:dyDescent="0.25">
      <c r="A109271">
        <v>97002</v>
      </c>
      <c r="B109271" s="2">
        <v>44339.199468977939</v>
      </c>
      <c r="C109271">
        <v>14914</v>
      </c>
      <c r="D109271">
        <v>202914</v>
      </c>
      <c r="E109271" s="48">
        <f t="shared" si="1707"/>
        <v>0.19930555555555554</v>
      </c>
      <c r="F109271" t="str">
        <f>TEXT(Таблица19[[#This Row],[время просмотра (UTC)]],"ДДД")</f>
        <v>Вс</v>
      </c>
    </row>
    <row r="109272" spans="1:6" x14ac:dyDescent="0.25">
      <c r="A109272">
        <v>96997</v>
      </c>
      <c r="B109272" s="2">
        <v>44339.193090609457</v>
      </c>
      <c r="C109272">
        <v>230881</v>
      </c>
      <c r="D109272">
        <v>158978</v>
      </c>
      <c r="E109272" s="48">
        <f t="shared" si="1707"/>
        <v>0.19305555555555554</v>
      </c>
      <c r="F109272" t="str">
        <f>TEXT(Таблица19[[#This Row],[время просмотра (UTC)]],"ДДД")</f>
        <v>Вс</v>
      </c>
    </row>
    <row r="109273" spans="1:6" x14ac:dyDescent="0.25">
      <c r="A109273">
        <v>96995</v>
      </c>
      <c r="B109273" s="2">
        <v>44339.192724387343</v>
      </c>
      <c r="C109273">
        <v>71710</v>
      </c>
      <c r="D109273">
        <v>202865</v>
      </c>
      <c r="E109273" s="48">
        <f t="shared" si="1707"/>
        <v>0.19236111111111112</v>
      </c>
      <c r="F109273" t="str">
        <f>TEXT(Таблица19[[#This Row],[время просмотра (UTC)]],"ДДД")</f>
        <v>Вс</v>
      </c>
    </row>
    <row r="109274" spans="1:6" x14ac:dyDescent="0.25">
      <c r="A109274">
        <v>96993</v>
      </c>
      <c r="B109274" s="2">
        <v>44339.190999999999</v>
      </c>
      <c r="C109274">
        <v>142462</v>
      </c>
      <c r="D109274">
        <v>59485</v>
      </c>
      <c r="E109274" s="48">
        <f t="shared" si="1707"/>
        <v>0.19097222222222221</v>
      </c>
      <c r="F109274" t="str">
        <f>TEXT(Таблица19[[#This Row],[время просмотра (UTC)]],"ДДД")</f>
        <v>Вс</v>
      </c>
    </row>
    <row r="109275" spans="1:6" x14ac:dyDescent="0.25">
      <c r="A109275">
        <v>96990</v>
      </c>
      <c r="B109275" s="2">
        <v>44339.188666666661</v>
      </c>
      <c r="C109275">
        <v>150643</v>
      </c>
      <c r="D109275">
        <v>347008</v>
      </c>
      <c r="E109275" s="48">
        <f t="shared" si="1707"/>
        <v>0.18819444444444444</v>
      </c>
      <c r="F109275" t="str">
        <f>TEXT(Таблица19[[#This Row],[время просмотра (UTC)]],"ДДД")</f>
        <v>Вс</v>
      </c>
    </row>
    <row r="109276" spans="1:6" x14ac:dyDescent="0.25">
      <c r="A109276">
        <v>96988</v>
      </c>
      <c r="B109276" s="2">
        <v>44339.187139500107</v>
      </c>
      <c r="C109276">
        <v>260850</v>
      </c>
      <c r="D109276">
        <v>165432</v>
      </c>
      <c r="E109276" s="48">
        <f t="shared" si="1707"/>
        <v>0.18680555555555556</v>
      </c>
      <c r="F109276" t="str">
        <f>TEXT(Таблица19[[#This Row],[время просмотра (UTC)]],"ДДД")</f>
        <v>Вс</v>
      </c>
    </row>
    <row r="109277" spans="1:6" x14ac:dyDescent="0.25">
      <c r="A109277">
        <v>96985</v>
      </c>
      <c r="B109277" s="2">
        <v>44339.185064241465</v>
      </c>
      <c r="C109277">
        <v>201487</v>
      </c>
      <c r="D109277">
        <v>327633</v>
      </c>
      <c r="E109277" s="48">
        <f t="shared" si="1707"/>
        <v>0.18472222222222223</v>
      </c>
      <c r="F109277" t="str">
        <f>TEXT(Таблица19[[#This Row],[время просмотра (UTC)]],"ДДД")</f>
        <v>Вс</v>
      </c>
    </row>
    <row r="109278" spans="1:6" x14ac:dyDescent="0.25">
      <c r="A109278">
        <v>96983</v>
      </c>
      <c r="B109278" s="2">
        <v>44339.182666666668</v>
      </c>
      <c r="C109278">
        <v>322144</v>
      </c>
      <c r="D109278">
        <v>50898</v>
      </c>
      <c r="E109278" s="48">
        <f t="shared" si="1707"/>
        <v>0.18263888888888891</v>
      </c>
      <c r="F109278" t="str">
        <f>TEXT(Таблица19[[#This Row],[время просмотра (UTC)]],"ДДД")</f>
        <v>Вс</v>
      </c>
    </row>
    <row r="109279" spans="1:6" x14ac:dyDescent="0.25">
      <c r="A109279">
        <v>96981</v>
      </c>
      <c r="B109279" s="2">
        <v>44339.179509872738</v>
      </c>
      <c r="C109279">
        <v>101847</v>
      </c>
      <c r="D109279">
        <v>462580</v>
      </c>
      <c r="E109279" s="48">
        <f t="shared" si="1707"/>
        <v>0.17916666666666667</v>
      </c>
      <c r="F109279" t="str">
        <f>TEXT(Таблица19[[#This Row],[время просмотра (UTC)]],"ДДД")</f>
        <v>Вс</v>
      </c>
    </row>
    <row r="109280" spans="1:6" x14ac:dyDescent="0.25">
      <c r="A109280">
        <v>96980</v>
      </c>
      <c r="B109280" s="2">
        <v>44339.179333333333</v>
      </c>
      <c r="C109280">
        <v>177347</v>
      </c>
      <c r="D109280">
        <v>143150</v>
      </c>
      <c r="E109280" s="48">
        <f t="shared" si="1707"/>
        <v>0.17916666666666667</v>
      </c>
      <c r="F109280" t="str">
        <f>TEXT(Таблица19[[#This Row],[время просмотра (UTC)]],"ДДД")</f>
        <v>Вс</v>
      </c>
    </row>
    <row r="109281" spans="1:6" x14ac:dyDescent="0.25">
      <c r="A109281">
        <v>96977</v>
      </c>
      <c r="B109281" s="2">
        <v>44339.177678762171</v>
      </c>
      <c r="C109281">
        <v>49183</v>
      </c>
      <c r="D109281">
        <v>347393</v>
      </c>
      <c r="E109281" s="48">
        <f t="shared" si="1707"/>
        <v>0.17708333333333334</v>
      </c>
      <c r="F109281" t="str">
        <f>TEXT(Таблица19[[#This Row],[время просмотра (UTC)]],"ДДД")</f>
        <v>Вс</v>
      </c>
    </row>
    <row r="109282" spans="1:6" x14ac:dyDescent="0.25">
      <c r="A109282">
        <v>96974</v>
      </c>
      <c r="B109282" s="2">
        <v>44339.177495651114</v>
      </c>
      <c r="C109282">
        <v>280942</v>
      </c>
      <c r="D109282">
        <v>461671</v>
      </c>
      <c r="E109282" s="48">
        <f t="shared" si="1707"/>
        <v>0.17708333333333334</v>
      </c>
      <c r="F109282" t="str">
        <f>TEXT(Таблица19[[#This Row],[время просмотра (UTC)]],"ДДД")</f>
        <v>Вс</v>
      </c>
    </row>
    <row r="109283" spans="1:6" x14ac:dyDescent="0.25">
      <c r="A109283">
        <v>96972</v>
      </c>
      <c r="B109283" s="2">
        <v>44339.173131504256</v>
      </c>
      <c r="C109283">
        <v>209799</v>
      </c>
      <c r="D109283">
        <v>298909</v>
      </c>
      <c r="E109283" s="48">
        <f t="shared" si="1707"/>
        <v>0.17291666666666669</v>
      </c>
      <c r="F109283" t="str">
        <f>TEXT(Таблица19[[#This Row],[время просмотра (UTC)]],"ДДД")</f>
        <v>Вс</v>
      </c>
    </row>
    <row r="109284" spans="1:6" x14ac:dyDescent="0.25">
      <c r="A109284">
        <v>96970</v>
      </c>
      <c r="B109284" s="2">
        <v>44339.172032837916</v>
      </c>
      <c r="C109284">
        <v>313886</v>
      </c>
      <c r="D109284">
        <v>193398</v>
      </c>
      <c r="E109284" s="48">
        <f t="shared" si="1707"/>
        <v>0.17152777777777775</v>
      </c>
      <c r="F109284" t="str">
        <f>TEXT(Таблица19[[#This Row],[время просмотра (UTC)]],"ДДД")</f>
        <v>Вс</v>
      </c>
    </row>
    <row r="109285" spans="1:6" x14ac:dyDescent="0.25">
      <c r="A109285">
        <v>96965</v>
      </c>
      <c r="B109285" s="2">
        <v>44339.170049134802</v>
      </c>
      <c r="C109285">
        <v>220846</v>
      </c>
      <c r="D109285">
        <v>364695</v>
      </c>
      <c r="E109285" s="48">
        <f t="shared" si="1707"/>
        <v>0.16944444444444443</v>
      </c>
      <c r="F109285" t="str">
        <f>TEXT(Таблица19[[#This Row],[время просмотра (UTC)]],"ДДД")</f>
        <v>Вс</v>
      </c>
    </row>
    <row r="109286" spans="1:6" x14ac:dyDescent="0.25">
      <c r="A109286">
        <v>96963</v>
      </c>
      <c r="B109286" s="2">
        <v>44339.167943357643</v>
      </c>
      <c r="C109286">
        <v>129915</v>
      </c>
      <c r="D109286">
        <v>179296</v>
      </c>
      <c r="E109286" s="48">
        <f t="shared" si="1707"/>
        <v>0.1673611111111111</v>
      </c>
      <c r="F109286" t="str">
        <f>TEXT(Таблица19[[#This Row],[время просмотра (UTC)]],"ДДД")</f>
        <v>Вс</v>
      </c>
    </row>
    <row r="109287" spans="1:6" x14ac:dyDescent="0.25">
      <c r="A109287">
        <v>96958</v>
      </c>
      <c r="B109287" s="2">
        <v>44339.167760246586</v>
      </c>
      <c r="C109287">
        <v>134827</v>
      </c>
      <c r="D109287">
        <v>389123</v>
      </c>
      <c r="E109287" s="48">
        <f t="shared" si="1707"/>
        <v>0.1673611111111111</v>
      </c>
      <c r="F109287" t="str">
        <f>TEXT(Таблица19[[#This Row],[время просмотра (UTC)]],"ДДД")</f>
        <v>Вс</v>
      </c>
    </row>
    <row r="109288" spans="1:6" x14ac:dyDescent="0.25">
      <c r="A109288">
        <v>96957</v>
      </c>
      <c r="B109288" s="2">
        <v>44339.162333333334</v>
      </c>
      <c r="C109288">
        <v>189353</v>
      </c>
      <c r="D109288">
        <v>472712</v>
      </c>
      <c r="E109288" s="48">
        <f t="shared" si="1707"/>
        <v>0.16180555555555556</v>
      </c>
      <c r="F109288" t="str">
        <f>TEXT(Таблица19[[#This Row],[время просмотра (UTC)]],"ДДД")</f>
        <v>Вс</v>
      </c>
    </row>
    <row r="109289" spans="1:6" x14ac:dyDescent="0.25">
      <c r="A109289">
        <v>96955</v>
      </c>
      <c r="B109289" s="2">
        <v>44339.16147343364</v>
      </c>
      <c r="C109289">
        <v>40261</v>
      </c>
      <c r="D109289">
        <v>179296</v>
      </c>
      <c r="E109289" s="48">
        <f t="shared" si="1707"/>
        <v>0.16111111111111112</v>
      </c>
      <c r="F109289" t="str">
        <f>TEXT(Таблица19[[#This Row],[время просмотра (UTC)]],"ДДД")</f>
        <v>Вс</v>
      </c>
    </row>
    <row r="109290" spans="1:6" x14ac:dyDescent="0.25">
      <c r="A109290">
        <v>96951</v>
      </c>
      <c r="B109290" s="2">
        <v>44339.159489730519</v>
      </c>
      <c r="C109290">
        <v>83200</v>
      </c>
      <c r="D109290">
        <v>182984</v>
      </c>
      <c r="E109290" s="48">
        <f t="shared" si="1707"/>
        <v>0.15902777777777777</v>
      </c>
      <c r="F109290" t="str">
        <f>TEXT(Таблица19[[#This Row],[время просмотра (UTC)]],"ДДД")</f>
        <v>Вс</v>
      </c>
    </row>
    <row r="109291" spans="1:6" x14ac:dyDescent="0.25">
      <c r="A109291">
        <v>96947</v>
      </c>
      <c r="B109291" s="2">
        <v>44339.159489730519</v>
      </c>
      <c r="C109291">
        <v>48903</v>
      </c>
      <c r="D109291">
        <v>304267</v>
      </c>
      <c r="E109291" s="48">
        <f t="shared" si="1707"/>
        <v>0.15902777777777777</v>
      </c>
      <c r="F109291" t="str">
        <f>TEXT(Таблица19[[#This Row],[время просмотра (UTC)]],"ДДД")</f>
        <v>Вс</v>
      </c>
    </row>
    <row r="109292" spans="1:6" x14ac:dyDescent="0.25">
      <c r="A109292">
        <v>96946</v>
      </c>
      <c r="B109292" s="2">
        <v>44339.158763754043</v>
      </c>
      <c r="C109292">
        <v>18407</v>
      </c>
      <c r="D109292">
        <v>150172</v>
      </c>
      <c r="E109292" s="48">
        <f t="shared" si="1707"/>
        <v>0.15833333333333333</v>
      </c>
      <c r="F109292" t="str">
        <f>TEXT(Таблица19[[#This Row],[время просмотра (UTC)]],"ДДД")</f>
        <v>Вс</v>
      </c>
    </row>
    <row r="109293" spans="1:6" x14ac:dyDescent="0.25">
      <c r="A109293">
        <v>96944</v>
      </c>
      <c r="B109293" s="2">
        <v>44339.1583592233</v>
      </c>
      <c r="C109293">
        <v>326458</v>
      </c>
      <c r="D109293">
        <v>294042</v>
      </c>
      <c r="E109293" s="48">
        <f t="shared" si="1707"/>
        <v>0.15833333333333333</v>
      </c>
      <c r="F109293" t="str">
        <f>TEXT(Таблица19[[#This Row],[время просмотра (UTC)]],"ДДД")</f>
        <v>Вс</v>
      </c>
    </row>
    <row r="109294" spans="1:6" x14ac:dyDescent="0.25">
      <c r="A109294">
        <v>96941</v>
      </c>
      <c r="B109294" s="2">
        <v>44339.156773583178</v>
      </c>
      <c r="C109294">
        <v>49347</v>
      </c>
      <c r="D109294">
        <v>411922</v>
      </c>
      <c r="E109294" s="48">
        <f t="shared" si="1707"/>
        <v>0.15625</v>
      </c>
      <c r="F109294" t="str">
        <f>TEXT(Таблица19[[#This Row],[время просмотра (UTC)]],"ДДД")</f>
        <v>Вс</v>
      </c>
    </row>
    <row r="109295" spans="1:6" x14ac:dyDescent="0.25">
      <c r="A109295">
        <v>96940</v>
      </c>
      <c r="B109295" s="2">
        <v>44339.154820398573</v>
      </c>
      <c r="C109295">
        <v>296344</v>
      </c>
      <c r="D109295">
        <v>330333</v>
      </c>
      <c r="E109295" s="48">
        <f t="shared" si="1707"/>
        <v>0.15416666666666667</v>
      </c>
      <c r="F109295" t="str">
        <f>TEXT(Таблица19[[#This Row],[время просмотра (UTC)]],"ДДД")</f>
        <v>Вс</v>
      </c>
    </row>
    <row r="109296" spans="1:6" x14ac:dyDescent="0.25">
      <c r="A109296">
        <v>96935</v>
      </c>
      <c r="B109296" s="2">
        <v>44339.151158177432</v>
      </c>
      <c r="C109296">
        <v>320963</v>
      </c>
      <c r="D109296">
        <v>304128</v>
      </c>
      <c r="E109296" s="48">
        <f t="shared" si="1707"/>
        <v>0.15069444444444444</v>
      </c>
      <c r="F109296" t="str">
        <f>TEXT(Таблица19[[#This Row],[время просмотра (UTC)]],"ДДД")</f>
        <v>Вс</v>
      </c>
    </row>
    <row r="109297" spans="1:6" x14ac:dyDescent="0.25">
      <c r="A109297">
        <v>96933</v>
      </c>
      <c r="B109297" s="2">
        <v>44339.148999999998</v>
      </c>
      <c r="C109297">
        <v>301414</v>
      </c>
      <c r="D109297">
        <v>347008</v>
      </c>
      <c r="E109297" s="48">
        <f t="shared" si="1707"/>
        <v>0.14861111111111111</v>
      </c>
      <c r="F109297" t="str">
        <f>TEXT(Таблица19[[#This Row],[время просмотра (UTC)]],"ДДД")</f>
        <v>Вс</v>
      </c>
    </row>
    <row r="109298" spans="1:6" x14ac:dyDescent="0.25">
      <c r="A109298">
        <v>96928</v>
      </c>
      <c r="B109298" s="2">
        <v>44339.148991363261</v>
      </c>
      <c r="C109298">
        <v>187065</v>
      </c>
      <c r="D109298">
        <v>364296</v>
      </c>
      <c r="E109298" s="48">
        <f t="shared" si="1707"/>
        <v>0.14861111111111111</v>
      </c>
      <c r="F109298" t="str">
        <f>TEXT(Таблица19[[#This Row],[время просмотра (UTC)]],"ДДД")</f>
        <v>Вс</v>
      </c>
    </row>
    <row r="109299" spans="1:6" x14ac:dyDescent="0.25">
      <c r="A109299">
        <v>96925</v>
      </c>
      <c r="B109299" s="2">
        <v>44339.148838770714</v>
      </c>
      <c r="C109299">
        <v>260312</v>
      </c>
      <c r="D109299">
        <v>411922</v>
      </c>
      <c r="E109299" s="48">
        <f t="shared" si="1707"/>
        <v>0.14861111111111111</v>
      </c>
      <c r="F109299" t="str">
        <f>TEXT(Таблица19[[#This Row],[время просмотра (UTC)]],"ДДД")</f>
        <v>Вс</v>
      </c>
    </row>
    <row r="109300" spans="1:6" x14ac:dyDescent="0.25">
      <c r="A109300">
        <v>96924</v>
      </c>
      <c r="B109300" s="2">
        <v>44339.147465437789</v>
      </c>
      <c r="C109300">
        <v>139945</v>
      </c>
      <c r="D109300">
        <v>304128</v>
      </c>
      <c r="E109300" s="48">
        <f t="shared" si="1707"/>
        <v>0.14722222222222223</v>
      </c>
      <c r="F109300" t="str">
        <f>TEXT(Таблица19[[#This Row],[время просмотра (UTC)]],"ДДД")</f>
        <v>Вс</v>
      </c>
    </row>
    <row r="109301" spans="1:6" x14ac:dyDescent="0.25">
      <c r="A109301">
        <v>96923</v>
      </c>
      <c r="B109301" s="2">
        <v>44339.14313180944</v>
      </c>
      <c r="C109301">
        <v>284249</v>
      </c>
      <c r="D109301">
        <v>242621</v>
      </c>
      <c r="E109301" s="48">
        <f t="shared" si="1707"/>
        <v>0.14305555555555557</v>
      </c>
      <c r="F109301" t="str">
        <f>TEXT(Таблица19[[#This Row],[время просмотра (UTC)]],"ДДД")</f>
        <v>Вс</v>
      </c>
    </row>
    <row r="109302" spans="1:6" x14ac:dyDescent="0.25">
      <c r="A109302">
        <v>96919</v>
      </c>
      <c r="B109302" s="2">
        <v>44339.14258252427</v>
      </c>
      <c r="C109302">
        <v>49635</v>
      </c>
      <c r="D109302">
        <v>5151</v>
      </c>
      <c r="E109302" s="48">
        <f t="shared" si="1707"/>
        <v>0.1423611111111111</v>
      </c>
      <c r="F109302" t="str">
        <f>TEXT(Таблица19[[#This Row],[время просмотра (UTC)]],"ДДД")</f>
        <v>Вс</v>
      </c>
    </row>
    <row r="109303" spans="1:6" x14ac:dyDescent="0.25">
      <c r="A109303">
        <v>96916</v>
      </c>
      <c r="B109303" s="2">
        <v>44339.141758476515</v>
      </c>
      <c r="C109303">
        <v>325217</v>
      </c>
      <c r="D109303">
        <v>423730</v>
      </c>
      <c r="E109303" s="48">
        <f t="shared" si="1707"/>
        <v>0.14166666666666666</v>
      </c>
      <c r="F109303" t="str">
        <f>TEXT(Таблица19[[#This Row],[время просмотра (UTC)]],"ДДД")</f>
        <v>Вс</v>
      </c>
    </row>
    <row r="109304" spans="1:6" x14ac:dyDescent="0.25">
      <c r="A109304">
        <v>96913</v>
      </c>
      <c r="B109304" s="2">
        <v>44339.141331217383</v>
      </c>
      <c r="C109304">
        <v>250802</v>
      </c>
      <c r="D109304">
        <v>182984</v>
      </c>
      <c r="E109304" s="48">
        <f t="shared" si="1707"/>
        <v>0.14097222222222222</v>
      </c>
      <c r="F109304" t="str">
        <f>TEXT(Таблица19[[#This Row],[время просмотра (UTC)]],"ДДД")</f>
        <v>Вс</v>
      </c>
    </row>
    <row r="109305" spans="1:6" x14ac:dyDescent="0.25">
      <c r="A109305">
        <v>96911</v>
      </c>
      <c r="B109305" s="2">
        <v>44339.139346278316</v>
      </c>
      <c r="C109305">
        <v>239620</v>
      </c>
      <c r="D109305">
        <v>468614</v>
      </c>
      <c r="E109305" s="48">
        <f t="shared" si="1707"/>
        <v>0.1388888888888889</v>
      </c>
      <c r="F109305" t="str">
        <f>TEXT(Таблица19[[#This Row],[время просмотра (UTC)]],"ДДД")</f>
        <v>Вс</v>
      </c>
    </row>
    <row r="109306" spans="1:6" x14ac:dyDescent="0.25">
      <c r="A109306">
        <v>96910</v>
      </c>
      <c r="B109306" s="2">
        <v>44339.138941747573</v>
      </c>
      <c r="C109306">
        <v>193754</v>
      </c>
      <c r="D109306">
        <v>62570</v>
      </c>
      <c r="E109306" s="48">
        <f t="shared" si="1707"/>
        <v>0.1388888888888889</v>
      </c>
      <c r="F109306" t="str">
        <f>TEXT(Таблица19[[#This Row],[время просмотра (UTC)]],"ДДД")</f>
        <v>Вс</v>
      </c>
    </row>
    <row r="109307" spans="1:6" x14ac:dyDescent="0.25">
      <c r="A109307">
        <v>96906</v>
      </c>
      <c r="B109307" s="2">
        <v>44339.138462477495</v>
      </c>
      <c r="C109307">
        <v>250563</v>
      </c>
      <c r="D109307">
        <v>168838</v>
      </c>
      <c r="E109307" s="48">
        <f t="shared" si="1707"/>
        <v>0.13819444444444443</v>
      </c>
      <c r="F109307" t="str">
        <f>TEXT(Таблица19[[#This Row],[время просмотра (UTC)]],"ДДД")</f>
        <v>Вс</v>
      </c>
    </row>
    <row r="109308" spans="1:6" x14ac:dyDescent="0.25">
      <c r="A109308">
        <v>96904</v>
      </c>
      <c r="B109308" s="2">
        <v>44339.137272255626</v>
      </c>
      <c r="C109308">
        <v>24209</v>
      </c>
      <c r="D109308">
        <v>470762</v>
      </c>
      <c r="E109308" s="48">
        <f t="shared" si="1707"/>
        <v>0.13680555555555554</v>
      </c>
      <c r="F109308" t="str">
        <f>TEXT(Таблица19[[#This Row],[время просмотра (UTC)]],"ДДД")</f>
        <v>Вс</v>
      </c>
    </row>
    <row r="109309" spans="1:6" x14ac:dyDescent="0.25">
      <c r="A109309">
        <v>96903</v>
      </c>
      <c r="B109309" s="2">
        <v>44339.136783959475</v>
      </c>
      <c r="C109309">
        <v>210979</v>
      </c>
      <c r="D109309">
        <v>243473</v>
      </c>
      <c r="E109309" s="48">
        <f t="shared" si="1707"/>
        <v>0.1361111111111111</v>
      </c>
      <c r="F109309" t="str">
        <f>TEXT(Таблица19[[#This Row],[время просмотра (UTC)]],"ДДД")</f>
        <v>Вс</v>
      </c>
    </row>
    <row r="109310" spans="1:6" x14ac:dyDescent="0.25">
      <c r="A109310">
        <v>96900</v>
      </c>
      <c r="B109310" s="2">
        <v>44339.136666666665</v>
      </c>
      <c r="C109310">
        <v>288397</v>
      </c>
      <c r="D109310">
        <v>322322</v>
      </c>
      <c r="E109310" s="48">
        <f t="shared" si="1707"/>
        <v>0.1361111111111111</v>
      </c>
      <c r="F109310" t="str">
        <f>TEXT(Таблица19[[#This Row],[время просмотра (UTC)]],"ДДД")</f>
        <v>Вс</v>
      </c>
    </row>
    <row r="109311" spans="1:6" x14ac:dyDescent="0.25">
      <c r="A109311">
        <v>96896</v>
      </c>
      <c r="B109311" s="2">
        <v>44339.136514563106</v>
      </c>
      <c r="C109311">
        <v>304584</v>
      </c>
      <c r="D109311">
        <v>182191</v>
      </c>
      <c r="E109311" s="48">
        <f t="shared" si="1707"/>
        <v>0.1361111111111111</v>
      </c>
      <c r="F109311" t="str">
        <f>TEXT(Таблица19[[#This Row],[время просмотра (UTC)]],"ДДД")</f>
        <v>Вс</v>
      </c>
    </row>
    <row r="109312" spans="1:6" x14ac:dyDescent="0.25">
      <c r="A109312">
        <v>96892</v>
      </c>
      <c r="B109312" s="2">
        <v>44339.135999999999</v>
      </c>
      <c r="C109312">
        <v>111044</v>
      </c>
      <c r="D109312">
        <v>208036</v>
      </c>
      <c r="E109312" s="48">
        <f t="shared" si="1707"/>
        <v>0.13541666666666666</v>
      </c>
      <c r="F109312" t="str">
        <f>TEXT(Таблица19[[#This Row],[время просмотра (UTC)]],"ДДД")</f>
        <v>Вс</v>
      </c>
    </row>
    <row r="109313" spans="1:6" x14ac:dyDescent="0.25">
      <c r="A109313">
        <v>96891</v>
      </c>
      <c r="B109313" s="2">
        <v>44339.134922330391</v>
      </c>
      <c r="C109313">
        <v>309227</v>
      </c>
      <c r="D109313">
        <v>158978</v>
      </c>
      <c r="E109313" s="48">
        <f t="shared" si="1707"/>
        <v>0.13472222222222222</v>
      </c>
      <c r="F109313" t="str">
        <f>TEXT(Таблица19[[#This Row],[время просмотра (UTC)]],"ДДД")</f>
        <v>Вс</v>
      </c>
    </row>
    <row r="109314" spans="1:6" x14ac:dyDescent="0.25">
      <c r="A109314">
        <v>96888</v>
      </c>
      <c r="B109314" s="2">
        <v>44339.133640552995</v>
      </c>
      <c r="C109314">
        <v>38708</v>
      </c>
      <c r="D109314">
        <v>294042</v>
      </c>
      <c r="E109314" s="48">
        <f t="shared" ref="E109314:E109377" si="1708">TIME(HOUR(B109314),MINUTE(B109314),SECOND(0))</f>
        <v>0.13333333333333333</v>
      </c>
      <c r="F109314" t="str">
        <f>TEXT(Таблица19[[#This Row],[время просмотра (UTC)]],"ДДД")</f>
        <v>Вс</v>
      </c>
    </row>
    <row r="109315" spans="1:6" x14ac:dyDescent="0.25">
      <c r="A109315">
        <v>96883</v>
      </c>
      <c r="B109315" s="2">
        <v>44339.133426923428</v>
      </c>
      <c r="C109315">
        <v>6345</v>
      </c>
      <c r="D109315">
        <v>444546</v>
      </c>
      <c r="E109315" s="48">
        <f t="shared" si="1708"/>
        <v>0.13333333333333333</v>
      </c>
      <c r="F109315" t="str">
        <f>TEXT(Таблица19[[#This Row],[время просмотра (UTC)]],"ДДД")</f>
        <v>Вс</v>
      </c>
    </row>
    <row r="109316" spans="1:6" x14ac:dyDescent="0.25">
      <c r="A109316">
        <v>96878</v>
      </c>
      <c r="B109316" s="2">
        <v>44339.132267220069</v>
      </c>
      <c r="C109316">
        <v>94995</v>
      </c>
      <c r="D109316">
        <v>230507</v>
      </c>
      <c r="E109316" s="48">
        <f t="shared" si="1708"/>
        <v>0.13194444444444445</v>
      </c>
      <c r="F109316" t="str">
        <f>TEXT(Таблица19[[#This Row],[время просмотра (UTC)]],"ДДД")</f>
        <v>Вс</v>
      </c>
    </row>
    <row r="109317" spans="1:6" x14ac:dyDescent="0.25">
      <c r="A109317">
        <v>96876</v>
      </c>
      <c r="B109317" s="2">
        <v>44339.132114627522</v>
      </c>
      <c r="C109317">
        <v>78264</v>
      </c>
      <c r="D109317">
        <v>161398</v>
      </c>
      <c r="E109317" s="48">
        <f t="shared" si="1708"/>
        <v>0.13194444444444445</v>
      </c>
      <c r="F109317" t="str">
        <f>TEXT(Таблица19[[#This Row],[время просмотра (UTC)]],"ДДД")</f>
        <v>Вс</v>
      </c>
    </row>
    <row r="109318" spans="1:6" x14ac:dyDescent="0.25">
      <c r="A109318">
        <v>96874</v>
      </c>
      <c r="B109318" s="2">
        <v>44339.129245887634</v>
      </c>
      <c r="C109318">
        <v>165939</v>
      </c>
      <c r="D109318">
        <v>351192</v>
      </c>
      <c r="E109318" s="48">
        <f t="shared" si="1708"/>
        <v>0.12916666666666668</v>
      </c>
      <c r="F109318" t="str">
        <f>TEXT(Таблица19[[#This Row],[время просмотра (UTC)]],"ДДД")</f>
        <v>Вс</v>
      </c>
    </row>
    <row r="109319" spans="1:6" x14ac:dyDescent="0.25">
      <c r="A109319">
        <v>96869</v>
      </c>
      <c r="B109319" s="2">
        <v>44339.128971221049</v>
      </c>
      <c r="C109319">
        <v>126418</v>
      </c>
      <c r="D109319">
        <v>393483</v>
      </c>
      <c r="E109319" s="48">
        <f t="shared" si="1708"/>
        <v>0.12847222222222224</v>
      </c>
      <c r="F109319" t="str">
        <f>TEXT(Таблица19[[#This Row],[время просмотра (UTC)]],"ДДД")</f>
        <v>Вс</v>
      </c>
    </row>
    <row r="109320" spans="1:6" x14ac:dyDescent="0.25">
      <c r="A109320">
        <v>96866</v>
      </c>
      <c r="B109320" s="2">
        <v>44339.128238776815</v>
      </c>
      <c r="C109320">
        <v>319290</v>
      </c>
      <c r="D109320">
        <v>118549</v>
      </c>
      <c r="E109320" s="48">
        <f t="shared" si="1708"/>
        <v>0.1277777777777778</v>
      </c>
      <c r="F109320" t="str">
        <f>TEXT(Таблица19[[#This Row],[время просмотра (UTC)]],"ДДД")</f>
        <v>Вс</v>
      </c>
    </row>
    <row r="109321" spans="1:6" x14ac:dyDescent="0.25">
      <c r="A109321">
        <v>96861</v>
      </c>
      <c r="B109321" s="2">
        <v>44339.127719962155</v>
      </c>
      <c r="C109321">
        <v>159607</v>
      </c>
      <c r="D109321">
        <v>13019</v>
      </c>
      <c r="E109321" s="48">
        <f t="shared" si="1708"/>
        <v>0.12708333333333333</v>
      </c>
      <c r="F109321" t="str">
        <f>TEXT(Таблица19[[#This Row],[время просмотра (UTC)]],"ДДД")</f>
        <v>Вс</v>
      </c>
    </row>
    <row r="109322" spans="1:6" x14ac:dyDescent="0.25">
      <c r="A109322">
        <v>96856</v>
      </c>
      <c r="B109322" s="2">
        <v>44339.126773888362</v>
      </c>
      <c r="C109322">
        <v>251893</v>
      </c>
      <c r="D109322">
        <v>158978</v>
      </c>
      <c r="E109322" s="48">
        <f t="shared" si="1708"/>
        <v>0.12638888888888888</v>
      </c>
      <c r="F109322" t="str">
        <f>TEXT(Таблица19[[#This Row],[время просмотра (UTC)]],"ДДД")</f>
        <v>Вс</v>
      </c>
    </row>
    <row r="109323" spans="1:6" x14ac:dyDescent="0.25">
      <c r="A109323">
        <v>96854</v>
      </c>
      <c r="B109323" s="2">
        <v>44339.126438184758</v>
      </c>
      <c r="C109323">
        <v>60222</v>
      </c>
      <c r="D109323">
        <v>180863</v>
      </c>
      <c r="E109323" s="48">
        <f t="shared" si="1708"/>
        <v>0.12638888888888888</v>
      </c>
      <c r="F109323" t="str">
        <f>TEXT(Таблица19[[#This Row],[время просмотра (UTC)]],"ДДД")</f>
        <v>Вс</v>
      </c>
    </row>
    <row r="109324" spans="1:6" x14ac:dyDescent="0.25">
      <c r="A109324">
        <v>96849</v>
      </c>
      <c r="B109324" s="2">
        <v>44339.126401294503</v>
      </c>
      <c r="C109324">
        <v>147931</v>
      </c>
      <c r="D109324">
        <v>289660</v>
      </c>
      <c r="E109324" s="48">
        <f t="shared" si="1708"/>
        <v>0.12638888888888888</v>
      </c>
      <c r="F109324" t="str">
        <f>TEXT(Таблица19[[#This Row],[время просмотра (UTC)]],"ДДД")</f>
        <v>Вс</v>
      </c>
    </row>
    <row r="109325" spans="1:6" x14ac:dyDescent="0.25">
      <c r="A109325">
        <v>96847</v>
      </c>
      <c r="B109325" s="2">
        <v>44339.124783171523</v>
      </c>
      <c r="C109325">
        <v>297593</v>
      </c>
      <c r="D109325">
        <v>397099</v>
      </c>
      <c r="E109325" s="48">
        <f t="shared" si="1708"/>
        <v>0.12430555555555556</v>
      </c>
      <c r="F109325" t="str">
        <f>TEXT(Таблица19[[#This Row],[время просмотра (UTC)]],"ДДД")</f>
        <v>Вс</v>
      </c>
    </row>
    <row r="109326" spans="1:6" x14ac:dyDescent="0.25">
      <c r="A109326">
        <v>96842</v>
      </c>
      <c r="B109326" s="2">
        <v>44339.124666666663</v>
      </c>
      <c r="C109326">
        <v>50739</v>
      </c>
      <c r="D109326">
        <v>409782</v>
      </c>
      <c r="E109326" s="48">
        <f t="shared" si="1708"/>
        <v>0.12430555555555556</v>
      </c>
      <c r="F109326" t="str">
        <f>TEXT(Таблица19[[#This Row],[время просмотра (UTC)]],"ДДД")</f>
        <v>Вс</v>
      </c>
    </row>
    <row r="109327" spans="1:6" x14ac:dyDescent="0.25">
      <c r="A109327">
        <v>96839</v>
      </c>
      <c r="B109327" s="2">
        <v>44339.121142394819</v>
      </c>
      <c r="C109327">
        <v>20285</v>
      </c>
      <c r="D109327">
        <v>119655</v>
      </c>
      <c r="E109327" s="48">
        <f t="shared" si="1708"/>
        <v>0.12083333333333333</v>
      </c>
      <c r="F109327" t="str">
        <f>TEXT(Таблица19[[#This Row],[время просмотра (UTC)]],"ДДД")</f>
        <v>Вс</v>
      </c>
    </row>
    <row r="109328" spans="1:6" x14ac:dyDescent="0.25">
      <c r="A109328">
        <v>96837</v>
      </c>
      <c r="B109328" s="2">
        <v>44339.117954039124</v>
      </c>
      <c r="C109328">
        <v>68256</v>
      </c>
      <c r="D109328">
        <v>391162</v>
      </c>
      <c r="E109328" s="48">
        <f t="shared" si="1708"/>
        <v>0.1173611111111111</v>
      </c>
      <c r="F109328" t="str">
        <f>TEXT(Таблица19[[#This Row],[время просмотра (UTC)]],"ДДД")</f>
        <v>Вс</v>
      </c>
    </row>
    <row r="109329" spans="1:6" x14ac:dyDescent="0.25">
      <c r="A109329">
        <v>96836</v>
      </c>
      <c r="B109329" s="2">
        <v>44339.115848261972</v>
      </c>
      <c r="C109329">
        <v>342439</v>
      </c>
      <c r="D109329">
        <v>322273</v>
      </c>
      <c r="E109329" s="48">
        <f t="shared" si="1708"/>
        <v>0.11527777777777777</v>
      </c>
      <c r="F109329" t="str">
        <f>TEXT(Таблица19[[#This Row],[время просмотра (UTC)]],"ДДД")</f>
        <v>Вс</v>
      </c>
    </row>
    <row r="109330" spans="1:6" x14ac:dyDescent="0.25">
      <c r="A109330">
        <v>96831</v>
      </c>
      <c r="B109330" s="2">
        <v>44339.115176854764</v>
      </c>
      <c r="C109330">
        <v>131965</v>
      </c>
      <c r="D109330">
        <v>411922</v>
      </c>
      <c r="E109330" s="48">
        <f t="shared" si="1708"/>
        <v>0.11458333333333333</v>
      </c>
      <c r="F109330" t="str">
        <f>TEXT(Таблица19[[#This Row],[время просмотра (UTC)]],"ДДД")</f>
        <v>Вс</v>
      </c>
    </row>
    <row r="109331" spans="1:6" x14ac:dyDescent="0.25">
      <c r="A109331">
        <v>96826</v>
      </c>
      <c r="B109331" s="2">
        <v>44339.11374248482</v>
      </c>
      <c r="C109331">
        <v>85890</v>
      </c>
      <c r="D109331">
        <v>411922</v>
      </c>
      <c r="E109331" s="48">
        <f t="shared" si="1708"/>
        <v>0.11319444444444444</v>
      </c>
      <c r="F109331" t="str">
        <f>TEXT(Таблица19[[#This Row],[время просмотра (UTC)]],"ДДД")</f>
        <v>Вс</v>
      </c>
    </row>
    <row r="109332" spans="1:6" x14ac:dyDescent="0.25">
      <c r="A109332">
        <v>96821</v>
      </c>
      <c r="B109332" s="2">
        <v>44339.113254188662</v>
      </c>
      <c r="C109332">
        <v>114584</v>
      </c>
      <c r="D109332">
        <v>347008</v>
      </c>
      <c r="E109332" s="48">
        <f t="shared" si="1708"/>
        <v>0.11319444444444444</v>
      </c>
      <c r="F109332" t="str">
        <f>TEXT(Таблица19[[#This Row],[время просмотра (UTC)]],"ДДД")</f>
        <v>Вс</v>
      </c>
    </row>
    <row r="109333" spans="1:6" x14ac:dyDescent="0.25">
      <c r="A109333">
        <v>96816</v>
      </c>
      <c r="B109333" s="2">
        <v>44339.113193151643</v>
      </c>
      <c r="C109333">
        <v>301813</v>
      </c>
      <c r="D109333">
        <v>301535</v>
      </c>
      <c r="E109333" s="48">
        <f t="shared" si="1708"/>
        <v>0.11319444444444444</v>
      </c>
      <c r="F109333" t="str">
        <f>TEXT(Таблица19[[#This Row],[время просмотра (UTC)]],"ДДД")</f>
        <v>Вс</v>
      </c>
    </row>
    <row r="109334" spans="1:6" x14ac:dyDescent="0.25">
      <c r="A109334">
        <v>96811</v>
      </c>
      <c r="B109334" s="2">
        <v>44339.112242718445</v>
      </c>
      <c r="C109334">
        <v>62086</v>
      </c>
      <c r="D109334">
        <v>154256</v>
      </c>
      <c r="E109334" s="48">
        <f t="shared" si="1708"/>
        <v>0.11180555555555556</v>
      </c>
      <c r="F109334" t="str">
        <f>TEXT(Таблица19[[#This Row],[время просмотра (UTC)]],"ДДД")</f>
        <v>Вс</v>
      </c>
    </row>
    <row r="109335" spans="1:6" x14ac:dyDescent="0.25">
      <c r="A109335">
        <v>96810</v>
      </c>
      <c r="B109335" s="2">
        <v>44339.110812707906</v>
      </c>
      <c r="C109335">
        <v>242671</v>
      </c>
      <c r="D109335">
        <v>148570</v>
      </c>
      <c r="E109335" s="48">
        <f t="shared" si="1708"/>
        <v>0.11041666666666666</v>
      </c>
      <c r="F109335" t="str">
        <f>TEXT(Таблица19[[#This Row],[время просмотра (UTC)]],"ДДД")</f>
        <v>Вс</v>
      </c>
    </row>
    <row r="109336" spans="1:6" x14ac:dyDescent="0.25">
      <c r="A109336">
        <v>96807</v>
      </c>
      <c r="B109336" s="2">
        <v>44339.110171819208</v>
      </c>
      <c r="C109336">
        <v>80767</v>
      </c>
      <c r="D109336">
        <v>154228</v>
      </c>
      <c r="E109336" s="48">
        <f t="shared" si="1708"/>
        <v>0.10972222222222222</v>
      </c>
      <c r="F109336" t="str">
        <f>TEXT(Таблица19[[#This Row],[время просмотра (UTC)]],"ДДД")</f>
        <v>Вс</v>
      </c>
    </row>
    <row r="109337" spans="1:6" x14ac:dyDescent="0.25">
      <c r="A109337">
        <v>96803</v>
      </c>
      <c r="B109337" s="2">
        <v>44339.108601941749</v>
      </c>
      <c r="C109337">
        <v>257256</v>
      </c>
      <c r="D109337">
        <v>304128</v>
      </c>
      <c r="E109337" s="48">
        <f t="shared" si="1708"/>
        <v>0.10833333333333334</v>
      </c>
      <c r="F109337" t="str">
        <f>TEXT(Таблица19[[#This Row],[время просмотра (UTC)]],"ДДД")</f>
        <v>Вс</v>
      </c>
    </row>
    <row r="109338" spans="1:6" x14ac:dyDescent="0.25">
      <c r="A109338">
        <v>96798</v>
      </c>
      <c r="B109338" s="2">
        <v>44339.108333333337</v>
      </c>
      <c r="C109338">
        <v>6752</v>
      </c>
      <c r="D109338">
        <v>190995</v>
      </c>
      <c r="E109338" s="48">
        <f t="shared" si="1708"/>
        <v>0.10833333333333334</v>
      </c>
      <c r="F109338" t="str">
        <f>TEXT(Таблица19[[#This Row],[время просмотра (UTC)]],"ДДД")</f>
        <v>Вс</v>
      </c>
    </row>
    <row r="109339" spans="1:6" x14ac:dyDescent="0.25">
      <c r="A109339">
        <v>96793</v>
      </c>
      <c r="B109339" s="2">
        <v>44339.107333333333</v>
      </c>
      <c r="C109339">
        <v>204846</v>
      </c>
      <c r="D109339">
        <v>153893</v>
      </c>
      <c r="E109339" s="48">
        <f t="shared" si="1708"/>
        <v>0.10694444444444444</v>
      </c>
      <c r="F109339" t="str">
        <f>TEXT(Таблица19[[#This Row],[время просмотра (UTC)]],"ДДД")</f>
        <v>Вс</v>
      </c>
    </row>
    <row r="109340" spans="1:6" x14ac:dyDescent="0.25">
      <c r="A109340">
        <v>96791</v>
      </c>
      <c r="B109340" s="2">
        <v>44339.103854487745</v>
      </c>
      <c r="C109340">
        <v>233221</v>
      </c>
      <c r="D109340">
        <v>143024</v>
      </c>
      <c r="E109340" s="48">
        <f t="shared" si="1708"/>
        <v>0.10347222222222223</v>
      </c>
      <c r="F109340" t="str">
        <f>TEXT(Таблица19[[#This Row],[время просмотра (UTC)]],"ДДД")</f>
        <v>Вс</v>
      </c>
    </row>
    <row r="109341" spans="1:6" x14ac:dyDescent="0.25">
      <c r="A109341">
        <v>96786</v>
      </c>
      <c r="B109341" s="2">
        <v>44339.102333333336</v>
      </c>
      <c r="C109341">
        <v>251304</v>
      </c>
      <c r="D109341">
        <v>301549</v>
      </c>
      <c r="E109341" s="48">
        <f t="shared" si="1708"/>
        <v>0.10208333333333335</v>
      </c>
      <c r="F109341" t="str">
        <f>TEXT(Таблица19[[#This Row],[время просмотра (UTC)]],"ДДД")</f>
        <v>Вс</v>
      </c>
    </row>
    <row r="109342" spans="1:6" x14ac:dyDescent="0.25">
      <c r="A109342">
        <v>96781</v>
      </c>
      <c r="B109342" s="2">
        <v>44339.100650044253</v>
      </c>
      <c r="C109342">
        <v>57385</v>
      </c>
      <c r="D109342">
        <v>250679</v>
      </c>
      <c r="E109342" s="48">
        <f t="shared" si="1708"/>
        <v>9.9999999999999992E-2</v>
      </c>
      <c r="F109342" t="str">
        <f>TEXT(Таблица19[[#This Row],[время просмотра (UTC)]],"ДДД")</f>
        <v>Вс</v>
      </c>
    </row>
    <row r="109343" spans="1:6" x14ac:dyDescent="0.25">
      <c r="A109343">
        <v>96776</v>
      </c>
      <c r="B109343" s="2">
        <v>44339.098893203889</v>
      </c>
      <c r="C109343">
        <v>189088</v>
      </c>
      <c r="D109343">
        <v>217307</v>
      </c>
      <c r="E109343" s="48">
        <f t="shared" si="1708"/>
        <v>9.8611111111111108E-2</v>
      </c>
      <c r="F109343" t="str">
        <f>TEXT(Таблица19[[#This Row],[время просмотра (UTC)]],"ДДД")</f>
        <v>Вс</v>
      </c>
    </row>
    <row r="109344" spans="1:6" x14ac:dyDescent="0.25">
      <c r="A109344">
        <v>96771</v>
      </c>
      <c r="B109344" s="2">
        <v>44339.098488673138</v>
      </c>
      <c r="C109344">
        <v>275802</v>
      </c>
      <c r="D109344">
        <v>196571</v>
      </c>
      <c r="E109344" s="48">
        <f t="shared" si="1708"/>
        <v>9.7916666666666666E-2</v>
      </c>
      <c r="F109344" t="str">
        <f>TEXT(Таблица19[[#This Row],[время просмотра (UTC)]],"ДДД")</f>
        <v>Вс</v>
      </c>
    </row>
    <row r="109345" spans="1:6" x14ac:dyDescent="0.25">
      <c r="A109345">
        <v>96768</v>
      </c>
      <c r="B109345" s="2">
        <v>44339.097994933931</v>
      </c>
      <c r="C109345">
        <v>309011</v>
      </c>
      <c r="D109345">
        <v>158978</v>
      </c>
      <c r="E109345" s="48">
        <f t="shared" si="1708"/>
        <v>9.7916666666666666E-2</v>
      </c>
      <c r="F109345" t="str">
        <f>TEXT(Таблица19[[#This Row],[время просмотра (UTC)]],"ДДД")</f>
        <v>Вс</v>
      </c>
    </row>
    <row r="109346" spans="1:6" x14ac:dyDescent="0.25">
      <c r="A109346">
        <v>96763</v>
      </c>
      <c r="B109346" s="2">
        <v>44339.094424268318</v>
      </c>
      <c r="C109346">
        <v>174943</v>
      </c>
      <c r="D109346">
        <v>301535</v>
      </c>
      <c r="E109346" s="48">
        <f t="shared" si="1708"/>
        <v>9.375E-2</v>
      </c>
      <c r="F109346" t="str">
        <f>TEXT(Таблица19[[#This Row],[время просмотра (UTC)]],"ДДД")</f>
        <v>Вс</v>
      </c>
    </row>
    <row r="109347" spans="1:6" x14ac:dyDescent="0.25">
      <c r="A109347">
        <v>96761</v>
      </c>
      <c r="B109347" s="2">
        <v>44339.090914639732</v>
      </c>
      <c r="C109347">
        <v>285760</v>
      </c>
      <c r="D109347">
        <v>323966</v>
      </c>
      <c r="E109347" s="48">
        <f t="shared" si="1708"/>
        <v>9.0277777777777776E-2</v>
      </c>
      <c r="F109347" t="str">
        <f>TEXT(Таблица19[[#This Row],[время просмотра (UTC)]],"ДДД")</f>
        <v>Вс</v>
      </c>
    </row>
    <row r="109348" spans="1:6" x14ac:dyDescent="0.25">
      <c r="A109348">
        <v>96756</v>
      </c>
      <c r="B109348" s="2">
        <v>44339.08783227027</v>
      </c>
      <c r="C109348">
        <v>114864</v>
      </c>
      <c r="D109348">
        <v>411922</v>
      </c>
      <c r="E109348" s="48">
        <f t="shared" si="1708"/>
        <v>8.7500000000000008E-2</v>
      </c>
      <c r="F109348" t="str">
        <f>TEXT(Таблица19[[#This Row],[время просмотра (UTC)]],"ДДД")</f>
        <v>Вс</v>
      </c>
    </row>
    <row r="109349" spans="1:6" x14ac:dyDescent="0.25">
      <c r="A109349">
        <v>96755</v>
      </c>
      <c r="B109349" s="2">
        <v>44339.087566343042</v>
      </c>
      <c r="C109349">
        <v>87534</v>
      </c>
      <c r="D109349">
        <v>343491</v>
      </c>
      <c r="E109349" s="48">
        <f t="shared" si="1708"/>
        <v>8.7500000000000008E-2</v>
      </c>
      <c r="F109349" t="str">
        <f>TEXT(Таблица19[[#This Row],[время просмотра (UTC)]],"ДДД")</f>
        <v>Вс</v>
      </c>
    </row>
    <row r="109350" spans="1:6" x14ac:dyDescent="0.25">
      <c r="A109350">
        <v>96751</v>
      </c>
      <c r="B109350" s="2">
        <v>44339.087496566666</v>
      </c>
      <c r="C109350">
        <v>339250</v>
      </c>
      <c r="D109350">
        <v>3001</v>
      </c>
      <c r="E109350" s="48">
        <f t="shared" si="1708"/>
        <v>8.7500000000000008E-2</v>
      </c>
      <c r="F109350" t="str">
        <f>TEXT(Таблица19[[#This Row],[время просмотра (UTC)]],"ДДД")</f>
        <v>Вс</v>
      </c>
    </row>
    <row r="109351" spans="1:6" x14ac:dyDescent="0.25">
      <c r="A109351">
        <v>96746</v>
      </c>
      <c r="B109351" s="2">
        <v>44339.084963530382</v>
      </c>
      <c r="C109351">
        <v>40671</v>
      </c>
      <c r="D109351">
        <v>294042</v>
      </c>
      <c r="E109351" s="48">
        <f t="shared" si="1708"/>
        <v>8.4722222222222213E-2</v>
      </c>
      <c r="F109351" t="str">
        <f>TEXT(Таблица19[[#This Row],[время просмотра (UTC)]],"ДДД")</f>
        <v>Вс</v>
      </c>
    </row>
    <row r="109352" spans="1:6" x14ac:dyDescent="0.25">
      <c r="A109352">
        <v>96744</v>
      </c>
      <c r="B109352" s="2">
        <v>44339.084330097088</v>
      </c>
      <c r="C109352">
        <v>322571</v>
      </c>
      <c r="D109352">
        <v>353381</v>
      </c>
      <c r="E109352" s="48">
        <f t="shared" si="1708"/>
        <v>8.4027777777777771E-2</v>
      </c>
      <c r="F109352" t="str">
        <f>TEXT(Таблица19[[#This Row],[время просмотра (UTC)]],"ДДД")</f>
        <v>Вс</v>
      </c>
    </row>
    <row r="109353" spans="1:6" x14ac:dyDescent="0.25">
      <c r="A109353">
        <v>96741</v>
      </c>
      <c r="B109353" s="2">
        <v>44339.08343760491</v>
      </c>
      <c r="C109353">
        <v>116263</v>
      </c>
      <c r="D109353">
        <v>112334</v>
      </c>
      <c r="E109353" s="48">
        <f t="shared" si="1708"/>
        <v>8.3333333333333329E-2</v>
      </c>
      <c r="F109353" t="str">
        <f>TEXT(Таблица19[[#This Row],[время просмотра (UTC)]],"ДДД")</f>
        <v>Вс</v>
      </c>
    </row>
    <row r="109354" spans="1:6" x14ac:dyDescent="0.25">
      <c r="A109354">
        <v>96737</v>
      </c>
      <c r="B109354" s="2">
        <v>44339.083101901306</v>
      </c>
      <c r="C109354">
        <v>268263</v>
      </c>
      <c r="D109354">
        <v>75550</v>
      </c>
      <c r="E109354" s="48">
        <f t="shared" si="1708"/>
        <v>8.2638888888888887E-2</v>
      </c>
      <c r="F109354" t="str">
        <f>TEXT(Таблица19[[#This Row],[время просмотра (UTC)]],"ДДД")</f>
        <v>Вс</v>
      </c>
    </row>
    <row r="109355" spans="1:6" x14ac:dyDescent="0.25">
      <c r="A109355">
        <v>96734</v>
      </c>
      <c r="B109355" s="2">
        <v>44339.082277901551</v>
      </c>
      <c r="C109355">
        <v>128168</v>
      </c>
      <c r="D109355">
        <v>68991</v>
      </c>
      <c r="E109355" s="48">
        <f t="shared" si="1708"/>
        <v>8.1944444444444445E-2</v>
      </c>
      <c r="F109355" t="str">
        <f>TEXT(Таблица19[[#This Row],[время просмотра (UTC)]],"ДДД")</f>
        <v>Вс</v>
      </c>
    </row>
    <row r="109356" spans="1:6" x14ac:dyDescent="0.25">
      <c r="A109356">
        <v>96731</v>
      </c>
      <c r="B109356" s="2">
        <v>44339.080935087128</v>
      </c>
      <c r="C109356">
        <v>123129</v>
      </c>
      <c r="D109356">
        <v>198404</v>
      </c>
      <c r="E109356" s="48">
        <f t="shared" si="1708"/>
        <v>8.0555555555555561E-2</v>
      </c>
      <c r="F109356" t="str">
        <f>TEXT(Таблица19[[#This Row],[время просмотра (UTC)]],"ДДД")</f>
        <v>Вс</v>
      </c>
    </row>
    <row r="109357" spans="1:6" x14ac:dyDescent="0.25">
      <c r="A109357">
        <v>96728</v>
      </c>
      <c r="B109357" s="2">
        <v>44339.077639088107</v>
      </c>
      <c r="C109357">
        <v>182055</v>
      </c>
      <c r="D109357">
        <v>46164</v>
      </c>
      <c r="E109357" s="48">
        <f t="shared" si="1708"/>
        <v>7.7083333333333337E-2</v>
      </c>
      <c r="F109357" t="str">
        <f>TEXT(Таблица19[[#This Row],[время просмотра (UTC)]],"ДДД")</f>
        <v>Вс</v>
      </c>
    </row>
    <row r="109358" spans="1:6" x14ac:dyDescent="0.25">
      <c r="A109358">
        <v>96723</v>
      </c>
      <c r="B109358" s="2">
        <v>44339.07693716239</v>
      </c>
      <c r="C109358">
        <v>1446</v>
      </c>
      <c r="D109358">
        <v>378581</v>
      </c>
      <c r="E109358" s="48">
        <f t="shared" si="1708"/>
        <v>7.6388888888888895E-2</v>
      </c>
      <c r="F109358" t="str">
        <f>TEXT(Таблица19[[#This Row],[время просмотра (UTC)]],"ДДД")</f>
        <v>Вс</v>
      </c>
    </row>
    <row r="109359" spans="1:6" x14ac:dyDescent="0.25">
      <c r="A109359">
        <v>96718</v>
      </c>
      <c r="B109359" s="2">
        <v>44339.076174199654</v>
      </c>
      <c r="C109359">
        <v>29459</v>
      </c>
      <c r="D109359">
        <v>347008</v>
      </c>
      <c r="E109359" s="48">
        <f t="shared" si="1708"/>
        <v>7.5694444444444439E-2</v>
      </c>
      <c r="F109359" t="str">
        <f>TEXT(Таблица19[[#This Row],[время просмотра (UTC)]],"ДДД")</f>
        <v>Вс</v>
      </c>
    </row>
    <row r="109360" spans="1:6" x14ac:dyDescent="0.25">
      <c r="A109360">
        <v>96714</v>
      </c>
      <c r="B109360" s="2">
        <v>44339.074216828478</v>
      </c>
      <c r="C109360">
        <v>51605</v>
      </c>
      <c r="D109360">
        <v>68095</v>
      </c>
      <c r="E109360" s="48">
        <f t="shared" si="1708"/>
        <v>7.3611111111111113E-2</v>
      </c>
      <c r="F109360" t="str">
        <f>TEXT(Таблица19[[#This Row],[время просмотра (UTC)]],"ДДД")</f>
        <v>Вс</v>
      </c>
    </row>
    <row r="109361" spans="1:6" x14ac:dyDescent="0.25">
      <c r="A109361">
        <v>96709</v>
      </c>
      <c r="B109361" s="2">
        <v>44339.073702200381</v>
      </c>
      <c r="C109361">
        <v>150018</v>
      </c>
      <c r="D109361">
        <v>411922</v>
      </c>
      <c r="E109361" s="48">
        <f t="shared" si="1708"/>
        <v>7.3611111111111113E-2</v>
      </c>
      <c r="F109361" t="str">
        <f>TEXT(Таблица19[[#This Row],[время просмотра (UTC)]],"ДДД")</f>
        <v>Вс</v>
      </c>
    </row>
    <row r="109362" spans="1:6" x14ac:dyDescent="0.25">
      <c r="A109362">
        <v>96707</v>
      </c>
      <c r="B109362" s="2">
        <v>44339.073030793174</v>
      </c>
      <c r="C109362">
        <v>336216</v>
      </c>
      <c r="D109362">
        <v>63666</v>
      </c>
      <c r="E109362" s="48">
        <f t="shared" si="1708"/>
        <v>7.2916666666666671E-2</v>
      </c>
      <c r="F109362" t="str">
        <f>TEXT(Таблица19[[#This Row],[время просмотра (UTC)]],"ДДД")</f>
        <v>Вс</v>
      </c>
    </row>
    <row r="109363" spans="1:6" x14ac:dyDescent="0.25">
      <c r="A109363">
        <v>96702</v>
      </c>
      <c r="B109363" s="2">
        <v>44339.068553398058</v>
      </c>
      <c r="C109363">
        <v>97945</v>
      </c>
      <c r="D109363">
        <v>389195</v>
      </c>
      <c r="E109363" s="48">
        <f t="shared" si="1708"/>
        <v>6.805555555555555E-2</v>
      </c>
      <c r="F109363" t="str">
        <f>TEXT(Таблица19[[#This Row],[время просмотра (UTC)]],"ДДД")</f>
        <v>Вс</v>
      </c>
    </row>
    <row r="109364" spans="1:6" x14ac:dyDescent="0.25">
      <c r="A109364">
        <v>96699</v>
      </c>
      <c r="B109364" s="2">
        <v>44339.068148867314</v>
      </c>
      <c r="C109364">
        <v>45739</v>
      </c>
      <c r="D109364">
        <v>330333</v>
      </c>
      <c r="E109364" s="48">
        <f t="shared" si="1708"/>
        <v>6.805555555555555E-2</v>
      </c>
      <c r="F109364" t="str">
        <f>TEXT(Таблица19[[#This Row],[время просмотра (UTC)]],"ДДД")</f>
        <v>Вс</v>
      </c>
    </row>
    <row r="109365" spans="1:6" x14ac:dyDescent="0.25">
      <c r="A109365">
        <v>96698</v>
      </c>
      <c r="B109365" s="2">
        <v>44339.067110202341</v>
      </c>
      <c r="C109365">
        <v>35193</v>
      </c>
      <c r="D109365">
        <v>258251</v>
      </c>
      <c r="E109365" s="48">
        <f t="shared" si="1708"/>
        <v>6.6666666666666666E-2</v>
      </c>
      <c r="F109365" t="str">
        <f>TEXT(Таблица19[[#This Row],[время просмотра (UTC)]],"ДДД")</f>
        <v>Вс</v>
      </c>
    </row>
    <row r="109366" spans="1:6" x14ac:dyDescent="0.25">
      <c r="A109366">
        <v>96693</v>
      </c>
      <c r="B109366" s="2">
        <v>44339.065999999999</v>
      </c>
      <c r="C109366">
        <v>66016</v>
      </c>
      <c r="D109366">
        <v>436070</v>
      </c>
      <c r="E109366" s="48">
        <f t="shared" si="1708"/>
        <v>6.5972222222222224E-2</v>
      </c>
      <c r="F109366" t="str">
        <f>TEXT(Таблица19[[#This Row],[время просмотра (UTC)]],"ДДД")</f>
        <v>Вс</v>
      </c>
    </row>
    <row r="109367" spans="1:6" x14ac:dyDescent="0.25">
      <c r="A109367">
        <v>96691</v>
      </c>
      <c r="B109367" s="2">
        <v>44339.063699029124</v>
      </c>
      <c r="C109367">
        <v>16318</v>
      </c>
      <c r="D109367">
        <v>155428</v>
      </c>
      <c r="E109367" s="48">
        <f t="shared" si="1708"/>
        <v>6.3194444444444442E-2</v>
      </c>
      <c r="F109367" t="str">
        <f>TEXT(Таблица19[[#This Row],[время просмотра (UTC)]],"ДДД")</f>
        <v>Вс</v>
      </c>
    </row>
    <row r="109368" spans="1:6" x14ac:dyDescent="0.25">
      <c r="A109368">
        <v>96689</v>
      </c>
      <c r="B109368" s="2">
        <v>44339.062807092501</v>
      </c>
      <c r="C109368">
        <v>308501</v>
      </c>
      <c r="D109368">
        <v>436070</v>
      </c>
      <c r="E109368" s="48">
        <f t="shared" si="1708"/>
        <v>6.25E-2</v>
      </c>
      <c r="F109368" t="str">
        <f>TEXT(Таблица19[[#This Row],[время просмотра (UTC)]],"ДДД")</f>
        <v>Вс</v>
      </c>
    </row>
    <row r="109369" spans="1:6" x14ac:dyDescent="0.25">
      <c r="A109369">
        <v>96686</v>
      </c>
      <c r="B109369" s="2">
        <v>44339.060333333335</v>
      </c>
      <c r="C109369">
        <v>66441</v>
      </c>
      <c r="D109369">
        <v>411922</v>
      </c>
      <c r="E109369" s="48">
        <f t="shared" si="1708"/>
        <v>5.9722222222222225E-2</v>
      </c>
      <c r="F109369" t="str">
        <f>TEXT(Таблица19[[#This Row],[время просмотра (UTC)]],"ДДД")</f>
        <v>Вс</v>
      </c>
    </row>
    <row r="109370" spans="1:6" x14ac:dyDescent="0.25">
      <c r="A109370">
        <v>96681</v>
      </c>
      <c r="B109370" s="2">
        <v>44339.059205908387</v>
      </c>
      <c r="C109370">
        <v>299268</v>
      </c>
      <c r="D109370">
        <v>440825</v>
      </c>
      <c r="E109370" s="48">
        <f t="shared" si="1708"/>
        <v>5.9027777777777783E-2</v>
      </c>
      <c r="F109370" t="str">
        <f>TEXT(Таблица19[[#This Row],[время просмотра (UTC)]],"ДДД")</f>
        <v>Вс</v>
      </c>
    </row>
    <row r="109371" spans="1:6" x14ac:dyDescent="0.25">
      <c r="A109371">
        <v>96680</v>
      </c>
      <c r="B109371" s="2">
        <v>44339.05752739036</v>
      </c>
      <c r="C109371">
        <v>5945</v>
      </c>
      <c r="D109371">
        <v>411922</v>
      </c>
      <c r="E109371" s="48">
        <f t="shared" si="1708"/>
        <v>5.6944444444444443E-2</v>
      </c>
      <c r="F109371" t="str">
        <f>TEXT(Таблица19[[#This Row],[время просмотра (UTC)]],"ДДД")</f>
        <v>Вс</v>
      </c>
    </row>
    <row r="109372" spans="1:6" x14ac:dyDescent="0.25">
      <c r="A109372">
        <v>96676</v>
      </c>
      <c r="B109372" s="2">
        <v>44339.056666666664</v>
      </c>
      <c r="C109372">
        <v>99158</v>
      </c>
      <c r="D109372">
        <v>264284</v>
      </c>
      <c r="E109372" s="48">
        <f t="shared" si="1708"/>
        <v>5.6250000000000001E-2</v>
      </c>
      <c r="F109372" t="str">
        <f>TEXT(Таблица19[[#This Row],[время просмотра (UTC)]],"ДДД")</f>
        <v>Вс</v>
      </c>
    </row>
    <row r="109373" spans="1:6" x14ac:dyDescent="0.25">
      <c r="A109373">
        <v>96672</v>
      </c>
      <c r="B109373" s="2">
        <v>44339.056417475731</v>
      </c>
      <c r="C109373">
        <v>224851</v>
      </c>
      <c r="D109373">
        <v>43697</v>
      </c>
      <c r="E109373" s="48">
        <f t="shared" si="1708"/>
        <v>5.6250000000000001E-2</v>
      </c>
      <c r="F109373" t="str">
        <f>TEXT(Таблица19[[#This Row],[время просмотра (UTC)]],"ДДД")</f>
        <v>Вс</v>
      </c>
    </row>
    <row r="109374" spans="1:6" x14ac:dyDescent="0.25">
      <c r="A109374">
        <v>96667</v>
      </c>
      <c r="B109374" s="2">
        <v>44339.055238502151</v>
      </c>
      <c r="C109374">
        <v>337624</v>
      </c>
      <c r="D109374">
        <v>96633</v>
      </c>
      <c r="E109374" s="48">
        <f t="shared" si="1708"/>
        <v>5.486111111111111E-2</v>
      </c>
      <c r="F109374" t="str">
        <f>TEXT(Таблица19[[#This Row],[время просмотра (UTC)]],"ДДД")</f>
        <v>Вс</v>
      </c>
    </row>
    <row r="109375" spans="1:6" x14ac:dyDescent="0.25">
      <c r="A109375">
        <v>96662</v>
      </c>
      <c r="B109375" s="2">
        <v>44339.054567094943</v>
      </c>
      <c r="C109375">
        <v>213725</v>
      </c>
      <c r="D109375">
        <v>230507</v>
      </c>
      <c r="E109375" s="48">
        <f t="shared" si="1708"/>
        <v>5.4166666666666669E-2</v>
      </c>
      <c r="F109375" t="str">
        <f>TEXT(Таблица19[[#This Row],[время просмотра (UTC)]],"ДДД")</f>
        <v>Вс</v>
      </c>
    </row>
    <row r="109376" spans="1:6" x14ac:dyDescent="0.25">
      <c r="A109376">
        <v>96659</v>
      </c>
      <c r="B109376" s="2">
        <v>44339.053682058169</v>
      </c>
      <c r="C109376">
        <v>276186</v>
      </c>
      <c r="D109376">
        <v>137327</v>
      </c>
      <c r="E109376" s="48">
        <f t="shared" si="1708"/>
        <v>5.347222222222222E-2</v>
      </c>
      <c r="F109376" t="str">
        <f>TEXT(Таблица19[[#This Row],[время просмотра (UTC)]],"ДДД")</f>
        <v>Вс</v>
      </c>
    </row>
    <row r="109377" spans="1:6" x14ac:dyDescent="0.25">
      <c r="A109377">
        <v>96658</v>
      </c>
      <c r="B109377" s="2">
        <v>44339.053468428603</v>
      </c>
      <c r="C109377">
        <v>106113</v>
      </c>
      <c r="D109377">
        <v>347393</v>
      </c>
      <c r="E109377" s="48">
        <f t="shared" si="1708"/>
        <v>5.347222222222222E-2</v>
      </c>
      <c r="F109377" t="str">
        <f>TEXT(Таблица19[[#This Row],[время просмотра (UTC)]],"ДДД")</f>
        <v>Вс</v>
      </c>
    </row>
    <row r="109378" spans="1:6" x14ac:dyDescent="0.25">
      <c r="A109378">
        <v>96654</v>
      </c>
      <c r="B109378" s="2">
        <v>44339.050965910828</v>
      </c>
      <c r="C109378">
        <v>35868</v>
      </c>
      <c r="D109378">
        <v>324804</v>
      </c>
      <c r="E109378" s="48">
        <f t="shared" ref="E109378:E109441" si="1709">TIME(HOUR(B109378),MINUTE(B109378),SECOND(0))</f>
        <v>5.0694444444444452E-2</v>
      </c>
      <c r="F109378" t="str">
        <f>TEXT(Таблица19[[#This Row],[время просмотра (UTC)]],"ДДД")</f>
        <v>Вс</v>
      </c>
    </row>
    <row r="109379" spans="1:6" x14ac:dyDescent="0.25">
      <c r="A109379">
        <v>96650</v>
      </c>
      <c r="B109379" s="2">
        <v>44339.050416577651</v>
      </c>
      <c r="C109379">
        <v>78870</v>
      </c>
      <c r="D109379">
        <v>21760</v>
      </c>
      <c r="E109379" s="48">
        <f t="shared" si="1709"/>
        <v>4.9999999999999996E-2</v>
      </c>
      <c r="F109379" t="str">
        <f>TEXT(Таблица19[[#This Row],[время просмотра (UTC)]],"ДДД")</f>
        <v>Вс</v>
      </c>
    </row>
    <row r="109380" spans="1:6" x14ac:dyDescent="0.25">
      <c r="A109380">
        <v>96645</v>
      </c>
      <c r="B109380" s="2">
        <v>44339.04873139158</v>
      </c>
      <c r="C109380">
        <v>314782</v>
      </c>
      <c r="D109380">
        <v>230507</v>
      </c>
      <c r="E109380" s="48">
        <f t="shared" si="1709"/>
        <v>4.8611111111111112E-2</v>
      </c>
      <c r="F109380" t="str">
        <f>TEXT(Таблица19[[#This Row],[время просмотра (UTC)]],"ДДД")</f>
        <v>Вс</v>
      </c>
    </row>
    <row r="109381" spans="1:6" x14ac:dyDescent="0.25">
      <c r="A109381">
        <v>96641</v>
      </c>
      <c r="B109381" s="2">
        <v>44339.046967986083</v>
      </c>
      <c r="C109381">
        <v>287960</v>
      </c>
      <c r="D109381">
        <v>411922</v>
      </c>
      <c r="E109381" s="48">
        <f t="shared" si="1709"/>
        <v>4.6527777777777779E-2</v>
      </c>
      <c r="F109381" t="str">
        <f>TEXT(Таблица19[[#This Row],[время просмотра (UTC)]],"ДДД")</f>
        <v>Вс</v>
      </c>
    </row>
    <row r="109382" spans="1:6" x14ac:dyDescent="0.25">
      <c r="A109382">
        <v>96638</v>
      </c>
      <c r="B109382" s="2">
        <v>44339.039857173375</v>
      </c>
      <c r="C109382">
        <v>166174</v>
      </c>
      <c r="D109382">
        <v>241927</v>
      </c>
      <c r="E109382" s="48">
        <f t="shared" si="1709"/>
        <v>3.9583333333333331E-2</v>
      </c>
      <c r="F109382" t="str">
        <f>TEXT(Таблица19[[#This Row],[время просмотра (UTC)]],"ДДД")</f>
        <v>Вс</v>
      </c>
    </row>
    <row r="109383" spans="1:6" x14ac:dyDescent="0.25">
      <c r="A109383">
        <v>96635</v>
      </c>
      <c r="B109383" s="2">
        <v>44339.038911099582</v>
      </c>
      <c r="C109383">
        <v>215093</v>
      </c>
      <c r="D109383">
        <v>149755</v>
      </c>
      <c r="E109383" s="48">
        <f t="shared" si="1709"/>
        <v>3.888888888888889E-2</v>
      </c>
      <c r="F109383" t="str">
        <f>TEXT(Таблица19[[#This Row],[время просмотра (UTC)]],"ДДД")</f>
        <v>Вс</v>
      </c>
    </row>
    <row r="109384" spans="1:6" x14ac:dyDescent="0.25">
      <c r="A109384">
        <v>96634</v>
      </c>
      <c r="B109384" s="2">
        <v>44339.038239692374</v>
      </c>
      <c r="C109384">
        <v>232636</v>
      </c>
      <c r="D109384">
        <v>347008</v>
      </c>
      <c r="E109384" s="48">
        <f t="shared" si="1709"/>
        <v>3.8194444444444441E-2</v>
      </c>
      <c r="F109384" t="str">
        <f>TEXT(Таблица19[[#This Row],[время просмотра (UTC)]],"ДДД")</f>
        <v>Вс</v>
      </c>
    </row>
    <row r="109385" spans="1:6" x14ac:dyDescent="0.25">
      <c r="A109385">
        <v>96629</v>
      </c>
      <c r="B109385" s="2">
        <v>44339.03780906149</v>
      </c>
      <c r="C109385">
        <v>334179</v>
      </c>
      <c r="D109385">
        <v>476288</v>
      </c>
      <c r="E109385" s="48">
        <f t="shared" si="1709"/>
        <v>3.7499999999999999E-2</v>
      </c>
      <c r="F109385" t="str">
        <f>TEXT(Таблица19[[#This Row],[время просмотра (UTC)]],"ДДД")</f>
        <v>Вс</v>
      </c>
    </row>
    <row r="109386" spans="1:6" x14ac:dyDescent="0.25">
      <c r="A109386">
        <v>96627</v>
      </c>
      <c r="B109386" s="2">
        <v>44339.037666666663</v>
      </c>
      <c r="C109386">
        <v>248323</v>
      </c>
      <c r="D109386">
        <v>4316</v>
      </c>
      <c r="E109386" s="48">
        <f t="shared" si="1709"/>
        <v>3.7499999999999999E-2</v>
      </c>
      <c r="F109386" t="str">
        <f>TEXT(Таблица19[[#This Row],[время просмотра (UTC)]],"ДДД")</f>
        <v>Вс</v>
      </c>
    </row>
    <row r="109387" spans="1:6" x14ac:dyDescent="0.25">
      <c r="A109387">
        <v>96624</v>
      </c>
      <c r="B109387" s="2">
        <v>44339.034943693347</v>
      </c>
      <c r="C109387">
        <v>40906</v>
      </c>
      <c r="D109387">
        <v>183290</v>
      </c>
      <c r="E109387" s="48">
        <f t="shared" si="1709"/>
        <v>3.4722222222222224E-2</v>
      </c>
      <c r="F109387" t="str">
        <f>TEXT(Таблица19[[#This Row],[время просмотра (UTC)]],"ДДД")</f>
        <v>Вс</v>
      </c>
    </row>
    <row r="109388" spans="1:6" x14ac:dyDescent="0.25">
      <c r="A109388">
        <v>96619</v>
      </c>
      <c r="B109388" s="2">
        <v>44339.034333323158</v>
      </c>
      <c r="C109388">
        <v>33198</v>
      </c>
      <c r="D109388">
        <v>245484</v>
      </c>
      <c r="E109388" s="48">
        <f t="shared" si="1709"/>
        <v>3.4027777777777775E-2</v>
      </c>
      <c r="F109388" t="str">
        <f>TEXT(Таблица19[[#This Row],[время просмотра (UTC)]],"ДДД")</f>
        <v>Вс</v>
      </c>
    </row>
    <row r="109389" spans="1:6" x14ac:dyDescent="0.25">
      <c r="A109389">
        <v>96618</v>
      </c>
      <c r="B109389" s="2">
        <v>44339.033763754051</v>
      </c>
      <c r="C109389">
        <v>280302</v>
      </c>
      <c r="D109389">
        <v>244574</v>
      </c>
      <c r="E109389" s="48">
        <f t="shared" si="1709"/>
        <v>3.3333333333333333E-2</v>
      </c>
      <c r="F109389" t="str">
        <f>TEXT(Таблица19[[#This Row],[время просмотра (UTC)]],"ДДД")</f>
        <v>Вс</v>
      </c>
    </row>
    <row r="109390" spans="1:6" x14ac:dyDescent="0.25">
      <c r="A109390">
        <v>96617</v>
      </c>
      <c r="B109390" s="2">
        <v>44339.032954692557</v>
      </c>
      <c r="C109390">
        <v>160114</v>
      </c>
      <c r="D109390">
        <v>84382</v>
      </c>
      <c r="E109390" s="48">
        <f t="shared" si="1709"/>
        <v>3.2638888888888891E-2</v>
      </c>
      <c r="F109390" t="str">
        <f>TEXT(Таблица19[[#This Row],[время просмотра (UTC)]],"ДДД")</f>
        <v>Вс</v>
      </c>
    </row>
    <row r="109391" spans="1:6" x14ac:dyDescent="0.25">
      <c r="A109391">
        <v>96614</v>
      </c>
      <c r="B109391" s="2">
        <v>44339.031952879421</v>
      </c>
      <c r="C109391">
        <v>125413</v>
      </c>
      <c r="D109391">
        <v>117703</v>
      </c>
      <c r="E109391" s="48">
        <f t="shared" si="1709"/>
        <v>3.1944444444444449E-2</v>
      </c>
      <c r="F109391" t="str">
        <f>TEXT(Таблица19[[#This Row],[время просмотра (UTC)]],"ДДД")</f>
        <v>Вс</v>
      </c>
    </row>
    <row r="109392" spans="1:6" x14ac:dyDescent="0.25">
      <c r="A109392">
        <v>96609</v>
      </c>
      <c r="B109392" s="2">
        <v>44339.030932038833</v>
      </c>
      <c r="C109392">
        <v>182822</v>
      </c>
      <c r="D109392">
        <v>158978</v>
      </c>
      <c r="E109392" s="48">
        <f t="shared" si="1709"/>
        <v>3.0555555555555555E-2</v>
      </c>
      <c r="F109392" t="str">
        <f>TEXT(Таблица19[[#This Row],[время просмотра (UTC)]],"ДДД")</f>
        <v>Вс</v>
      </c>
    </row>
    <row r="109393" spans="1:6" x14ac:dyDescent="0.25">
      <c r="A109393">
        <v>96608</v>
      </c>
      <c r="B109393" s="2">
        <v>44339.030932038833</v>
      </c>
      <c r="C109393">
        <v>141112</v>
      </c>
      <c r="D109393">
        <v>102086</v>
      </c>
      <c r="E109393" s="48">
        <f t="shared" si="1709"/>
        <v>3.0555555555555555E-2</v>
      </c>
      <c r="F109393" t="str">
        <f>TEXT(Таблица19[[#This Row],[время просмотра (UTC)]],"ДДД")</f>
        <v>Вс</v>
      </c>
    </row>
    <row r="109394" spans="1:6" x14ac:dyDescent="0.25">
      <c r="A109394">
        <v>96603</v>
      </c>
      <c r="B109394" s="2">
        <v>44339.029358806118</v>
      </c>
      <c r="C109394">
        <v>71773</v>
      </c>
      <c r="D109394">
        <v>118</v>
      </c>
      <c r="E109394" s="48">
        <f t="shared" si="1709"/>
        <v>2.9166666666666664E-2</v>
      </c>
      <c r="F109394" t="str">
        <f>TEXT(Таблица19[[#This Row],[время просмотра (UTC)]],"ДДД")</f>
        <v>Вс</v>
      </c>
    </row>
    <row r="109395" spans="1:6" x14ac:dyDescent="0.25">
      <c r="A109395">
        <v>96602</v>
      </c>
      <c r="B109395" s="2">
        <v>44339.029333333339</v>
      </c>
      <c r="C109395">
        <v>186257</v>
      </c>
      <c r="D109395">
        <v>239565</v>
      </c>
      <c r="E109395" s="48">
        <f t="shared" si="1709"/>
        <v>2.9166666666666664E-2</v>
      </c>
      <c r="F109395" t="str">
        <f>TEXT(Таблица19[[#This Row],[время просмотра (UTC)]],"ДДД")</f>
        <v>Вс</v>
      </c>
    </row>
    <row r="109396" spans="1:6" x14ac:dyDescent="0.25">
      <c r="A109396">
        <v>96600</v>
      </c>
      <c r="B109396" s="2">
        <v>44339.026673177279</v>
      </c>
      <c r="C109396">
        <v>303312</v>
      </c>
      <c r="D109396">
        <v>153893</v>
      </c>
      <c r="E109396" s="48">
        <f t="shared" si="1709"/>
        <v>2.6388888888888889E-2</v>
      </c>
      <c r="F109396" t="str">
        <f>TEXT(Таблица19[[#This Row],[время просмотра (UTC)]],"ДДД")</f>
        <v>Вс</v>
      </c>
    </row>
    <row r="109397" spans="1:6" x14ac:dyDescent="0.25">
      <c r="A109397">
        <v>96599</v>
      </c>
      <c r="B109397" s="2">
        <v>44339.0260776699</v>
      </c>
      <c r="C109397">
        <v>60792</v>
      </c>
      <c r="D109397">
        <v>198326</v>
      </c>
      <c r="E109397" s="48">
        <f t="shared" si="1709"/>
        <v>2.5694444444444447E-2</v>
      </c>
      <c r="F109397" t="str">
        <f>TEXT(Таблица19[[#This Row],[время просмотра (UTC)]],"ДДД")</f>
        <v>Вс</v>
      </c>
    </row>
    <row r="109398" spans="1:6" x14ac:dyDescent="0.25">
      <c r="A109398">
        <v>96598</v>
      </c>
      <c r="B109398" s="2">
        <v>44339.021942808315</v>
      </c>
      <c r="C109398">
        <v>4210</v>
      </c>
      <c r="D109398">
        <v>411922</v>
      </c>
      <c r="E109398" s="48">
        <f t="shared" si="1709"/>
        <v>2.1527777777777781E-2</v>
      </c>
      <c r="F109398" t="str">
        <f>TEXT(Таблица19[[#This Row],[время просмотра (UTC)]],"ДДД")</f>
        <v>Вс</v>
      </c>
    </row>
    <row r="109399" spans="1:6" x14ac:dyDescent="0.25">
      <c r="A109399">
        <v>96595</v>
      </c>
      <c r="B109399" s="2">
        <v>44339.02041423948</v>
      </c>
      <c r="C109399">
        <v>252630</v>
      </c>
      <c r="D109399">
        <v>153893</v>
      </c>
      <c r="E109399" s="48">
        <f t="shared" si="1709"/>
        <v>2.013888888888889E-2</v>
      </c>
      <c r="F109399" t="str">
        <f>TEXT(Таблица19[[#This Row],[время просмотра (UTC)]],"ДДД")</f>
        <v>Вс</v>
      </c>
    </row>
    <row r="109400" spans="1:6" x14ac:dyDescent="0.25">
      <c r="A109400">
        <v>96594</v>
      </c>
      <c r="B109400" s="2">
        <v>44339.020081179238</v>
      </c>
      <c r="C109400">
        <v>271527</v>
      </c>
      <c r="D109400">
        <v>324410</v>
      </c>
      <c r="E109400" s="48">
        <f t="shared" si="1709"/>
        <v>1.9444444444444445E-2</v>
      </c>
      <c r="F109400" t="str">
        <f>TEXT(Таблица19[[#This Row],[время просмотра (UTC)]],"ДДД")</f>
        <v>Вс</v>
      </c>
    </row>
    <row r="109401" spans="1:6" x14ac:dyDescent="0.25">
      <c r="A109401">
        <v>96591</v>
      </c>
      <c r="B109401" s="2">
        <v>44339.019806512653</v>
      </c>
      <c r="C109401">
        <v>316957</v>
      </c>
      <c r="D109401">
        <v>202914</v>
      </c>
      <c r="E109401" s="48">
        <f t="shared" si="1709"/>
        <v>1.9444444444444445E-2</v>
      </c>
      <c r="F109401" t="str">
        <f>TEXT(Таблица19[[#This Row],[время просмотра (UTC)]],"ДДД")</f>
        <v>Вс</v>
      </c>
    </row>
    <row r="109402" spans="1:6" x14ac:dyDescent="0.25">
      <c r="A109402">
        <v>96587</v>
      </c>
      <c r="B109402" s="2">
        <v>44339.018796116499</v>
      </c>
      <c r="C109402">
        <v>345676</v>
      </c>
      <c r="D109402">
        <v>347393</v>
      </c>
      <c r="E109402" s="48">
        <f t="shared" si="1709"/>
        <v>1.8749999999999999E-2</v>
      </c>
      <c r="F109402" t="str">
        <f>TEXT(Таблица19[[#This Row],[время просмотра (UTC)]],"ДДД")</f>
        <v>Вс</v>
      </c>
    </row>
    <row r="109403" spans="1:6" x14ac:dyDescent="0.25">
      <c r="A109403">
        <v>96585</v>
      </c>
      <c r="B109403" s="2">
        <v>44339.016785180211</v>
      </c>
      <c r="C109403">
        <v>287073</v>
      </c>
      <c r="D109403">
        <v>21760</v>
      </c>
      <c r="E109403" s="48">
        <f t="shared" si="1709"/>
        <v>1.6666666666666666E-2</v>
      </c>
      <c r="F109403" t="str">
        <f>TEXT(Таблица19[[#This Row],[время просмотра (UTC)]],"ДДД")</f>
        <v>Вс</v>
      </c>
    </row>
    <row r="109404" spans="1:6" x14ac:dyDescent="0.25">
      <c r="A109404">
        <v>96581</v>
      </c>
      <c r="B109404" s="2">
        <v>44339.014750809059</v>
      </c>
      <c r="C109404">
        <v>47551</v>
      </c>
      <c r="D109404">
        <v>228415</v>
      </c>
      <c r="E109404" s="48">
        <f t="shared" si="1709"/>
        <v>1.4583333333333332E-2</v>
      </c>
      <c r="F109404" t="str">
        <f>TEXT(Таблица19[[#This Row],[время просмотра (UTC)]],"ДДД")</f>
        <v>Вс</v>
      </c>
    </row>
    <row r="109405" spans="1:6" x14ac:dyDescent="0.25">
      <c r="A109405">
        <v>96578</v>
      </c>
      <c r="B109405" s="2">
        <v>44339.014313180945</v>
      </c>
      <c r="C109405">
        <v>161137</v>
      </c>
      <c r="D109405">
        <v>50803</v>
      </c>
      <c r="E109405" s="48">
        <f t="shared" si="1709"/>
        <v>1.3888888888888888E-2</v>
      </c>
      <c r="F109405" t="str">
        <f>TEXT(Таблица19[[#This Row],[время просмотра (UTC)]],"ДДД")</f>
        <v>Вс</v>
      </c>
    </row>
    <row r="109406" spans="1:6" x14ac:dyDescent="0.25">
      <c r="A109406">
        <v>96577</v>
      </c>
      <c r="B109406" s="2">
        <v>44339.01353721683</v>
      </c>
      <c r="C109406">
        <v>119898</v>
      </c>
      <c r="D109406">
        <v>226824</v>
      </c>
      <c r="E109406" s="48">
        <f t="shared" si="1709"/>
        <v>1.3194444444444444E-2</v>
      </c>
      <c r="F109406" t="str">
        <f>TEXT(Таблица19[[#This Row],[время просмотра (UTC)]],"ДДД")</f>
        <v>Вс</v>
      </c>
    </row>
    <row r="109407" spans="1:6" x14ac:dyDescent="0.25">
      <c r="A109407">
        <v>96575</v>
      </c>
      <c r="B109407" s="2">
        <v>44339.011919093857</v>
      </c>
      <c r="C109407">
        <v>23007</v>
      </c>
      <c r="D109407">
        <v>182984</v>
      </c>
      <c r="E109407" s="48">
        <f t="shared" si="1709"/>
        <v>1.1805555555555555E-2</v>
      </c>
      <c r="F109407" t="str">
        <f>TEXT(Таблица19[[#This Row],[время просмотра (UTC)]],"ДДД")</f>
        <v>Вс</v>
      </c>
    </row>
    <row r="109408" spans="1:6" x14ac:dyDescent="0.25">
      <c r="A109408">
        <v>96570</v>
      </c>
      <c r="B109408" s="2">
        <v>44339.011108737446</v>
      </c>
      <c r="C109408">
        <v>182935</v>
      </c>
      <c r="D109408">
        <v>394819</v>
      </c>
      <c r="E109408" s="48">
        <f t="shared" si="1709"/>
        <v>1.1111111111111112E-2</v>
      </c>
      <c r="F109408" t="str">
        <f>TEXT(Таблица19[[#This Row],[время просмотра (UTC)]],"ДДД")</f>
        <v>Вс</v>
      </c>
    </row>
    <row r="109409" spans="1:6" x14ac:dyDescent="0.25">
      <c r="A109409">
        <v>96567</v>
      </c>
      <c r="B109409" s="2">
        <v>44339.010773033842</v>
      </c>
      <c r="C109409">
        <v>348064</v>
      </c>
      <c r="D109409">
        <v>432277</v>
      </c>
      <c r="E109409" s="48">
        <f t="shared" si="1709"/>
        <v>1.0416666666666666E-2</v>
      </c>
      <c r="F109409" t="str">
        <f>TEXT(Таблица19[[#This Row],[время просмотра (UTC)]],"ДДД")</f>
        <v>Вс</v>
      </c>
    </row>
    <row r="109410" spans="1:6" x14ac:dyDescent="0.25">
      <c r="A109410">
        <v>96563</v>
      </c>
      <c r="B109410" s="2">
        <v>44339.009582811974</v>
      </c>
      <c r="C109410">
        <v>285862</v>
      </c>
      <c r="D109410">
        <v>253125</v>
      </c>
      <c r="E109410" s="48">
        <f t="shared" si="1709"/>
        <v>9.0277777777777787E-3</v>
      </c>
      <c r="F109410" t="str">
        <f>TEXT(Таблица19[[#This Row],[время просмотра (UTC)]],"ДДД")</f>
        <v>Вс</v>
      </c>
    </row>
    <row r="109411" spans="1:6" x14ac:dyDescent="0.25">
      <c r="A109411">
        <v>96558</v>
      </c>
      <c r="B109411" s="2">
        <v>44339.008278317153</v>
      </c>
      <c r="C109411">
        <v>118694</v>
      </c>
      <c r="D109411">
        <v>343712</v>
      </c>
      <c r="E109411" s="48">
        <f t="shared" si="1709"/>
        <v>7.6388888888888886E-3</v>
      </c>
      <c r="F109411" t="str">
        <f>TEXT(Таблица19[[#This Row],[время просмотра (UTC)]],"ДДД")</f>
        <v>Вс</v>
      </c>
    </row>
    <row r="109412" spans="1:6" x14ac:dyDescent="0.25">
      <c r="A109412">
        <v>96556</v>
      </c>
      <c r="B109412" s="2">
        <v>44339.006660194173</v>
      </c>
      <c r="C109412">
        <v>103613</v>
      </c>
      <c r="D109412">
        <v>182984</v>
      </c>
      <c r="E109412" s="48">
        <f t="shared" si="1709"/>
        <v>6.2499999999999995E-3</v>
      </c>
      <c r="F109412" t="str">
        <f>TEXT(Таблица19[[#This Row],[время просмотра (UTC)]],"ДДД")</f>
        <v>Вс</v>
      </c>
    </row>
    <row r="109413" spans="1:6" x14ac:dyDescent="0.25">
      <c r="A109413">
        <v>96555</v>
      </c>
      <c r="B109413" s="2">
        <v>44339.005446601943</v>
      </c>
      <c r="C109413">
        <v>50216</v>
      </c>
      <c r="D109413">
        <v>452568</v>
      </c>
      <c r="E109413" s="48">
        <f t="shared" si="1709"/>
        <v>4.8611111111111112E-3</v>
      </c>
      <c r="F109413" t="str">
        <f>TEXT(Таблица19[[#This Row],[время просмотра (UTC)]],"ДДД")</f>
        <v>Вс</v>
      </c>
    </row>
    <row r="109414" spans="1:6" x14ac:dyDescent="0.25">
      <c r="A109414">
        <v>96554</v>
      </c>
      <c r="B109414" s="2">
        <v>44339.005333333334</v>
      </c>
      <c r="C109414">
        <v>7912</v>
      </c>
      <c r="D109414">
        <v>432277</v>
      </c>
      <c r="E109414" s="48">
        <f t="shared" si="1709"/>
        <v>4.8611111111111112E-3</v>
      </c>
      <c r="F109414" t="str">
        <f>TEXT(Таблица19[[#This Row],[время просмотра (UTC)]],"ДДД")</f>
        <v>Вс</v>
      </c>
    </row>
    <row r="109415" spans="1:6" x14ac:dyDescent="0.25">
      <c r="A109415">
        <v>96549</v>
      </c>
      <c r="B109415" s="2">
        <v>44339.005042071192</v>
      </c>
      <c r="C109415">
        <v>236693</v>
      </c>
      <c r="D109415">
        <v>54532</v>
      </c>
      <c r="E109415" s="48">
        <f t="shared" si="1709"/>
        <v>4.8611111111111112E-3</v>
      </c>
      <c r="F109415" t="str">
        <f>TEXT(Таблица19[[#This Row],[время просмотра (UTC)]],"ДДД")</f>
        <v>Вс</v>
      </c>
    </row>
    <row r="109416" spans="1:6" x14ac:dyDescent="0.25">
      <c r="A109416">
        <v>96546</v>
      </c>
      <c r="B109416" s="2">
        <v>44339.003423948219</v>
      </c>
      <c r="C109416">
        <v>257096</v>
      </c>
      <c r="D109416">
        <v>230507</v>
      </c>
      <c r="E109416" s="48">
        <f t="shared" si="1709"/>
        <v>2.7777777777777779E-3</v>
      </c>
      <c r="F109416" t="str">
        <f>TEXT(Таблица19[[#This Row],[время просмотра (UTC)]],"ДДД")</f>
        <v>Вс</v>
      </c>
    </row>
    <row r="109417" spans="1:6" x14ac:dyDescent="0.25">
      <c r="A109417">
        <v>96541</v>
      </c>
      <c r="B109417" s="2">
        <v>44339.00221035599</v>
      </c>
      <c r="C109417">
        <v>332461</v>
      </c>
      <c r="D109417">
        <v>419338</v>
      </c>
      <c r="E109417" s="48">
        <f t="shared" si="1709"/>
        <v>2.0833333333333333E-3</v>
      </c>
      <c r="F109417" t="str">
        <f>TEXT(Таблица19[[#This Row],[время просмотра (UTC)]],"ДДД")</f>
        <v>Вс</v>
      </c>
    </row>
    <row r="109418" spans="1:6" x14ac:dyDescent="0.25">
      <c r="A109418">
        <v>96539</v>
      </c>
      <c r="B109418" s="2">
        <v>44339.00221035599</v>
      </c>
      <c r="C109418">
        <v>5398</v>
      </c>
      <c r="D109418">
        <v>470762</v>
      </c>
      <c r="E109418" s="48">
        <f t="shared" si="1709"/>
        <v>2.0833333333333333E-3</v>
      </c>
      <c r="F109418" t="str">
        <f>TEXT(Таблица19[[#This Row],[время просмотра (UTC)]],"ДДД")</f>
        <v>Вс</v>
      </c>
    </row>
    <row r="109419" spans="1:6" x14ac:dyDescent="0.25">
      <c r="A109419">
        <v>96537</v>
      </c>
      <c r="B109419" s="2">
        <v>44339.000592233009</v>
      </c>
      <c r="C109419">
        <v>57380</v>
      </c>
      <c r="D109419">
        <v>16875</v>
      </c>
      <c r="E109419" s="48">
        <f t="shared" si="1709"/>
        <v>0</v>
      </c>
      <c r="F109419" t="str">
        <f>TEXT(Таблица19[[#This Row],[время просмотра (UTC)]],"ДДД")</f>
        <v>Вс</v>
      </c>
    </row>
    <row r="109420" spans="1:6" x14ac:dyDescent="0.25">
      <c r="A109420">
        <v>96533</v>
      </c>
      <c r="B109420" s="2">
        <v>44339.000122074038</v>
      </c>
      <c r="C109420">
        <v>222686</v>
      </c>
      <c r="D109420">
        <v>411922</v>
      </c>
      <c r="E109420" s="48">
        <f t="shared" si="1709"/>
        <v>0</v>
      </c>
      <c r="F109420" t="str">
        <f>TEXT(Таблица19[[#This Row],[время просмотра (UTC)]],"ДДД")</f>
        <v>Вс</v>
      </c>
    </row>
    <row r="109421" spans="1:6" x14ac:dyDescent="0.25">
      <c r="A109421">
        <v>96530</v>
      </c>
      <c r="B109421" s="2">
        <v>44338.999783171523</v>
      </c>
      <c r="C109421">
        <v>92691</v>
      </c>
      <c r="D109421">
        <v>351192</v>
      </c>
      <c r="E109421" s="48">
        <f t="shared" si="1709"/>
        <v>0.99930555555555556</v>
      </c>
      <c r="F109421" t="str">
        <f>TEXT(Таблица19[[#This Row],[время просмотра (UTC)]],"ДДД")</f>
        <v>Сб</v>
      </c>
    </row>
    <row r="109422" spans="1:6" x14ac:dyDescent="0.25">
      <c r="A109422">
        <v>96525</v>
      </c>
      <c r="B109422" s="2">
        <v>44338.999755851924</v>
      </c>
      <c r="C109422">
        <v>63853</v>
      </c>
      <c r="D109422">
        <v>139440</v>
      </c>
      <c r="E109422" s="48">
        <f t="shared" si="1709"/>
        <v>0.99930555555555556</v>
      </c>
      <c r="F109422" t="str">
        <f>TEXT(Таблица19[[#This Row],[время просмотра (UTC)]],"ДДД")</f>
        <v>Сб</v>
      </c>
    </row>
    <row r="109423" spans="1:6" x14ac:dyDescent="0.25">
      <c r="A109423">
        <v>96522</v>
      </c>
      <c r="B109423" s="2">
        <v>44338.998974110036</v>
      </c>
      <c r="C109423">
        <v>349472</v>
      </c>
      <c r="D109423">
        <v>419338</v>
      </c>
      <c r="E109423" s="48">
        <f t="shared" si="1709"/>
        <v>0.99861111111111101</v>
      </c>
      <c r="F109423" t="str">
        <f>TEXT(Таблица19[[#This Row],[время просмотра (UTC)]],"ДДД")</f>
        <v>Сб</v>
      </c>
    </row>
    <row r="109424" spans="1:6" x14ac:dyDescent="0.25">
      <c r="A109424">
        <v>96520</v>
      </c>
      <c r="B109424" s="2">
        <v>44338.996429334395</v>
      </c>
      <c r="C109424">
        <v>342246</v>
      </c>
      <c r="D109424">
        <v>157591</v>
      </c>
      <c r="E109424" s="48">
        <f t="shared" si="1709"/>
        <v>0.99583333333333324</v>
      </c>
      <c r="F109424" t="str">
        <f>TEXT(Таблица19[[#This Row],[время просмотра (UTC)]],"ДДД")</f>
        <v>Сб</v>
      </c>
    </row>
    <row r="109425" spans="1:6" x14ac:dyDescent="0.25">
      <c r="A109425">
        <v>96517</v>
      </c>
      <c r="B109425" s="2">
        <v>44338.995333333332</v>
      </c>
      <c r="C109425">
        <v>101379</v>
      </c>
      <c r="D109425">
        <v>78282</v>
      </c>
      <c r="E109425" s="48">
        <f t="shared" si="1709"/>
        <v>0.99513888888888891</v>
      </c>
      <c r="F109425" t="str">
        <f>TEXT(Таблица19[[#This Row],[время просмотра (UTC)]],"ДДД")</f>
        <v>Сб</v>
      </c>
    </row>
    <row r="109426" spans="1:6" x14ac:dyDescent="0.25">
      <c r="A109426">
        <v>96516</v>
      </c>
      <c r="B109426" s="2">
        <v>44338.995000000003</v>
      </c>
      <c r="C109426">
        <v>271282</v>
      </c>
      <c r="D109426">
        <v>170967</v>
      </c>
      <c r="E109426" s="48">
        <f t="shared" si="1709"/>
        <v>0.99444444444444446</v>
      </c>
      <c r="F109426" t="str">
        <f>TEXT(Таблица19[[#This Row],[время просмотра (UTC)]],"ДДД")</f>
        <v>Сб</v>
      </c>
    </row>
    <row r="109427" spans="1:6" x14ac:dyDescent="0.25">
      <c r="A109427">
        <v>96511</v>
      </c>
      <c r="B109427" s="2">
        <v>44338.992097087379</v>
      </c>
      <c r="C109427">
        <v>202372</v>
      </c>
      <c r="D109427">
        <v>215749</v>
      </c>
      <c r="E109427" s="48">
        <f t="shared" si="1709"/>
        <v>0.9916666666666667</v>
      </c>
      <c r="F109427" t="str">
        <f>TEXT(Таблица19[[#This Row],[время просмотра (UTC)]],"ДДД")</f>
        <v>Сб</v>
      </c>
    </row>
    <row r="109428" spans="1:6" x14ac:dyDescent="0.25">
      <c r="A109428">
        <v>96508</v>
      </c>
      <c r="B109428" s="2">
        <v>44338.990508743555</v>
      </c>
      <c r="C109428">
        <v>111903</v>
      </c>
      <c r="D109428">
        <v>122902</v>
      </c>
      <c r="E109428" s="48">
        <f t="shared" si="1709"/>
        <v>0.9902777777777777</v>
      </c>
      <c r="F109428" t="str">
        <f>TEXT(Таблица19[[#This Row],[время просмотра (UTC)]],"ДДД")</f>
        <v>Сб</v>
      </c>
    </row>
    <row r="109429" spans="1:6" x14ac:dyDescent="0.25">
      <c r="A109429">
        <v>96507</v>
      </c>
      <c r="B109429" s="2">
        <v>44338.989265372169</v>
      </c>
      <c r="C109429">
        <v>302918</v>
      </c>
      <c r="D109429">
        <v>250679</v>
      </c>
      <c r="E109429" s="48">
        <f t="shared" si="1709"/>
        <v>0.98888888888888893</v>
      </c>
      <c r="F109429" t="str">
        <f>TEXT(Таблица19[[#This Row],[время просмотра (UTC)]],"ДДД")</f>
        <v>Сб</v>
      </c>
    </row>
    <row r="109430" spans="1:6" x14ac:dyDescent="0.25">
      <c r="A109430">
        <v>96502</v>
      </c>
      <c r="B109430" s="2">
        <v>44338.988456310683</v>
      </c>
      <c r="C109430">
        <v>158555</v>
      </c>
      <c r="D109430">
        <v>83474</v>
      </c>
      <c r="E109430" s="48">
        <f t="shared" si="1709"/>
        <v>0.98819444444444438</v>
      </c>
      <c r="F109430" t="str">
        <f>TEXT(Таблица19[[#This Row],[время просмотра (UTC)]],"ДДД")</f>
        <v>Сб</v>
      </c>
    </row>
    <row r="109431" spans="1:6" x14ac:dyDescent="0.25">
      <c r="A109431">
        <v>96500</v>
      </c>
      <c r="B109431" s="2">
        <v>44338.988006225773</v>
      </c>
      <c r="C109431">
        <v>272437</v>
      </c>
      <c r="D109431">
        <v>111368</v>
      </c>
      <c r="E109431" s="48">
        <f t="shared" si="1709"/>
        <v>0.98749999999999993</v>
      </c>
      <c r="F109431" t="str">
        <f>TEXT(Таблица19[[#This Row],[время просмотра (UTC)]],"ДДД")</f>
        <v>Сб</v>
      </c>
    </row>
    <row r="109432" spans="1:6" x14ac:dyDescent="0.25">
      <c r="A109432">
        <v>96496</v>
      </c>
      <c r="B109432" s="2">
        <v>44338.987647249189</v>
      </c>
      <c r="C109432">
        <v>96130</v>
      </c>
      <c r="D109432">
        <v>446536</v>
      </c>
      <c r="E109432" s="48">
        <f t="shared" si="1709"/>
        <v>0.98749999999999993</v>
      </c>
      <c r="F109432" t="str">
        <f>TEXT(Таблица19[[#This Row],[время просмотра (UTC)]],"ДДД")</f>
        <v>Сб</v>
      </c>
    </row>
    <row r="109433" spans="1:6" x14ac:dyDescent="0.25">
      <c r="A109433">
        <v>96494</v>
      </c>
      <c r="B109433" s="2">
        <v>44338.98706015198</v>
      </c>
      <c r="C109433">
        <v>275610</v>
      </c>
      <c r="D109433">
        <v>35968</v>
      </c>
      <c r="E109433" s="48">
        <f t="shared" si="1709"/>
        <v>0.9868055555555556</v>
      </c>
      <c r="F109433" t="str">
        <f>TEXT(Таблица19[[#This Row],[время просмотра (UTC)]],"ДДД")</f>
        <v>Сб</v>
      </c>
    </row>
    <row r="109434" spans="1:6" x14ac:dyDescent="0.25">
      <c r="A109434">
        <v>96492</v>
      </c>
      <c r="B109434" s="2">
        <v>44338.986029126216</v>
      </c>
      <c r="C109434">
        <v>182286</v>
      </c>
      <c r="D109434">
        <v>37644</v>
      </c>
      <c r="E109434" s="48">
        <f t="shared" si="1709"/>
        <v>0.98541666666666661</v>
      </c>
      <c r="F109434" t="str">
        <f>TEXT(Таблица19[[#This Row],[время просмотра (UTC)]],"ДДД")</f>
        <v>Сб</v>
      </c>
    </row>
    <row r="109435" spans="1:6" x14ac:dyDescent="0.25">
      <c r="A109435">
        <v>96487</v>
      </c>
      <c r="B109435" s="2">
        <v>44338.985666666667</v>
      </c>
      <c r="C109435">
        <v>154970</v>
      </c>
      <c r="D109435">
        <v>78646</v>
      </c>
      <c r="E109435" s="48">
        <f t="shared" si="1709"/>
        <v>0.98541666666666661</v>
      </c>
      <c r="F109435" t="str">
        <f>TEXT(Таблица19[[#This Row],[время просмотра (UTC)]],"ДДД")</f>
        <v>Сб</v>
      </c>
    </row>
    <row r="109436" spans="1:6" x14ac:dyDescent="0.25">
      <c r="A109436">
        <v>96483</v>
      </c>
      <c r="B109436" s="2">
        <v>44338.985624595472</v>
      </c>
      <c r="C109436">
        <v>190575</v>
      </c>
      <c r="D109436">
        <v>241927</v>
      </c>
      <c r="E109436" s="48">
        <f t="shared" si="1709"/>
        <v>0.98541666666666661</v>
      </c>
      <c r="F109436" t="str">
        <f>TEXT(Таблица19[[#This Row],[время просмотра (UTC)]],"ДДД")</f>
        <v>Сб</v>
      </c>
    </row>
    <row r="109437" spans="1:6" x14ac:dyDescent="0.25">
      <c r="A109437">
        <v>96481</v>
      </c>
      <c r="B109437" s="2">
        <v>44338.984006472492</v>
      </c>
      <c r="C109437">
        <v>12102</v>
      </c>
      <c r="D109437">
        <v>251574</v>
      </c>
      <c r="E109437" s="48">
        <f t="shared" si="1709"/>
        <v>0.98333333333333339</v>
      </c>
      <c r="F109437" t="str">
        <f>TEXT(Таблица19[[#This Row],[время просмотра (UTC)]],"ДДД")</f>
        <v>Сб</v>
      </c>
    </row>
    <row r="109438" spans="1:6" x14ac:dyDescent="0.25">
      <c r="A109438">
        <v>96478</v>
      </c>
      <c r="B109438" s="2">
        <v>44338.982388349512</v>
      </c>
      <c r="C109438">
        <v>338780</v>
      </c>
      <c r="D109438">
        <v>228405</v>
      </c>
      <c r="E109438" s="48">
        <f t="shared" si="1709"/>
        <v>0.9819444444444444</v>
      </c>
      <c r="F109438" t="str">
        <f>TEXT(Таблица19[[#This Row],[время просмотра (UTC)]],"ДДД")</f>
        <v>Сб</v>
      </c>
    </row>
    <row r="109439" spans="1:6" x14ac:dyDescent="0.25">
      <c r="A109439">
        <v>96473</v>
      </c>
      <c r="B109439" s="2">
        <v>44338.982268745996</v>
      </c>
      <c r="C109439">
        <v>216845</v>
      </c>
      <c r="D109439">
        <v>341333</v>
      </c>
      <c r="E109439" s="48">
        <f t="shared" si="1709"/>
        <v>0.9819444444444444</v>
      </c>
      <c r="F109439" t="str">
        <f>TEXT(Таблица19[[#This Row],[время просмотра (UTC)]],"ДДД")</f>
        <v>Сб</v>
      </c>
    </row>
    <row r="109440" spans="1:6" x14ac:dyDescent="0.25">
      <c r="A109440">
        <v>96468</v>
      </c>
      <c r="B109440" s="2">
        <v>44338.980666666663</v>
      </c>
      <c r="C109440">
        <v>306467</v>
      </c>
      <c r="D109440">
        <v>409083</v>
      </c>
      <c r="E109440" s="48">
        <f t="shared" si="1709"/>
        <v>0.98055555555555562</v>
      </c>
      <c r="F109440" t="str">
        <f>TEXT(Таблица19[[#This Row],[время просмотра (UTC)]],"ДДД")</f>
        <v>Сб</v>
      </c>
    </row>
    <row r="109441" spans="1:6" x14ac:dyDescent="0.25">
      <c r="A109441">
        <v>96467</v>
      </c>
      <c r="B109441" s="2">
        <v>44338.979961165045</v>
      </c>
      <c r="C109441">
        <v>180170</v>
      </c>
      <c r="D109441">
        <v>305103</v>
      </c>
      <c r="E109441" s="48">
        <f t="shared" si="1709"/>
        <v>0.97986111111111107</v>
      </c>
      <c r="F109441" t="str">
        <f>TEXT(Таблица19[[#This Row],[время просмотра (UTC)]],"ДДД")</f>
        <v>Сб</v>
      </c>
    </row>
    <row r="109442" spans="1:6" x14ac:dyDescent="0.25">
      <c r="A109442">
        <v>96466</v>
      </c>
      <c r="B109442" s="2">
        <v>44338.979961165045</v>
      </c>
      <c r="C109442">
        <v>71391</v>
      </c>
      <c r="D109442">
        <v>75550</v>
      </c>
      <c r="E109442" s="48">
        <f t="shared" ref="E109442:E109505" si="1710">TIME(HOUR(B109442),MINUTE(B109442),SECOND(0))</f>
        <v>0.97986111111111107</v>
      </c>
      <c r="F109442" t="str">
        <f>TEXT(Таблица19[[#This Row],[время просмотра (UTC)]],"ДДД")</f>
        <v>Сб</v>
      </c>
    </row>
    <row r="109443" spans="1:6" x14ac:dyDescent="0.25">
      <c r="A109443">
        <v>96462</v>
      </c>
      <c r="B109443" s="2">
        <v>44338.979735709705</v>
      </c>
      <c r="C109443">
        <v>63229</v>
      </c>
      <c r="D109443">
        <v>158978</v>
      </c>
      <c r="E109443" s="48">
        <f t="shared" si="1710"/>
        <v>0.97916666666666663</v>
      </c>
      <c r="F109443" t="str">
        <f>TEXT(Таблица19[[#This Row],[время просмотра (UTC)]],"ДДД")</f>
        <v>Сб</v>
      </c>
    </row>
    <row r="109444" spans="1:6" x14ac:dyDescent="0.25">
      <c r="A109444">
        <v>96459</v>
      </c>
      <c r="B109444" s="2">
        <v>44338.978209784233</v>
      </c>
      <c r="C109444">
        <v>245317</v>
      </c>
      <c r="D109444">
        <v>423730</v>
      </c>
      <c r="E109444" s="48">
        <f t="shared" si="1710"/>
        <v>0.97777777777777775</v>
      </c>
      <c r="F109444" t="str">
        <f>TEXT(Таблица19[[#This Row],[время просмотра (UTC)]],"ДДД")</f>
        <v>Сб</v>
      </c>
    </row>
    <row r="109445" spans="1:6" x14ac:dyDescent="0.25">
      <c r="A109445">
        <v>96454</v>
      </c>
      <c r="B109445" s="2">
        <v>44338.977507858515</v>
      </c>
      <c r="C109445">
        <v>330415</v>
      </c>
      <c r="D109445">
        <v>304128</v>
      </c>
      <c r="E109445" s="48">
        <f t="shared" si="1710"/>
        <v>0.9770833333333333</v>
      </c>
      <c r="F109445" t="str">
        <f>TEXT(Таблица19[[#This Row],[время просмотра (UTC)]],"ДДД")</f>
        <v>Сб</v>
      </c>
    </row>
    <row r="109446" spans="1:6" x14ac:dyDescent="0.25">
      <c r="A109446">
        <v>96452</v>
      </c>
      <c r="B109446" s="2">
        <v>44338.976666666662</v>
      </c>
      <c r="C109446">
        <v>295859</v>
      </c>
      <c r="D109446">
        <v>70091</v>
      </c>
      <c r="E109446" s="48">
        <f t="shared" si="1710"/>
        <v>0.97638888888888886</v>
      </c>
      <c r="F109446" t="str">
        <f>TEXT(Таблица19[[#This Row],[время просмотра (UTC)]],"ДДД")</f>
        <v>Сб</v>
      </c>
    </row>
    <row r="109447" spans="1:6" x14ac:dyDescent="0.25">
      <c r="A109447">
        <v>96451</v>
      </c>
      <c r="B109447" s="2">
        <v>44338.975915857605</v>
      </c>
      <c r="C109447">
        <v>193683</v>
      </c>
      <c r="D109447">
        <v>230507</v>
      </c>
      <c r="E109447" s="48">
        <f t="shared" si="1710"/>
        <v>0.97569444444444453</v>
      </c>
      <c r="F109447" t="str">
        <f>TEXT(Таблица19[[#This Row],[время просмотра (UTC)]],"ДДД")</f>
        <v>Сб</v>
      </c>
    </row>
    <row r="109448" spans="1:6" x14ac:dyDescent="0.25">
      <c r="A109448">
        <v>96449</v>
      </c>
      <c r="B109448" s="2">
        <v>44338.975493636892</v>
      </c>
      <c r="C109448">
        <v>249180</v>
      </c>
      <c r="D109448">
        <v>472712</v>
      </c>
      <c r="E109448" s="48">
        <f t="shared" si="1710"/>
        <v>0.97499999999999998</v>
      </c>
      <c r="F109448" t="str">
        <f>TEXT(Таблица19[[#This Row],[время просмотра (UTC)]],"ДДД")</f>
        <v>Сб</v>
      </c>
    </row>
    <row r="109449" spans="1:6" x14ac:dyDescent="0.25">
      <c r="A109449">
        <v>96446</v>
      </c>
      <c r="B109449" s="2">
        <v>44338.974669637137</v>
      </c>
      <c r="C109449">
        <v>339005</v>
      </c>
      <c r="D109449">
        <v>432277</v>
      </c>
      <c r="E109449" s="48">
        <f t="shared" si="1710"/>
        <v>0.97430555555555554</v>
      </c>
      <c r="F109449" t="str">
        <f>TEXT(Таблица19[[#This Row],[время просмотра (UTC)]],"ДДД")</f>
        <v>Сб</v>
      </c>
    </row>
    <row r="109450" spans="1:6" x14ac:dyDescent="0.25">
      <c r="A109450">
        <v>96441</v>
      </c>
      <c r="B109450" s="2">
        <v>44338.974547563099</v>
      </c>
      <c r="C109450">
        <v>277603</v>
      </c>
      <c r="D109450">
        <v>304128</v>
      </c>
      <c r="E109450" s="48">
        <f t="shared" si="1710"/>
        <v>0.97430555555555554</v>
      </c>
      <c r="F109450" t="str">
        <f>TEXT(Таблица19[[#This Row],[время просмотра (UTC)]],"ДДД")</f>
        <v>Сб</v>
      </c>
    </row>
    <row r="109451" spans="1:6" x14ac:dyDescent="0.25">
      <c r="A109451">
        <v>96436</v>
      </c>
      <c r="B109451" s="2">
        <v>44338.973488673138</v>
      </c>
      <c r="C109451">
        <v>146560</v>
      </c>
      <c r="D109451">
        <v>192331</v>
      </c>
      <c r="E109451" s="48">
        <f t="shared" si="1710"/>
        <v>0.97291666666666676</v>
      </c>
      <c r="F109451" t="str">
        <f>TEXT(Таблица19[[#This Row],[время просмотра (UTC)]],"ДДД")</f>
        <v>Сб</v>
      </c>
    </row>
    <row r="109452" spans="1:6" x14ac:dyDescent="0.25">
      <c r="A109452">
        <v>96432</v>
      </c>
      <c r="B109452" s="2">
        <v>44338.973084142395</v>
      </c>
      <c r="C109452">
        <v>200431</v>
      </c>
      <c r="D109452">
        <v>38789</v>
      </c>
      <c r="E109452" s="48">
        <f t="shared" si="1710"/>
        <v>0.97291666666666676</v>
      </c>
      <c r="F109452" t="str">
        <f>TEXT(Таблица19[[#This Row],[время просмотра (UTC)]],"ДДД")</f>
        <v>Сб</v>
      </c>
    </row>
    <row r="109453" spans="1:6" x14ac:dyDescent="0.25">
      <c r="A109453">
        <v>96428</v>
      </c>
      <c r="B109453" s="2">
        <v>44338.971831415751</v>
      </c>
      <c r="C109453">
        <v>4438</v>
      </c>
      <c r="D109453">
        <v>230507</v>
      </c>
      <c r="E109453" s="48">
        <f t="shared" si="1710"/>
        <v>0.97152777777777777</v>
      </c>
      <c r="F109453" t="str">
        <f>TEXT(Таблица19[[#This Row],[время просмотра (UTC)]],"ДДД")</f>
        <v>Сб</v>
      </c>
    </row>
    <row r="109454" spans="1:6" x14ac:dyDescent="0.25">
      <c r="A109454">
        <v>96426</v>
      </c>
      <c r="B109454" s="2">
        <v>44338.970252427185</v>
      </c>
      <c r="C109454">
        <v>210288</v>
      </c>
      <c r="D109454">
        <v>459455</v>
      </c>
      <c r="E109454" s="48">
        <f t="shared" si="1710"/>
        <v>0.97013888888888899</v>
      </c>
      <c r="F109454" t="str">
        <f>TEXT(Таблица19[[#This Row],[время просмотра (UTC)]],"ДДД")</f>
        <v>Сб</v>
      </c>
    </row>
    <row r="109455" spans="1:6" x14ac:dyDescent="0.25">
      <c r="A109455">
        <v>96422</v>
      </c>
      <c r="B109455" s="2">
        <v>44338.969847896442</v>
      </c>
      <c r="C109455">
        <v>316702</v>
      </c>
      <c r="D109455">
        <v>88863</v>
      </c>
      <c r="E109455" s="48">
        <f t="shared" si="1710"/>
        <v>0.96944444444444444</v>
      </c>
      <c r="F109455" t="str">
        <f>TEXT(Таблица19[[#This Row],[время просмотра (UTC)]],"ДДД")</f>
        <v>Сб</v>
      </c>
    </row>
    <row r="109456" spans="1:6" x14ac:dyDescent="0.25">
      <c r="A109456">
        <v>96418</v>
      </c>
      <c r="B109456" s="2">
        <v>44338.969038834948</v>
      </c>
      <c r="C109456">
        <v>214997</v>
      </c>
      <c r="D109456">
        <v>428166</v>
      </c>
      <c r="E109456" s="48">
        <f t="shared" si="1710"/>
        <v>0.96875</v>
      </c>
      <c r="F109456" t="str">
        <f>TEXT(Таблица19[[#This Row],[время просмотра (UTC)]],"ДДД")</f>
        <v>Сб</v>
      </c>
    </row>
    <row r="109457" spans="1:6" x14ac:dyDescent="0.25">
      <c r="A109457">
        <v>96414</v>
      </c>
      <c r="B109457" s="2">
        <v>44338.96581926939</v>
      </c>
      <c r="C109457">
        <v>142042</v>
      </c>
      <c r="D109457">
        <v>298909</v>
      </c>
      <c r="E109457" s="48">
        <f t="shared" si="1710"/>
        <v>0.96527777777777779</v>
      </c>
      <c r="F109457" t="str">
        <f>TEXT(Таблица19[[#This Row],[время просмотра (UTC)]],"ДДД")</f>
        <v>Сб</v>
      </c>
    </row>
    <row r="109458" spans="1:6" x14ac:dyDescent="0.25">
      <c r="A109458">
        <v>96413</v>
      </c>
      <c r="B109458" s="2">
        <v>44338.965453047276</v>
      </c>
      <c r="C109458">
        <v>45053</v>
      </c>
      <c r="D109458">
        <v>202865</v>
      </c>
      <c r="E109458" s="48">
        <f t="shared" si="1710"/>
        <v>0.96527777777777779</v>
      </c>
      <c r="F109458" t="str">
        <f>TEXT(Таблица19[[#This Row],[время просмотра (UTC)]],"ДДД")</f>
        <v>Сб</v>
      </c>
    </row>
    <row r="109459" spans="1:6" x14ac:dyDescent="0.25">
      <c r="A109459">
        <v>96409</v>
      </c>
      <c r="B109459" s="2">
        <v>44338.964993527508</v>
      </c>
      <c r="C109459">
        <v>299673</v>
      </c>
      <c r="D109459">
        <v>137327</v>
      </c>
      <c r="E109459" s="48">
        <f t="shared" si="1710"/>
        <v>0.96458333333333324</v>
      </c>
      <c r="F109459" t="str">
        <f>TEXT(Таблица19[[#This Row],[время просмотра (UTC)]],"ДДД")</f>
        <v>Сб</v>
      </c>
    </row>
    <row r="109460" spans="1:6" x14ac:dyDescent="0.25">
      <c r="A109460">
        <v>96406</v>
      </c>
      <c r="B109460" s="2">
        <v>44338.964993527508</v>
      </c>
      <c r="C109460">
        <v>282695</v>
      </c>
      <c r="D109460">
        <v>347008</v>
      </c>
      <c r="E109460" s="48">
        <f t="shared" si="1710"/>
        <v>0.96458333333333324</v>
      </c>
      <c r="F109460" t="str">
        <f>TEXT(Таблица19[[#This Row],[время просмотра (UTC)]],"ДДД")</f>
        <v>Сб</v>
      </c>
    </row>
    <row r="109461" spans="1:6" x14ac:dyDescent="0.25">
      <c r="A109461">
        <v>96403</v>
      </c>
      <c r="B109461" s="2">
        <v>44338.964993527508</v>
      </c>
      <c r="C109461">
        <v>173396</v>
      </c>
      <c r="D109461">
        <v>302612</v>
      </c>
      <c r="E109461" s="48">
        <f t="shared" si="1710"/>
        <v>0.96458333333333324</v>
      </c>
      <c r="F109461" t="str">
        <f>TEXT(Таблица19[[#This Row],[время просмотра (UTC)]],"ДДД")</f>
        <v>Сб</v>
      </c>
    </row>
    <row r="109462" spans="1:6" x14ac:dyDescent="0.25">
      <c r="A109462">
        <v>96400</v>
      </c>
      <c r="B109462" s="2">
        <v>44338.962970873785</v>
      </c>
      <c r="C109462">
        <v>112508</v>
      </c>
      <c r="D109462">
        <v>311670</v>
      </c>
      <c r="E109462" s="48">
        <f t="shared" si="1710"/>
        <v>0.96250000000000002</v>
      </c>
      <c r="F109462" t="str">
        <f>TEXT(Таблица19[[#This Row],[время просмотра (UTC)]],"ДДД")</f>
        <v>Сб</v>
      </c>
    </row>
    <row r="109463" spans="1:6" x14ac:dyDescent="0.25">
      <c r="A109463">
        <v>96396</v>
      </c>
      <c r="B109463" s="2">
        <v>44338.962920010985</v>
      </c>
      <c r="C109463">
        <v>31679</v>
      </c>
      <c r="D109463">
        <v>347008</v>
      </c>
      <c r="E109463" s="48">
        <f t="shared" si="1710"/>
        <v>0.96250000000000002</v>
      </c>
      <c r="F109463" t="str">
        <f>TEXT(Таблица19[[#This Row],[время просмотра (UTC)]],"ДДД")</f>
        <v>Сб</v>
      </c>
    </row>
    <row r="109464" spans="1:6" x14ac:dyDescent="0.25">
      <c r="A109464">
        <v>96393</v>
      </c>
      <c r="B109464" s="2">
        <v>44338.961821344645</v>
      </c>
      <c r="C109464">
        <v>280938</v>
      </c>
      <c r="D109464">
        <v>81226</v>
      </c>
      <c r="E109464" s="48">
        <f t="shared" si="1710"/>
        <v>0.96180555555555547</v>
      </c>
      <c r="F109464" t="str">
        <f>TEXT(Таблица19[[#This Row],[время просмотра (UTC)]],"ДДД")</f>
        <v>Сб</v>
      </c>
    </row>
    <row r="109465" spans="1:6" x14ac:dyDescent="0.25">
      <c r="A109465">
        <v>96392</v>
      </c>
      <c r="B109465" s="2">
        <v>44338.961607715079</v>
      </c>
      <c r="C109465">
        <v>108271</v>
      </c>
      <c r="D109465">
        <v>238576</v>
      </c>
      <c r="E109465" s="48">
        <f t="shared" si="1710"/>
        <v>0.96111111111111114</v>
      </c>
      <c r="F109465" t="str">
        <f>TEXT(Таблица19[[#This Row],[время просмотра (UTC)]],"ДДД")</f>
        <v>Сб</v>
      </c>
    </row>
    <row r="109466" spans="1:6" x14ac:dyDescent="0.25">
      <c r="A109466">
        <v>96391</v>
      </c>
      <c r="B109466" s="2">
        <v>44338.961352750812</v>
      </c>
      <c r="C109466">
        <v>75030</v>
      </c>
      <c r="D109466">
        <v>357547</v>
      </c>
      <c r="E109466" s="48">
        <f t="shared" si="1710"/>
        <v>0.96111111111111114</v>
      </c>
      <c r="F109466" t="str">
        <f>TEXT(Таблица19[[#This Row],[время просмотра (UTC)]],"ДДД")</f>
        <v>Сб</v>
      </c>
    </row>
    <row r="109467" spans="1:6" x14ac:dyDescent="0.25">
      <c r="A109467">
        <v>96387</v>
      </c>
      <c r="B109467" s="2">
        <v>44338.961302529984</v>
      </c>
      <c r="C109467">
        <v>157793</v>
      </c>
      <c r="D109467">
        <v>42584</v>
      </c>
      <c r="E109467" s="48">
        <f t="shared" si="1710"/>
        <v>0.96111111111111114</v>
      </c>
      <c r="F109467" t="str">
        <f>TEXT(Таблица19[[#This Row],[время просмотра (UTC)]],"ДДД")</f>
        <v>Сб</v>
      </c>
    </row>
    <row r="109468" spans="1:6" x14ac:dyDescent="0.25">
      <c r="A109468">
        <v>96385</v>
      </c>
      <c r="B109468" s="2">
        <v>44338.961272011475</v>
      </c>
      <c r="C109468">
        <v>174943</v>
      </c>
      <c r="D109468">
        <v>250679</v>
      </c>
      <c r="E109468" s="48">
        <f t="shared" si="1710"/>
        <v>0.96111111111111114</v>
      </c>
      <c r="F109468" t="str">
        <f>TEXT(Таблица19[[#This Row],[время просмотра (UTC)]],"ДДД")</f>
        <v>Сб</v>
      </c>
    </row>
    <row r="109469" spans="1:6" x14ac:dyDescent="0.25">
      <c r="A109469">
        <v>96382</v>
      </c>
      <c r="B109469" s="2">
        <v>44338.960948220069</v>
      </c>
      <c r="C109469">
        <v>52922</v>
      </c>
      <c r="D109469">
        <v>88863</v>
      </c>
      <c r="E109469" s="48">
        <f t="shared" si="1710"/>
        <v>0.9604166666666667</v>
      </c>
      <c r="F109469" t="str">
        <f>TEXT(Таблица19[[#This Row],[время просмотра (UTC)]],"ДДД")</f>
        <v>Сб</v>
      </c>
    </row>
    <row r="109470" spans="1:6" x14ac:dyDescent="0.25">
      <c r="A109470">
        <v>96378</v>
      </c>
      <c r="B109470" s="2">
        <v>44338.960386974701</v>
      </c>
      <c r="C109470">
        <v>7838</v>
      </c>
      <c r="D109470">
        <v>82901</v>
      </c>
      <c r="E109470" s="48">
        <f t="shared" si="1710"/>
        <v>0.95972222222222225</v>
      </c>
      <c r="F109470" t="str">
        <f>TEXT(Таблица19[[#This Row],[время просмотра (UTC)]],"ДДД")</f>
        <v>Сб</v>
      </c>
    </row>
    <row r="109471" spans="1:6" x14ac:dyDescent="0.25">
      <c r="A109471">
        <v>96375</v>
      </c>
      <c r="B109471" s="2">
        <v>44338.959288308361</v>
      </c>
      <c r="C109471">
        <v>18793</v>
      </c>
      <c r="D109471">
        <v>333889</v>
      </c>
      <c r="E109471" s="48">
        <f t="shared" si="1710"/>
        <v>0.9590277777777777</v>
      </c>
      <c r="F109471" t="str">
        <f>TEXT(Таблица19[[#This Row],[время просмотра (UTC)]],"ДДД")</f>
        <v>Сб</v>
      </c>
    </row>
    <row r="109472" spans="1:6" x14ac:dyDescent="0.25">
      <c r="A109472">
        <v>96374</v>
      </c>
      <c r="B109472" s="2">
        <v>44338.958521035602</v>
      </c>
      <c r="C109472">
        <v>318358</v>
      </c>
      <c r="D109472">
        <v>170967</v>
      </c>
      <c r="E109472" s="48">
        <f t="shared" si="1710"/>
        <v>0.95833333333333337</v>
      </c>
      <c r="F109472" t="str">
        <f>TEXT(Таблица19[[#This Row],[время просмотра (UTC)]],"ДДД")</f>
        <v>Сб</v>
      </c>
    </row>
    <row r="109473" spans="1:6" x14ac:dyDescent="0.25">
      <c r="A109473">
        <v>96369</v>
      </c>
      <c r="B109473" s="2">
        <v>44338.958521035602</v>
      </c>
      <c r="C109473">
        <v>83457</v>
      </c>
      <c r="D109473">
        <v>108086</v>
      </c>
      <c r="E109473" s="48">
        <f t="shared" si="1710"/>
        <v>0.95833333333333337</v>
      </c>
      <c r="F109473" t="str">
        <f>TEXT(Таблица19[[#This Row],[время просмотра (UTC)]],"ДДД")</f>
        <v>Сб</v>
      </c>
    </row>
    <row r="109474" spans="1:6" x14ac:dyDescent="0.25">
      <c r="A109474">
        <v>96364</v>
      </c>
      <c r="B109474" s="2">
        <v>44338.958311716058</v>
      </c>
      <c r="C109474">
        <v>25813</v>
      </c>
      <c r="D109474">
        <v>248466</v>
      </c>
      <c r="E109474" s="48">
        <f t="shared" si="1710"/>
        <v>0.95763888888888893</v>
      </c>
      <c r="F109474" t="str">
        <f>TEXT(Таблица19[[#This Row],[время просмотра (UTC)]],"ДДД")</f>
        <v>Сб</v>
      </c>
    </row>
    <row r="109475" spans="1:6" x14ac:dyDescent="0.25">
      <c r="A109475">
        <v>96359</v>
      </c>
      <c r="B109475" s="2">
        <v>44338.957457197794</v>
      </c>
      <c r="C109475">
        <v>22109</v>
      </c>
      <c r="D109475">
        <v>347393</v>
      </c>
      <c r="E109475" s="48">
        <f t="shared" si="1710"/>
        <v>0.95694444444444438</v>
      </c>
      <c r="F109475" t="str">
        <f>TEXT(Таблица19[[#This Row],[время просмотра (UTC)]],"ДДД")</f>
        <v>Сб</v>
      </c>
    </row>
    <row r="109476" spans="1:6" x14ac:dyDescent="0.25">
      <c r="A109476">
        <v>96357</v>
      </c>
      <c r="B109476" s="2">
        <v>44338.957365642265</v>
      </c>
      <c r="C109476">
        <v>69300</v>
      </c>
      <c r="D109476">
        <v>294042</v>
      </c>
      <c r="E109476" s="48">
        <f t="shared" si="1710"/>
        <v>0.95694444444444438</v>
      </c>
      <c r="F109476" t="str">
        <f>TEXT(Таблица19[[#This Row],[время просмотра (UTC)]],"ДДД")</f>
        <v>Сб</v>
      </c>
    </row>
    <row r="109477" spans="1:6" x14ac:dyDescent="0.25">
      <c r="A109477">
        <v>96352</v>
      </c>
      <c r="B109477" s="2">
        <v>44338.955839716786</v>
      </c>
      <c r="C109477">
        <v>297493</v>
      </c>
      <c r="D109477">
        <v>51581</v>
      </c>
      <c r="E109477" s="48">
        <f t="shared" si="1710"/>
        <v>0.9555555555555556</v>
      </c>
      <c r="F109477" t="str">
        <f>TEXT(Таблица19[[#This Row],[время просмотра (UTC)]],"ДДД")</f>
        <v>Сб</v>
      </c>
    </row>
    <row r="109478" spans="1:6" x14ac:dyDescent="0.25">
      <c r="A109478">
        <v>96350</v>
      </c>
      <c r="B109478" s="2">
        <v>44338.955000000002</v>
      </c>
      <c r="C109478">
        <v>117399</v>
      </c>
      <c r="D109478">
        <v>301748</v>
      </c>
      <c r="E109478" s="48">
        <f t="shared" si="1710"/>
        <v>0.95486111111111116</v>
      </c>
      <c r="F109478" t="str">
        <f>TEXT(Таблица19[[#This Row],[время просмотра (UTC)]],"ДДД")</f>
        <v>Сб</v>
      </c>
    </row>
    <row r="109479" spans="1:6" x14ac:dyDescent="0.25">
      <c r="A109479">
        <v>96349</v>
      </c>
      <c r="B109479" s="2">
        <v>44338.954008606219</v>
      </c>
      <c r="C109479">
        <v>339374</v>
      </c>
      <c r="D109479">
        <v>82181</v>
      </c>
      <c r="E109479" s="48">
        <f t="shared" si="1710"/>
        <v>0.95347222222222217</v>
      </c>
      <c r="F109479" t="str">
        <f>TEXT(Таблица19[[#This Row],[время просмотра (UTC)]],"ДДД")</f>
        <v>Сб</v>
      </c>
    </row>
    <row r="109480" spans="1:6" x14ac:dyDescent="0.25">
      <c r="A109480">
        <v>96348</v>
      </c>
      <c r="B109480" s="2">
        <v>44338.950430420708</v>
      </c>
      <c r="C109480">
        <v>210002</v>
      </c>
      <c r="D109480">
        <v>74638</v>
      </c>
      <c r="E109480" s="48">
        <f t="shared" si="1710"/>
        <v>0.95000000000000007</v>
      </c>
      <c r="F109480" t="str">
        <f>TEXT(Таблица19[[#This Row],[время просмотра (UTC)]],"ДДД")</f>
        <v>Сб</v>
      </c>
    </row>
    <row r="109481" spans="1:6" x14ac:dyDescent="0.25">
      <c r="A109481">
        <v>96345</v>
      </c>
      <c r="B109481" s="2">
        <v>44338.949216828478</v>
      </c>
      <c r="C109481">
        <v>55186</v>
      </c>
      <c r="D109481">
        <v>191893</v>
      </c>
      <c r="E109481" s="48">
        <f t="shared" si="1710"/>
        <v>0.94861111111111107</v>
      </c>
      <c r="F109481" t="str">
        <f>TEXT(Таблица19[[#This Row],[время просмотра (UTC)]],"ДДД")</f>
        <v>Сб</v>
      </c>
    </row>
    <row r="109482" spans="1:6" x14ac:dyDescent="0.25">
      <c r="A109482">
        <v>96340</v>
      </c>
      <c r="B109482" s="2">
        <v>44338.94857631153</v>
      </c>
      <c r="C109482">
        <v>262728</v>
      </c>
      <c r="D109482">
        <v>347008</v>
      </c>
      <c r="E109482" s="48">
        <f t="shared" si="1710"/>
        <v>0.94791666666666663</v>
      </c>
      <c r="F109482" t="str">
        <f>TEXT(Таблица19[[#This Row],[время просмотра (UTC)]],"ДДД")</f>
        <v>Сб</v>
      </c>
    </row>
    <row r="109483" spans="1:6" x14ac:dyDescent="0.25">
      <c r="A109483">
        <v>96339</v>
      </c>
      <c r="B109483" s="2">
        <v>44338.948407766991</v>
      </c>
      <c r="C109483">
        <v>315913</v>
      </c>
      <c r="D109483">
        <v>436070</v>
      </c>
      <c r="E109483" s="48">
        <f t="shared" si="1710"/>
        <v>0.94791666666666663</v>
      </c>
      <c r="F109483" t="str">
        <f>TEXT(Таблица19[[#This Row],[время просмотра (UTC)]],"ДДД")</f>
        <v>Сб</v>
      </c>
    </row>
    <row r="109484" spans="1:6" x14ac:dyDescent="0.25">
      <c r="A109484">
        <v>96336</v>
      </c>
      <c r="B109484" s="2">
        <v>44338.948407766991</v>
      </c>
      <c r="C109484">
        <v>268905</v>
      </c>
      <c r="D109484">
        <v>353016</v>
      </c>
      <c r="E109484" s="48">
        <f t="shared" si="1710"/>
        <v>0.94791666666666663</v>
      </c>
      <c r="F109484" t="str">
        <f>TEXT(Таблица19[[#This Row],[время просмотра (UTC)]],"ДДД")</f>
        <v>Сб</v>
      </c>
    </row>
    <row r="109485" spans="1:6" x14ac:dyDescent="0.25">
      <c r="A109485">
        <v>96334</v>
      </c>
      <c r="B109485" s="2">
        <v>44338.947194174762</v>
      </c>
      <c r="C109485">
        <v>212686</v>
      </c>
      <c r="D109485">
        <v>7650</v>
      </c>
      <c r="E109485" s="48">
        <f t="shared" si="1710"/>
        <v>0.94652777777777775</v>
      </c>
      <c r="F109485" t="str">
        <f>TEXT(Таблица19[[#This Row],[время просмотра (UTC)]],"ДДД")</f>
        <v>Сб</v>
      </c>
    </row>
    <row r="109486" spans="1:6" x14ac:dyDescent="0.25">
      <c r="A109486">
        <v>96330</v>
      </c>
      <c r="B109486" s="2">
        <v>44338.946789644011</v>
      </c>
      <c r="C109486">
        <v>48100</v>
      </c>
      <c r="D109486">
        <v>411922</v>
      </c>
      <c r="E109486" s="48">
        <f t="shared" si="1710"/>
        <v>0.94652777777777775</v>
      </c>
      <c r="F109486" t="str">
        <f>TEXT(Таблица19[[#This Row],[время просмотра (UTC)]],"ДДД")</f>
        <v>Сб</v>
      </c>
    </row>
    <row r="109487" spans="1:6" x14ac:dyDescent="0.25">
      <c r="A109487">
        <v>96329</v>
      </c>
      <c r="B109487" s="2">
        <v>44338.945576051781</v>
      </c>
      <c r="C109487">
        <v>9373</v>
      </c>
      <c r="D109487">
        <v>397</v>
      </c>
      <c r="E109487" s="48">
        <f t="shared" si="1710"/>
        <v>0.94513888888888886</v>
      </c>
      <c r="F109487" t="str">
        <f>TEXT(Таблица19[[#This Row],[время просмотра (UTC)]],"ДДД")</f>
        <v>Сб</v>
      </c>
    </row>
    <row r="109488" spans="1:6" x14ac:dyDescent="0.25">
      <c r="A109488">
        <v>96325</v>
      </c>
      <c r="B109488" s="2">
        <v>44338.945371868038</v>
      </c>
      <c r="C109488">
        <v>258321</v>
      </c>
      <c r="D109488">
        <v>251150</v>
      </c>
      <c r="E109488" s="48">
        <f t="shared" si="1710"/>
        <v>0.94513888888888886</v>
      </c>
      <c r="F109488" t="str">
        <f>TEXT(Таблица19[[#This Row],[время просмотра (UTC)]],"ДДД")</f>
        <v>Сб</v>
      </c>
    </row>
    <row r="109489" spans="1:6" x14ac:dyDescent="0.25">
      <c r="A109489">
        <v>96323</v>
      </c>
      <c r="B109489" s="2">
        <v>44338.944425794245</v>
      </c>
      <c r="C109489">
        <v>6742</v>
      </c>
      <c r="D109489">
        <v>250679</v>
      </c>
      <c r="E109489" s="48">
        <f t="shared" si="1710"/>
        <v>0.94374999999999998</v>
      </c>
      <c r="F109489" t="str">
        <f>TEXT(Таблица19[[#This Row],[время просмотра (UTC)]],"ДДД")</f>
        <v>Сб</v>
      </c>
    </row>
    <row r="109490" spans="1:6" x14ac:dyDescent="0.25">
      <c r="A109490">
        <v>96318</v>
      </c>
      <c r="B109490" s="2">
        <v>44338.944362459544</v>
      </c>
      <c r="C109490">
        <v>242917</v>
      </c>
      <c r="D109490">
        <v>191893</v>
      </c>
      <c r="E109490" s="48">
        <f t="shared" si="1710"/>
        <v>0.94374999999999998</v>
      </c>
      <c r="F109490" t="str">
        <f>TEXT(Таблица19[[#This Row],[время просмотра (UTC)]],"ДДД")</f>
        <v>Сб</v>
      </c>
    </row>
    <row r="109491" spans="1:6" x14ac:dyDescent="0.25">
      <c r="A109491">
        <v>96316</v>
      </c>
      <c r="B109491" s="2">
        <v>44338.943553398058</v>
      </c>
      <c r="C109491">
        <v>320979</v>
      </c>
      <c r="D109491">
        <v>285680</v>
      </c>
      <c r="E109491" s="48">
        <f t="shared" si="1710"/>
        <v>0.94305555555555554</v>
      </c>
      <c r="F109491" t="str">
        <f>TEXT(Таблица19[[#This Row],[время просмотра (UTC)]],"ДДД")</f>
        <v>Сб</v>
      </c>
    </row>
    <row r="109492" spans="1:6" x14ac:dyDescent="0.25">
      <c r="A109492">
        <v>96311</v>
      </c>
      <c r="B109492" s="2">
        <v>44338.942744336564</v>
      </c>
      <c r="C109492">
        <v>132108</v>
      </c>
      <c r="D109492">
        <v>311670</v>
      </c>
      <c r="E109492" s="48">
        <f t="shared" si="1710"/>
        <v>0.94236111111111109</v>
      </c>
      <c r="F109492" t="str">
        <f>TEXT(Таблица19[[#This Row],[время просмотра (UTC)]],"ДДД")</f>
        <v>Сб</v>
      </c>
    </row>
    <row r="109493" spans="1:6" x14ac:dyDescent="0.25">
      <c r="A109493">
        <v>96306</v>
      </c>
      <c r="B109493" s="2">
        <v>44338.942045350508</v>
      </c>
      <c r="C109493">
        <v>223884</v>
      </c>
      <c r="D109493">
        <v>411922</v>
      </c>
      <c r="E109493" s="48">
        <f t="shared" si="1710"/>
        <v>0.94166666666666676</v>
      </c>
      <c r="F109493" t="str">
        <f>TEXT(Таблица19[[#This Row],[время просмотра (UTC)]],"ДДД")</f>
        <v>Сб</v>
      </c>
    </row>
    <row r="109494" spans="1:6" x14ac:dyDescent="0.25">
      <c r="A109494">
        <v>96303</v>
      </c>
      <c r="B109494" s="2">
        <v>44338.941935275077</v>
      </c>
      <c r="C109494">
        <v>337364</v>
      </c>
      <c r="D109494">
        <v>191601</v>
      </c>
      <c r="E109494" s="48">
        <f t="shared" si="1710"/>
        <v>0.94166666666666676</v>
      </c>
      <c r="F109494" t="str">
        <f>TEXT(Таблица19[[#This Row],[время просмотра (UTC)]],"ДДД")</f>
        <v>Сб</v>
      </c>
    </row>
    <row r="109495" spans="1:6" x14ac:dyDescent="0.25">
      <c r="A109495">
        <v>96302</v>
      </c>
      <c r="B109495" s="2">
        <v>44338.941935275077</v>
      </c>
      <c r="C109495">
        <v>335194</v>
      </c>
      <c r="D109495">
        <v>470762</v>
      </c>
      <c r="E109495" s="48">
        <f t="shared" si="1710"/>
        <v>0.94166666666666676</v>
      </c>
      <c r="F109495" t="str">
        <f>TEXT(Таблица19[[#This Row],[время просмотра (UTC)]],"ДДД")</f>
        <v>Сб</v>
      </c>
    </row>
    <row r="109496" spans="1:6" x14ac:dyDescent="0.25">
      <c r="A109496">
        <v>96297</v>
      </c>
      <c r="B109496" s="2">
        <v>44338.941935275077</v>
      </c>
      <c r="C109496">
        <v>162154</v>
      </c>
      <c r="D109496">
        <v>70091</v>
      </c>
      <c r="E109496" s="48">
        <f t="shared" si="1710"/>
        <v>0.94166666666666676</v>
      </c>
      <c r="F109496" t="str">
        <f>TEXT(Таблица19[[#This Row],[время просмотра (UTC)]],"ДДД")</f>
        <v>Сб</v>
      </c>
    </row>
    <row r="109497" spans="1:6" x14ac:dyDescent="0.25">
      <c r="A109497">
        <v>96293</v>
      </c>
      <c r="B109497" s="2">
        <v>44338.939939573349</v>
      </c>
      <c r="C109497">
        <v>139829</v>
      </c>
      <c r="D109497">
        <v>394087</v>
      </c>
      <c r="E109497" s="48">
        <f t="shared" si="1710"/>
        <v>0.93958333333333333</v>
      </c>
      <c r="F109497" t="str">
        <f>TEXT(Таблица19[[#This Row],[время просмотра (UTC)]],"ДДД")</f>
        <v>Сб</v>
      </c>
    </row>
    <row r="109498" spans="1:6" x14ac:dyDescent="0.25">
      <c r="A109498">
        <v>96289</v>
      </c>
      <c r="B109498" s="2">
        <v>44338.939817499311</v>
      </c>
      <c r="C109498">
        <v>112874</v>
      </c>
      <c r="D109498">
        <v>230507</v>
      </c>
      <c r="E109498" s="48">
        <f t="shared" si="1710"/>
        <v>0.93958333333333333</v>
      </c>
      <c r="F109498" t="str">
        <f>TEXT(Таблица19[[#This Row],[время просмотра (UTC)]],"ДДД")</f>
        <v>Сб</v>
      </c>
    </row>
    <row r="109499" spans="1:6" x14ac:dyDescent="0.25">
      <c r="A109499">
        <v>96286</v>
      </c>
      <c r="B109499" s="2">
        <v>44338.938699029124</v>
      </c>
      <c r="C109499">
        <v>326577</v>
      </c>
      <c r="D109499">
        <v>6101</v>
      </c>
      <c r="E109499" s="48">
        <f t="shared" si="1710"/>
        <v>0.93819444444444444</v>
      </c>
      <c r="F109499" t="str">
        <f>TEXT(Таблица19[[#This Row],[время просмотра (UTC)]],"ДДД")</f>
        <v>Сб</v>
      </c>
    </row>
    <row r="109500" spans="1:6" x14ac:dyDescent="0.25">
      <c r="A109500">
        <v>96285</v>
      </c>
      <c r="B109500" s="2">
        <v>44338.937485436894</v>
      </c>
      <c r="C109500">
        <v>246013</v>
      </c>
      <c r="D109500">
        <v>83136</v>
      </c>
      <c r="E109500" s="48">
        <f t="shared" si="1710"/>
        <v>0.93680555555555556</v>
      </c>
      <c r="F109500" t="str">
        <f>TEXT(Таблица19[[#This Row],[время просмотра (UTC)]],"ДДД")</f>
        <v>Сб</v>
      </c>
    </row>
    <row r="109501" spans="1:6" x14ac:dyDescent="0.25">
      <c r="A109501">
        <v>96280</v>
      </c>
      <c r="B109501" s="2">
        <v>44338.935867313921</v>
      </c>
      <c r="C109501">
        <v>40402</v>
      </c>
      <c r="D109501">
        <v>309312</v>
      </c>
      <c r="E109501" s="48">
        <f t="shared" si="1710"/>
        <v>0.93541666666666667</v>
      </c>
      <c r="F109501" t="str">
        <f>TEXT(Таблица19[[#This Row],[время просмотра (UTC)]],"ДДД")</f>
        <v>Сб</v>
      </c>
    </row>
    <row r="109502" spans="1:6" x14ac:dyDescent="0.25">
      <c r="A109502">
        <v>96276</v>
      </c>
      <c r="B109502" s="2">
        <v>44338.935178685875</v>
      </c>
      <c r="C109502">
        <v>267837</v>
      </c>
      <c r="D109502">
        <v>182984</v>
      </c>
      <c r="E109502" s="48">
        <f t="shared" si="1710"/>
        <v>0.93472222222222223</v>
      </c>
      <c r="F109502" t="str">
        <f>TEXT(Таблица19[[#This Row],[время просмотра (UTC)]],"ДДД")</f>
        <v>Сб</v>
      </c>
    </row>
    <row r="109503" spans="1:6" x14ac:dyDescent="0.25">
      <c r="A109503">
        <v>96273</v>
      </c>
      <c r="B109503" s="2">
        <v>44338.935058252428</v>
      </c>
      <c r="C109503">
        <v>27859</v>
      </c>
      <c r="D109503">
        <v>189009</v>
      </c>
      <c r="E109503" s="48">
        <f t="shared" si="1710"/>
        <v>0.93472222222222223</v>
      </c>
      <c r="F109503" t="str">
        <f>TEXT(Таблица19[[#This Row],[время просмотра (UTC)]],"ДДД")</f>
        <v>Сб</v>
      </c>
    </row>
    <row r="109504" spans="1:6" x14ac:dyDescent="0.25">
      <c r="A109504">
        <v>96268</v>
      </c>
      <c r="B109504" s="2">
        <v>44338.931417475724</v>
      </c>
      <c r="C109504">
        <v>334974</v>
      </c>
      <c r="D109504">
        <v>118549</v>
      </c>
      <c r="E109504" s="48">
        <f t="shared" si="1710"/>
        <v>0.93125000000000002</v>
      </c>
      <c r="F109504" t="str">
        <f>TEXT(Таблица19[[#This Row],[время просмотра (UTC)]],"ДДД")</f>
        <v>Сб</v>
      </c>
    </row>
    <row r="109505" spans="1:6" x14ac:dyDescent="0.25">
      <c r="A109505">
        <v>96263</v>
      </c>
      <c r="B109505" s="2">
        <v>44338.931333353677</v>
      </c>
      <c r="C109505">
        <v>90720</v>
      </c>
      <c r="D109505">
        <v>146115</v>
      </c>
      <c r="E109505" s="48">
        <f t="shared" si="1710"/>
        <v>0.93125000000000002</v>
      </c>
      <c r="F109505" t="str">
        <f>TEXT(Таблица19[[#This Row],[время просмотра (UTC)]],"ДДД")</f>
        <v>Сб</v>
      </c>
    </row>
    <row r="109506" spans="1:6" x14ac:dyDescent="0.25">
      <c r="A109506">
        <v>96260</v>
      </c>
      <c r="B109506" s="2">
        <v>44338.930936613055</v>
      </c>
      <c r="C109506">
        <v>62310</v>
      </c>
      <c r="D109506">
        <v>197508</v>
      </c>
      <c r="E109506" s="48">
        <f t="shared" ref="E109506:E109569" si="1711">TIME(HOUR(B109506),MINUTE(B109506),SECOND(0))</f>
        <v>0.93055555555555547</v>
      </c>
      <c r="F109506" t="str">
        <f>TEXT(Таблица19[[#This Row],[время просмотра (UTC)]],"ДДД")</f>
        <v>Сб</v>
      </c>
    </row>
    <row r="109507" spans="1:6" x14ac:dyDescent="0.25">
      <c r="A109507">
        <v>96258</v>
      </c>
      <c r="B109507" s="2">
        <v>44338.928990291264</v>
      </c>
      <c r="C109507">
        <v>252949</v>
      </c>
      <c r="D109507">
        <v>122902</v>
      </c>
      <c r="E109507" s="48">
        <f t="shared" si="1711"/>
        <v>0.92847222222222225</v>
      </c>
      <c r="F109507" t="str">
        <f>TEXT(Таблица19[[#This Row],[время просмотра (UTC)]],"ДДД")</f>
        <v>Сб</v>
      </c>
    </row>
    <row r="109508" spans="1:6" x14ac:dyDescent="0.25">
      <c r="A109508">
        <v>96253</v>
      </c>
      <c r="B109508" s="2">
        <v>44338.928990291264</v>
      </c>
      <c r="C109508">
        <v>89815</v>
      </c>
      <c r="D109508">
        <v>347008</v>
      </c>
      <c r="E109508" s="48">
        <f t="shared" si="1711"/>
        <v>0.92847222222222225</v>
      </c>
      <c r="F109508" t="str">
        <f>TEXT(Таблица19[[#This Row],[время просмотра (UTC)]],"ДДД")</f>
        <v>Сб</v>
      </c>
    </row>
    <row r="109509" spans="1:6" x14ac:dyDescent="0.25">
      <c r="A109509">
        <v>96251</v>
      </c>
      <c r="B109509" s="2">
        <v>44338.928990291264</v>
      </c>
      <c r="C109509">
        <v>87902</v>
      </c>
      <c r="D109509">
        <v>347008</v>
      </c>
      <c r="E109509" s="48">
        <f t="shared" si="1711"/>
        <v>0.92847222222222225</v>
      </c>
      <c r="F109509" t="str">
        <f>TEXT(Таблица19[[#This Row],[время просмотра (UTC)]],"ДДД")</f>
        <v>Сб</v>
      </c>
    </row>
    <row r="109510" spans="1:6" x14ac:dyDescent="0.25">
      <c r="A109510">
        <v>96246</v>
      </c>
      <c r="B109510" s="2">
        <v>44338.928585760521</v>
      </c>
      <c r="C109510">
        <v>249673</v>
      </c>
      <c r="D109510">
        <v>426727</v>
      </c>
      <c r="E109510" s="48">
        <f t="shared" si="1711"/>
        <v>0.92847222222222225</v>
      </c>
      <c r="F109510" t="str">
        <f>TEXT(Таблица19[[#This Row],[время просмотра (UTC)]],"ДДД")</f>
        <v>Сб</v>
      </c>
    </row>
    <row r="109511" spans="1:6" x14ac:dyDescent="0.25">
      <c r="A109511">
        <v>96243</v>
      </c>
      <c r="B109511" s="2">
        <v>44338.927372168284</v>
      </c>
      <c r="C109511">
        <v>9110</v>
      </c>
      <c r="D109511">
        <v>5151</v>
      </c>
      <c r="E109511" s="48">
        <f t="shared" si="1711"/>
        <v>0.92708333333333337</v>
      </c>
      <c r="F109511" t="str">
        <f>TEXT(Таблица19[[#This Row],[время просмотра (UTC)]],"ДДД")</f>
        <v>Сб</v>
      </c>
    </row>
    <row r="109512" spans="1:6" x14ac:dyDescent="0.25">
      <c r="A109512">
        <v>96239</v>
      </c>
      <c r="B109512" s="2">
        <v>44338.926328318128</v>
      </c>
      <c r="C109512">
        <v>333766</v>
      </c>
      <c r="D109512">
        <v>473327</v>
      </c>
      <c r="E109512" s="48">
        <f t="shared" si="1711"/>
        <v>0.92569444444444438</v>
      </c>
      <c r="F109512" t="str">
        <f>TEXT(Таблица19[[#This Row],[время просмотра (UTC)]],"ДДД")</f>
        <v>Сб</v>
      </c>
    </row>
    <row r="109513" spans="1:6" x14ac:dyDescent="0.25">
      <c r="A109513">
        <v>96238</v>
      </c>
      <c r="B109513" s="2">
        <v>44338.926158576054</v>
      </c>
      <c r="C109513">
        <v>9853</v>
      </c>
      <c r="D109513">
        <v>250679</v>
      </c>
      <c r="E109513" s="48">
        <f t="shared" si="1711"/>
        <v>0.92569444444444438</v>
      </c>
      <c r="F109513" t="str">
        <f>TEXT(Таблица19[[#This Row],[время просмотра (UTC)]],"ДДД")</f>
        <v>Сб</v>
      </c>
    </row>
    <row r="109514" spans="1:6" x14ac:dyDescent="0.25">
      <c r="A109514">
        <v>96235</v>
      </c>
      <c r="B109514" s="2">
        <v>44338.925992614524</v>
      </c>
      <c r="C109514">
        <v>50138</v>
      </c>
      <c r="D109514">
        <v>175689</v>
      </c>
      <c r="E109514" s="48">
        <f t="shared" si="1711"/>
        <v>0.92569444444444438</v>
      </c>
      <c r="F109514" t="str">
        <f>TEXT(Таблица19[[#This Row],[время просмотра (UTC)]],"ДДД")</f>
        <v>Сб</v>
      </c>
    </row>
    <row r="109515" spans="1:6" x14ac:dyDescent="0.25">
      <c r="A109515">
        <v>96234</v>
      </c>
      <c r="B109515" s="2">
        <v>44338.924540453074</v>
      </c>
      <c r="C109515">
        <v>78211</v>
      </c>
      <c r="D109515">
        <v>154374</v>
      </c>
      <c r="E109515" s="48">
        <f t="shared" si="1711"/>
        <v>0.9243055555555556</v>
      </c>
      <c r="F109515" t="str">
        <f>TEXT(Таблица19[[#This Row],[время просмотра (UTC)]],"ДДД")</f>
        <v>Сб</v>
      </c>
    </row>
    <row r="109516" spans="1:6" x14ac:dyDescent="0.25">
      <c r="A109516">
        <v>96230</v>
      </c>
      <c r="B109516" s="2">
        <v>44338.924527726063</v>
      </c>
      <c r="C109516">
        <v>127733</v>
      </c>
      <c r="D109516">
        <v>294433</v>
      </c>
      <c r="E109516" s="48">
        <f t="shared" si="1711"/>
        <v>0.9243055555555556</v>
      </c>
      <c r="F109516" t="str">
        <f>TEXT(Таблица19[[#This Row],[время просмотра (UTC)]],"ДДД")</f>
        <v>Сб</v>
      </c>
    </row>
    <row r="109517" spans="1:6" x14ac:dyDescent="0.25">
      <c r="A109517">
        <v>96225</v>
      </c>
      <c r="B109517" s="2">
        <v>44338.922922330101</v>
      </c>
      <c r="C109517">
        <v>187023</v>
      </c>
      <c r="D109517">
        <v>58674</v>
      </c>
      <c r="E109517" s="48">
        <f t="shared" si="1711"/>
        <v>0.92291666666666661</v>
      </c>
      <c r="F109517" t="str">
        <f>TEXT(Таблица19[[#This Row],[время просмотра (UTC)]],"ДДД")</f>
        <v>Сб</v>
      </c>
    </row>
    <row r="109518" spans="1:6" x14ac:dyDescent="0.25">
      <c r="A109518">
        <v>96222</v>
      </c>
      <c r="B109518" s="2">
        <v>44338.922544022949</v>
      </c>
      <c r="C109518">
        <v>51045</v>
      </c>
      <c r="D109518">
        <v>4316</v>
      </c>
      <c r="E109518" s="48">
        <f t="shared" si="1711"/>
        <v>0.92222222222222217</v>
      </c>
      <c r="F109518" t="str">
        <f>TEXT(Таблица19[[#This Row],[время просмотра (UTC)]],"ДДД")</f>
        <v>Сб</v>
      </c>
    </row>
    <row r="109519" spans="1:6" x14ac:dyDescent="0.25">
      <c r="A109519">
        <v>96219</v>
      </c>
      <c r="B109519" s="2">
        <v>44338.921304207121</v>
      </c>
      <c r="C109519">
        <v>202017</v>
      </c>
      <c r="D109519">
        <v>154256</v>
      </c>
      <c r="E109519" s="48">
        <f t="shared" si="1711"/>
        <v>0.92083333333333339</v>
      </c>
      <c r="F109519" t="str">
        <f>TEXT(Таблица19[[#This Row],[время просмотра (UTC)]],"ДДД")</f>
        <v>Сб</v>
      </c>
    </row>
    <row r="109520" spans="1:6" x14ac:dyDescent="0.25">
      <c r="A109520">
        <v>96215</v>
      </c>
      <c r="B109520" s="2">
        <v>44338.919686084148</v>
      </c>
      <c r="C109520">
        <v>347210</v>
      </c>
      <c r="D109520">
        <v>250679</v>
      </c>
      <c r="E109520" s="48">
        <f t="shared" si="1711"/>
        <v>0.9194444444444444</v>
      </c>
      <c r="F109520" t="str">
        <f>TEXT(Таблица19[[#This Row],[время просмотра (UTC)]],"ДДД")</f>
        <v>Сб</v>
      </c>
    </row>
    <row r="109521" spans="1:6" x14ac:dyDescent="0.25">
      <c r="A109521">
        <v>96212</v>
      </c>
      <c r="B109521" s="2">
        <v>44338.917663430424</v>
      </c>
      <c r="C109521">
        <v>184282</v>
      </c>
      <c r="D109521">
        <v>411922</v>
      </c>
      <c r="E109521" s="48">
        <f t="shared" si="1711"/>
        <v>0.91736111111111107</v>
      </c>
      <c r="F109521" t="str">
        <f>TEXT(Таблица19[[#This Row],[время просмотра (UTC)]],"ДДД")</f>
        <v>Сб</v>
      </c>
    </row>
    <row r="109522" spans="1:6" x14ac:dyDescent="0.25">
      <c r="A109522">
        <v>96208</v>
      </c>
      <c r="B109522" s="2">
        <v>44338.917663430424</v>
      </c>
      <c r="C109522">
        <v>166327</v>
      </c>
      <c r="D109522">
        <v>158978</v>
      </c>
      <c r="E109522" s="48">
        <f t="shared" si="1711"/>
        <v>0.91736111111111107</v>
      </c>
      <c r="F109522" t="str">
        <f>TEXT(Таблица19[[#This Row],[время просмотра (UTC)]],"ДДД")</f>
        <v>Сб</v>
      </c>
    </row>
    <row r="109523" spans="1:6" x14ac:dyDescent="0.25">
      <c r="A109523">
        <v>96204</v>
      </c>
      <c r="B109523" s="2">
        <v>44338.917538987393</v>
      </c>
      <c r="C109523">
        <v>79578</v>
      </c>
      <c r="D109523">
        <v>242428</v>
      </c>
      <c r="E109523" s="48">
        <f t="shared" si="1711"/>
        <v>0.91736111111111107</v>
      </c>
      <c r="F109523" t="str">
        <f>TEXT(Таблица19[[#This Row],[время просмотра (UTC)]],"ДДД")</f>
        <v>Сб</v>
      </c>
    </row>
    <row r="109524" spans="1:6" x14ac:dyDescent="0.25">
      <c r="A109524">
        <v>96202</v>
      </c>
      <c r="B109524" s="2">
        <v>44338.916470839562</v>
      </c>
      <c r="C109524">
        <v>164820</v>
      </c>
      <c r="D109524">
        <v>207760</v>
      </c>
      <c r="E109524" s="48">
        <f t="shared" si="1711"/>
        <v>0.9159722222222223</v>
      </c>
      <c r="F109524" t="str">
        <f>TEXT(Таблица19[[#This Row],[время просмотра (UTC)]],"ДДД")</f>
        <v>Сб</v>
      </c>
    </row>
    <row r="109525" spans="1:6" x14ac:dyDescent="0.25">
      <c r="A109525">
        <v>96198</v>
      </c>
      <c r="B109525" s="2">
        <v>44338.915999999997</v>
      </c>
      <c r="C109525">
        <v>209320</v>
      </c>
      <c r="D109525">
        <v>82850</v>
      </c>
      <c r="E109525" s="48">
        <f t="shared" si="1711"/>
        <v>0.9159722222222223</v>
      </c>
      <c r="F109525" t="str">
        <f>TEXT(Таблица19[[#This Row],[время просмотра (UTC)]],"ДДД")</f>
        <v>Сб</v>
      </c>
    </row>
    <row r="109526" spans="1:6" x14ac:dyDescent="0.25">
      <c r="A109526">
        <v>96195</v>
      </c>
      <c r="B109526" s="2">
        <v>44338.915640776693</v>
      </c>
      <c r="C109526">
        <v>285652</v>
      </c>
      <c r="D109526">
        <v>182191</v>
      </c>
      <c r="E109526" s="48">
        <f t="shared" si="1711"/>
        <v>0.91527777777777775</v>
      </c>
      <c r="F109526" t="str">
        <f>TEXT(Таблица19[[#This Row],[время просмотра (UTC)]],"ДДД")</f>
        <v>Сб</v>
      </c>
    </row>
    <row r="109527" spans="1:6" x14ac:dyDescent="0.25">
      <c r="A109527">
        <v>96194</v>
      </c>
      <c r="B109527" s="2">
        <v>44338.914831715214</v>
      </c>
      <c r="C109527">
        <v>228003</v>
      </c>
      <c r="D109527">
        <v>43842</v>
      </c>
      <c r="E109527" s="48">
        <f t="shared" si="1711"/>
        <v>0.9145833333333333</v>
      </c>
      <c r="F109527" t="str">
        <f>TEXT(Таблица19[[#This Row],[время просмотра (UTC)]],"ДДД")</f>
        <v>Сб</v>
      </c>
    </row>
    <row r="109528" spans="1:6" x14ac:dyDescent="0.25">
      <c r="A109528">
        <v>96191</v>
      </c>
      <c r="B109528" s="2">
        <v>44338.914831715214</v>
      </c>
      <c r="C109528">
        <v>14305</v>
      </c>
      <c r="D109528">
        <v>438599</v>
      </c>
      <c r="E109528" s="48">
        <f t="shared" si="1711"/>
        <v>0.9145833333333333</v>
      </c>
      <c r="F109528" t="str">
        <f>TEXT(Таблица19[[#This Row],[время просмотра (UTC)]],"ДДД")</f>
        <v>Сб</v>
      </c>
    </row>
    <row r="109529" spans="1:6" x14ac:dyDescent="0.25">
      <c r="A109529">
        <v>96187</v>
      </c>
      <c r="B109529" s="2">
        <v>44338.914427184463</v>
      </c>
      <c r="C109529">
        <v>326974</v>
      </c>
      <c r="D109529">
        <v>215663</v>
      </c>
      <c r="E109529" s="48">
        <f t="shared" si="1711"/>
        <v>0.91388888888888886</v>
      </c>
      <c r="F109529" t="str">
        <f>TEXT(Таблица19[[#This Row],[время просмотра (UTC)]],"ДДД")</f>
        <v>Сб</v>
      </c>
    </row>
    <row r="109530" spans="1:6" x14ac:dyDescent="0.25">
      <c r="A109530">
        <v>96185</v>
      </c>
      <c r="B109530" s="2">
        <v>44338.914427184463</v>
      </c>
      <c r="C109530">
        <v>280336</v>
      </c>
      <c r="D109530">
        <v>60239</v>
      </c>
      <c r="E109530" s="48">
        <f t="shared" si="1711"/>
        <v>0.91388888888888886</v>
      </c>
      <c r="F109530" t="str">
        <f>TEXT(Таблица19[[#This Row],[время просмотра (UTC)]],"ДДД")</f>
        <v>Сб</v>
      </c>
    </row>
    <row r="109531" spans="1:6" x14ac:dyDescent="0.25">
      <c r="A109531">
        <v>96182</v>
      </c>
      <c r="B109531" s="2">
        <v>44338.914212469863</v>
      </c>
      <c r="C109531">
        <v>179149</v>
      </c>
      <c r="D109531">
        <v>60239</v>
      </c>
      <c r="E109531" s="48">
        <f t="shared" si="1711"/>
        <v>0.91388888888888886</v>
      </c>
      <c r="F109531" t="str">
        <f>TEXT(Таблица19[[#This Row],[время просмотра (UTC)]],"ДДД")</f>
        <v>Сб</v>
      </c>
    </row>
    <row r="109532" spans="1:6" x14ac:dyDescent="0.25">
      <c r="A109532">
        <v>96177</v>
      </c>
      <c r="B109532" s="2">
        <v>44338.913785210731</v>
      </c>
      <c r="C109532">
        <v>31658</v>
      </c>
      <c r="D109532">
        <v>185279</v>
      </c>
      <c r="E109532" s="48">
        <f t="shared" si="1711"/>
        <v>0.91319444444444453</v>
      </c>
      <c r="F109532" t="str">
        <f>TEXT(Таблица19[[#This Row],[время просмотра (UTC)]],"ДДД")</f>
        <v>Сб</v>
      </c>
    </row>
    <row r="109533" spans="1:6" x14ac:dyDescent="0.25">
      <c r="A109533">
        <v>96172</v>
      </c>
      <c r="B109533" s="2">
        <v>44338.913213592234</v>
      </c>
      <c r="C109533">
        <v>196056</v>
      </c>
      <c r="D109533">
        <v>347008</v>
      </c>
      <c r="E109533" s="48">
        <f t="shared" si="1711"/>
        <v>0.91319444444444453</v>
      </c>
      <c r="F109533" t="str">
        <f>TEXT(Таблица19[[#This Row],[время просмотра (UTC)]],"ДДД")</f>
        <v>Сб</v>
      </c>
    </row>
    <row r="109534" spans="1:6" x14ac:dyDescent="0.25">
      <c r="A109534">
        <v>96171</v>
      </c>
      <c r="B109534" s="2">
        <v>44338.912809061483</v>
      </c>
      <c r="C109534">
        <v>118955</v>
      </c>
      <c r="D109534">
        <v>158978</v>
      </c>
      <c r="E109534" s="48">
        <f t="shared" si="1711"/>
        <v>0.91249999999999998</v>
      </c>
      <c r="F109534" t="str">
        <f>TEXT(Таблица19[[#This Row],[время просмотра (UTC)]],"ДДД")</f>
        <v>Сб</v>
      </c>
    </row>
    <row r="109535" spans="1:6" x14ac:dyDescent="0.25">
      <c r="A109535">
        <v>96169</v>
      </c>
      <c r="B109535" s="2">
        <v>44338.912333333334</v>
      </c>
      <c r="C109535">
        <v>72076</v>
      </c>
      <c r="D109535">
        <v>351192</v>
      </c>
      <c r="E109535" s="48">
        <f t="shared" si="1711"/>
        <v>0.91180555555555554</v>
      </c>
      <c r="F109535" t="str">
        <f>TEXT(Таблица19[[#This Row],[время просмотра (UTC)]],"ДДД")</f>
        <v>Сб</v>
      </c>
    </row>
    <row r="109536" spans="1:6" x14ac:dyDescent="0.25">
      <c r="A109536">
        <v>96165</v>
      </c>
      <c r="B109536" s="2">
        <v>44338.911465804013</v>
      </c>
      <c r="C109536">
        <v>291917</v>
      </c>
      <c r="D109536">
        <v>63666</v>
      </c>
      <c r="E109536" s="48">
        <f t="shared" si="1711"/>
        <v>0.91111111111111109</v>
      </c>
      <c r="F109536" t="str">
        <f>TEXT(Таблица19[[#This Row],[время просмотра (UTC)]],"ДДД")</f>
        <v>Сб</v>
      </c>
    </row>
    <row r="109537" spans="1:6" x14ac:dyDescent="0.25">
      <c r="A109537">
        <v>96161</v>
      </c>
      <c r="B109537" s="2">
        <v>44338.91119093851</v>
      </c>
      <c r="C109537">
        <v>348116</v>
      </c>
      <c r="D109537">
        <v>250679</v>
      </c>
      <c r="E109537" s="48">
        <f t="shared" si="1711"/>
        <v>0.91111111111111109</v>
      </c>
      <c r="F109537" t="str">
        <f>TEXT(Таблица19[[#This Row],[время просмотра (UTC)]],"ДДД")</f>
        <v>Сб</v>
      </c>
    </row>
    <row r="109538" spans="1:6" x14ac:dyDescent="0.25">
      <c r="A109538">
        <v>96159</v>
      </c>
      <c r="B109538" s="2">
        <v>44338.90997734628</v>
      </c>
      <c r="C109538">
        <v>198891</v>
      </c>
      <c r="D109538">
        <v>402346</v>
      </c>
      <c r="E109538" s="48">
        <f t="shared" si="1711"/>
        <v>0.90972222222222221</v>
      </c>
      <c r="F109538" t="str">
        <f>TEXT(Таблица19[[#This Row],[время просмотра (UTC)]],"ДДД")</f>
        <v>Сб</v>
      </c>
    </row>
    <row r="109539" spans="1:6" x14ac:dyDescent="0.25">
      <c r="A109539">
        <v>96154</v>
      </c>
      <c r="B109539" s="2">
        <v>44338.908932767721</v>
      </c>
      <c r="C109539">
        <v>166526</v>
      </c>
      <c r="D109539">
        <v>432277</v>
      </c>
      <c r="E109539" s="48">
        <f t="shared" si="1711"/>
        <v>0.90833333333333333</v>
      </c>
      <c r="F109539" t="str">
        <f>TEXT(Таблица19[[#This Row],[время просмотра (UTC)]],"ДДД")</f>
        <v>Сб</v>
      </c>
    </row>
    <row r="109540" spans="1:6" x14ac:dyDescent="0.25">
      <c r="A109540">
        <v>96152</v>
      </c>
      <c r="B109540" s="2">
        <v>44338.9083592233</v>
      </c>
      <c r="C109540">
        <v>12874</v>
      </c>
      <c r="D109540">
        <v>244574</v>
      </c>
      <c r="E109540" s="48">
        <f t="shared" si="1711"/>
        <v>0.90833333333333333</v>
      </c>
      <c r="F109540" t="str">
        <f>TEXT(Таблица19[[#This Row],[время просмотра (UTC)]],"ДДД")</f>
        <v>Сб</v>
      </c>
    </row>
    <row r="109541" spans="1:6" x14ac:dyDescent="0.25">
      <c r="A109541">
        <v>96148</v>
      </c>
      <c r="B109541" s="2">
        <v>44338.907954692557</v>
      </c>
      <c r="C109541">
        <v>146353</v>
      </c>
      <c r="D109541">
        <v>227775</v>
      </c>
      <c r="E109541" s="48">
        <f t="shared" si="1711"/>
        <v>0.90763888888888899</v>
      </c>
      <c r="F109541" t="str">
        <f>TEXT(Таблица19[[#This Row],[время просмотра (UTC)]],"ДДД")</f>
        <v>Сб</v>
      </c>
    </row>
    <row r="109542" spans="1:6" x14ac:dyDescent="0.25">
      <c r="A109542">
        <v>96144</v>
      </c>
      <c r="B109542" s="2">
        <v>44338.906741100327</v>
      </c>
      <c r="C109542">
        <v>154494</v>
      </c>
      <c r="D109542">
        <v>442979</v>
      </c>
      <c r="E109542" s="48">
        <f t="shared" si="1711"/>
        <v>0.90625</v>
      </c>
      <c r="F109542" t="str">
        <f>TEXT(Таблица19[[#This Row],[время просмотра (UTC)]],"ДДД")</f>
        <v>Сб</v>
      </c>
    </row>
    <row r="109543" spans="1:6" x14ac:dyDescent="0.25">
      <c r="A109543">
        <v>96140</v>
      </c>
      <c r="B109543" s="2">
        <v>44338.90621662038</v>
      </c>
      <c r="C109543">
        <v>5601</v>
      </c>
      <c r="D109543">
        <v>466283</v>
      </c>
      <c r="E109543" s="48">
        <f t="shared" si="1711"/>
        <v>0.90555555555555556</v>
      </c>
      <c r="F109543" t="str">
        <f>TEXT(Таблица19[[#This Row],[время просмотра (UTC)]],"ДДД")</f>
        <v>Сб</v>
      </c>
    </row>
    <row r="109544" spans="1:6" x14ac:dyDescent="0.25">
      <c r="A109544">
        <v>96135</v>
      </c>
      <c r="B109544" s="2">
        <v>44338.905789361248</v>
      </c>
      <c r="C109544">
        <v>340310</v>
      </c>
      <c r="D109544">
        <v>86587</v>
      </c>
      <c r="E109544" s="48">
        <f t="shared" si="1711"/>
        <v>0.90555555555555556</v>
      </c>
      <c r="F109544" t="str">
        <f>TEXT(Таблица19[[#This Row],[время просмотра (UTC)]],"ДДД")</f>
        <v>Сб</v>
      </c>
    </row>
    <row r="109545" spans="1:6" x14ac:dyDescent="0.25">
      <c r="A109545">
        <v>96130</v>
      </c>
      <c r="B109545" s="2">
        <v>44338.90552750809</v>
      </c>
      <c r="C109545">
        <v>298424</v>
      </c>
      <c r="D109545">
        <v>411922</v>
      </c>
      <c r="E109545" s="48">
        <f t="shared" si="1711"/>
        <v>0.90486111111111101</v>
      </c>
      <c r="F109545" t="str">
        <f>TEXT(Таблица19[[#This Row],[время просмотра (UTC)]],"ДДД")</f>
        <v>Сб</v>
      </c>
    </row>
    <row r="109546" spans="1:6" x14ac:dyDescent="0.25">
      <c r="A109546">
        <v>96125</v>
      </c>
      <c r="B109546" s="2">
        <v>44338.905122977347</v>
      </c>
      <c r="C109546">
        <v>82152</v>
      </c>
      <c r="D109546">
        <v>104958</v>
      </c>
      <c r="E109546" s="48">
        <f t="shared" si="1711"/>
        <v>0.90486111111111101</v>
      </c>
      <c r="F109546" t="str">
        <f>TEXT(Таблица19[[#This Row],[время просмотра (UTC)]],"ДДД")</f>
        <v>Сб</v>
      </c>
    </row>
    <row r="109547" spans="1:6" x14ac:dyDescent="0.25">
      <c r="A109547">
        <v>96123</v>
      </c>
      <c r="B109547" s="2">
        <v>44338.904904324474</v>
      </c>
      <c r="C109547">
        <v>148303</v>
      </c>
      <c r="D109547">
        <v>148630</v>
      </c>
      <c r="E109547" s="48">
        <f t="shared" si="1711"/>
        <v>0.90486111111111101</v>
      </c>
      <c r="F109547" t="str">
        <f>TEXT(Таблица19[[#This Row],[время просмотра (UTC)]],"ДДД")</f>
        <v>Сб</v>
      </c>
    </row>
    <row r="109548" spans="1:6" x14ac:dyDescent="0.25">
      <c r="A109548">
        <v>96122</v>
      </c>
      <c r="B109548" s="2">
        <v>44338.904718446604</v>
      </c>
      <c r="C109548">
        <v>235052</v>
      </c>
      <c r="D109548">
        <v>466283</v>
      </c>
      <c r="E109548" s="48">
        <f t="shared" si="1711"/>
        <v>0.90416666666666667</v>
      </c>
      <c r="F109548" t="str">
        <f>TEXT(Таблица19[[#This Row],[время просмотра (UTC)]],"ДДД")</f>
        <v>Сб</v>
      </c>
    </row>
    <row r="109549" spans="1:6" x14ac:dyDescent="0.25">
      <c r="A109549">
        <v>96121</v>
      </c>
      <c r="B109549" s="2">
        <v>44338.903504854374</v>
      </c>
      <c r="C109549">
        <v>334435</v>
      </c>
      <c r="D109549">
        <v>43697</v>
      </c>
      <c r="E109549" s="48">
        <f t="shared" si="1711"/>
        <v>0.90347222222222223</v>
      </c>
      <c r="F109549" t="str">
        <f>TEXT(Таблица19[[#This Row],[время просмотра (UTC)]],"ДДД")</f>
        <v>Сб</v>
      </c>
    </row>
    <row r="109550" spans="1:6" x14ac:dyDescent="0.25">
      <c r="A109550">
        <v>96118</v>
      </c>
      <c r="B109550" s="2">
        <v>44338.903100323623</v>
      </c>
      <c r="C109550">
        <v>158975</v>
      </c>
      <c r="D109550">
        <v>171935</v>
      </c>
      <c r="E109550" s="48">
        <f t="shared" si="1711"/>
        <v>0.90277777777777779</v>
      </c>
      <c r="F109550" t="str">
        <f>TEXT(Таблица19[[#This Row],[время просмотра (UTC)]],"ДДД")</f>
        <v>Сб</v>
      </c>
    </row>
    <row r="109551" spans="1:6" x14ac:dyDescent="0.25">
      <c r="A109551">
        <v>96117</v>
      </c>
      <c r="B109551" s="2">
        <v>44338.902829065832</v>
      </c>
      <c r="C109551">
        <v>319749</v>
      </c>
      <c r="D109551">
        <v>88863</v>
      </c>
      <c r="E109551" s="48">
        <f t="shared" si="1711"/>
        <v>0.90277777777777779</v>
      </c>
      <c r="F109551" t="str">
        <f>TEXT(Таблица19[[#This Row],[время просмотра (UTC)]],"ДДД")</f>
        <v>Сб</v>
      </c>
    </row>
    <row r="109552" spans="1:6" x14ac:dyDescent="0.25">
      <c r="A109552">
        <v>96112</v>
      </c>
      <c r="B109552" s="2">
        <v>44338.902554399247</v>
      </c>
      <c r="C109552">
        <v>93158</v>
      </c>
      <c r="D109552">
        <v>43842</v>
      </c>
      <c r="E109552" s="48">
        <f t="shared" si="1711"/>
        <v>0.90208333333333324</v>
      </c>
      <c r="F109552" t="str">
        <f>TEXT(Таблица19[[#This Row],[время просмотра (UTC)]],"ДДД")</f>
        <v>Сб</v>
      </c>
    </row>
    <row r="109553" spans="1:6" x14ac:dyDescent="0.25">
      <c r="A109553">
        <v>96107</v>
      </c>
      <c r="B109553" s="2">
        <v>44338.902401806699</v>
      </c>
      <c r="C109553">
        <v>329751</v>
      </c>
      <c r="D109553">
        <v>16861</v>
      </c>
      <c r="E109553" s="48">
        <f t="shared" si="1711"/>
        <v>0.90208333333333324</v>
      </c>
      <c r="F109553" t="str">
        <f>TEXT(Таблица19[[#This Row],[время просмотра (UTC)]],"ДДД")</f>
        <v>Сб</v>
      </c>
    </row>
    <row r="109554" spans="1:6" x14ac:dyDescent="0.25">
      <c r="A109554">
        <v>96104</v>
      </c>
      <c r="B109554" s="2">
        <v>44338.90237128819</v>
      </c>
      <c r="C109554">
        <v>171245</v>
      </c>
      <c r="D109554">
        <v>250679</v>
      </c>
      <c r="E109554" s="48">
        <f t="shared" si="1711"/>
        <v>0.90208333333333324</v>
      </c>
      <c r="F109554" t="str">
        <f>TEXT(Таблица19[[#This Row],[время просмотра (UTC)]],"ДДД")</f>
        <v>Сб</v>
      </c>
    </row>
    <row r="109555" spans="1:6" x14ac:dyDescent="0.25">
      <c r="A109555">
        <v>96101</v>
      </c>
      <c r="B109555" s="2">
        <v>44338.902291262137</v>
      </c>
      <c r="C109555">
        <v>124457</v>
      </c>
      <c r="D109555">
        <v>88863</v>
      </c>
      <c r="E109555" s="48">
        <f t="shared" si="1711"/>
        <v>0.90208333333333324</v>
      </c>
      <c r="F109555" t="str">
        <f>TEXT(Таблица19[[#This Row],[время просмотра (UTC)]],"ДДД")</f>
        <v>Сб</v>
      </c>
    </row>
    <row r="109556" spans="1:6" x14ac:dyDescent="0.25">
      <c r="A109556">
        <v>96098</v>
      </c>
      <c r="B109556" s="2">
        <v>44338.901886731393</v>
      </c>
      <c r="C109556">
        <v>77510</v>
      </c>
      <c r="D109556">
        <v>411922</v>
      </c>
      <c r="E109556" s="48">
        <f t="shared" si="1711"/>
        <v>0.90138888888888891</v>
      </c>
      <c r="F109556" t="str">
        <f>TEXT(Таблица19[[#This Row],[время просмотра (UTC)]],"ДДД")</f>
        <v>Сб</v>
      </c>
    </row>
    <row r="109557" spans="1:6" x14ac:dyDescent="0.25">
      <c r="A109557">
        <v>96096</v>
      </c>
      <c r="B109557" s="2">
        <v>44338.900021362955</v>
      </c>
      <c r="C109557">
        <v>110000</v>
      </c>
      <c r="D109557">
        <v>8501</v>
      </c>
      <c r="E109557" s="48">
        <f t="shared" si="1711"/>
        <v>0.9</v>
      </c>
      <c r="F109557" t="str">
        <f>TEXT(Таблица19[[#This Row],[время просмотра (UTC)]],"ДДД")</f>
        <v>Сб</v>
      </c>
    </row>
    <row r="109558" spans="1:6" x14ac:dyDescent="0.25">
      <c r="A109558">
        <v>96093</v>
      </c>
      <c r="B109558" s="2">
        <v>44338.89986407767</v>
      </c>
      <c r="C109558">
        <v>6898</v>
      </c>
      <c r="D109558">
        <v>162482</v>
      </c>
      <c r="E109558" s="48">
        <f t="shared" si="1711"/>
        <v>0.89930555555555547</v>
      </c>
      <c r="F109558" t="str">
        <f>TEXT(Таблица19[[#This Row],[время просмотра (UTC)]],"ДДД")</f>
        <v>Сб</v>
      </c>
    </row>
    <row r="109559" spans="1:6" x14ac:dyDescent="0.25">
      <c r="A109559">
        <v>96090</v>
      </c>
      <c r="B109559" s="2">
        <v>44338.899055016176</v>
      </c>
      <c r="C109559">
        <v>319039</v>
      </c>
      <c r="D109559">
        <v>184941</v>
      </c>
      <c r="E109559" s="48">
        <f t="shared" si="1711"/>
        <v>0.89861111111111114</v>
      </c>
      <c r="F109559" t="str">
        <f>TEXT(Таблица19[[#This Row],[время просмотра (UTC)]],"ДДД")</f>
        <v>Сб</v>
      </c>
    </row>
    <row r="109560" spans="1:6" x14ac:dyDescent="0.25">
      <c r="A109560">
        <v>96088</v>
      </c>
      <c r="B109560" s="2">
        <v>44338.89865048544</v>
      </c>
      <c r="C109560">
        <v>199825</v>
      </c>
      <c r="D109560">
        <v>61714</v>
      </c>
      <c r="E109560" s="48">
        <f t="shared" si="1711"/>
        <v>0.89861111111111114</v>
      </c>
      <c r="F109560" t="str">
        <f>TEXT(Таблица19[[#This Row],[время просмотра (UTC)]],"ДДД")</f>
        <v>Сб</v>
      </c>
    </row>
    <row r="109561" spans="1:6" x14ac:dyDescent="0.25">
      <c r="A109561">
        <v>96086</v>
      </c>
      <c r="B109561" s="2">
        <v>44338.89703236246</v>
      </c>
      <c r="C109561">
        <v>314890</v>
      </c>
      <c r="D109561">
        <v>473327</v>
      </c>
      <c r="E109561" s="48">
        <f t="shared" si="1711"/>
        <v>0.8965277777777777</v>
      </c>
      <c r="F109561" t="str">
        <f>TEXT(Таблица19[[#This Row],[время просмотра (UTC)]],"ДДД")</f>
        <v>Сб</v>
      </c>
    </row>
    <row r="109562" spans="1:6" x14ac:dyDescent="0.25">
      <c r="A109562">
        <v>96084</v>
      </c>
      <c r="B109562" s="2">
        <v>44338.89703236246</v>
      </c>
      <c r="C109562">
        <v>85318</v>
      </c>
      <c r="D109562">
        <v>409853</v>
      </c>
      <c r="E109562" s="48">
        <f t="shared" si="1711"/>
        <v>0.8965277777777777</v>
      </c>
      <c r="F109562" t="str">
        <f>TEXT(Таблица19[[#This Row],[время просмотра (UTC)]],"ДДД")</f>
        <v>Сб</v>
      </c>
    </row>
    <row r="109563" spans="1:6" x14ac:dyDescent="0.25">
      <c r="A109563">
        <v>96079</v>
      </c>
      <c r="B109563" s="2">
        <v>44338.896816919463</v>
      </c>
      <c r="C109563">
        <v>128168</v>
      </c>
      <c r="D109563">
        <v>180055</v>
      </c>
      <c r="E109563" s="48">
        <f t="shared" si="1711"/>
        <v>0.8965277777777777</v>
      </c>
      <c r="F109563" t="str">
        <f>TEXT(Таблица19[[#This Row],[время просмотра (UTC)]],"ДДД")</f>
        <v>Сб</v>
      </c>
    </row>
    <row r="109564" spans="1:6" x14ac:dyDescent="0.25">
      <c r="A109564">
        <v>96078</v>
      </c>
      <c r="B109564" s="2">
        <v>44338.896627831717</v>
      </c>
      <c r="C109564">
        <v>249355</v>
      </c>
      <c r="D109564">
        <v>468237</v>
      </c>
      <c r="E109564" s="48">
        <f t="shared" si="1711"/>
        <v>0.8965277777777777</v>
      </c>
      <c r="F109564" t="str">
        <f>TEXT(Таблица19[[#This Row],[время просмотра (UTC)]],"ДДД")</f>
        <v>Сб</v>
      </c>
    </row>
    <row r="109565" spans="1:6" x14ac:dyDescent="0.25">
      <c r="A109565">
        <v>96076</v>
      </c>
      <c r="B109565" s="2">
        <v>44338.896333333338</v>
      </c>
      <c r="C109565">
        <v>254737</v>
      </c>
      <c r="D109565">
        <v>411922</v>
      </c>
      <c r="E109565" s="48">
        <f t="shared" si="1711"/>
        <v>0.89583333333333337</v>
      </c>
      <c r="F109565" t="str">
        <f>TEXT(Таблица19[[#This Row],[время просмотра (UTC)]],"ДДД")</f>
        <v>Сб</v>
      </c>
    </row>
    <row r="109566" spans="1:6" x14ac:dyDescent="0.25">
      <c r="A109566">
        <v>96073</v>
      </c>
      <c r="B109566" s="2">
        <v>44338.895504623557</v>
      </c>
      <c r="C109566">
        <v>164680</v>
      </c>
      <c r="D109566">
        <v>424561</v>
      </c>
      <c r="E109566" s="48">
        <f t="shared" si="1711"/>
        <v>0.89513888888888893</v>
      </c>
      <c r="F109566" t="str">
        <f>TEXT(Таблица19[[#This Row],[время просмотра (UTC)]],"ДДД")</f>
        <v>Сб</v>
      </c>
    </row>
    <row r="109567" spans="1:6" x14ac:dyDescent="0.25">
      <c r="A109567">
        <v>96072</v>
      </c>
      <c r="B109567" s="2">
        <v>44338.895414239487</v>
      </c>
      <c r="C109567">
        <v>281667</v>
      </c>
      <c r="D109567">
        <v>154256</v>
      </c>
      <c r="E109567" s="48">
        <f t="shared" si="1711"/>
        <v>0.89513888888888893</v>
      </c>
      <c r="F109567" t="str">
        <f>TEXT(Таблица19[[#This Row],[время просмотра (UTC)]],"ДДД")</f>
        <v>Сб</v>
      </c>
    </row>
    <row r="109568" spans="1:6" x14ac:dyDescent="0.25">
      <c r="A109568">
        <v>96070</v>
      </c>
      <c r="B109568" s="2">
        <v>44338.895414239487</v>
      </c>
      <c r="C109568">
        <v>24883</v>
      </c>
      <c r="D109568">
        <v>351192</v>
      </c>
      <c r="E109568" s="48">
        <f t="shared" si="1711"/>
        <v>0.89513888888888893</v>
      </c>
      <c r="F109568" t="str">
        <f>TEXT(Таблица19[[#This Row],[время просмотра (UTC)]],"ДДД")</f>
        <v>Сб</v>
      </c>
    </row>
    <row r="109569" spans="1:6" x14ac:dyDescent="0.25">
      <c r="A109569">
        <v>96069</v>
      </c>
      <c r="B109569" s="2">
        <v>44338.894894253368</v>
      </c>
      <c r="C109569">
        <v>65677</v>
      </c>
      <c r="D109569">
        <v>286087</v>
      </c>
      <c r="E109569" s="48">
        <f t="shared" si="1711"/>
        <v>0.89444444444444438</v>
      </c>
      <c r="F109569" t="str">
        <f>TEXT(Таблица19[[#This Row],[время просмотра (UTC)]],"ДДД")</f>
        <v>Сб</v>
      </c>
    </row>
    <row r="109570" spans="1:6" x14ac:dyDescent="0.25">
      <c r="A109570">
        <v>96064</v>
      </c>
      <c r="B109570" s="2">
        <v>44338.893391585763</v>
      </c>
      <c r="C109570">
        <v>299080</v>
      </c>
      <c r="D109570">
        <v>63666</v>
      </c>
      <c r="E109570" s="48">
        <f t="shared" ref="E109570:E109633" si="1712">TIME(HOUR(B109570),MINUTE(B109570),SECOND(0))</f>
        <v>0.8930555555555556</v>
      </c>
      <c r="F109570" t="str">
        <f>TEXT(Таблица19[[#This Row],[время просмотра (UTC)]],"ДДД")</f>
        <v>Сб</v>
      </c>
    </row>
    <row r="109571" spans="1:6" x14ac:dyDescent="0.25">
      <c r="A109571">
        <v>96059</v>
      </c>
      <c r="B109571" s="2">
        <v>44338.892987055013</v>
      </c>
      <c r="C109571">
        <v>275802</v>
      </c>
      <c r="D109571">
        <v>351192</v>
      </c>
      <c r="E109571" s="48">
        <f t="shared" si="1712"/>
        <v>0.89236111111111116</v>
      </c>
      <c r="F109571" t="str">
        <f>TEXT(Таблица19[[#This Row],[время просмотра (UTC)]],"ДДД")</f>
        <v>Сб</v>
      </c>
    </row>
    <row r="109572" spans="1:6" x14ac:dyDescent="0.25">
      <c r="A109572">
        <v>96055</v>
      </c>
      <c r="B109572" s="2">
        <v>44338.892177993534</v>
      </c>
      <c r="C109572">
        <v>300137</v>
      </c>
      <c r="D109572">
        <v>347008</v>
      </c>
      <c r="E109572" s="48">
        <f t="shared" si="1712"/>
        <v>0.89166666666666661</v>
      </c>
      <c r="F109572" t="str">
        <f>TEXT(Таблица19[[#This Row],[время просмотра (UTC)]],"ДДД")</f>
        <v>Сб</v>
      </c>
    </row>
    <row r="109573" spans="1:6" x14ac:dyDescent="0.25">
      <c r="A109573">
        <v>96053</v>
      </c>
      <c r="B109573" s="2">
        <v>44338.892177993534</v>
      </c>
      <c r="C109573">
        <v>80455</v>
      </c>
      <c r="D109573">
        <v>13764</v>
      </c>
      <c r="E109573" s="48">
        <f t="shared" si="1712"/>
        <v>0.89166666666666661</v>
      </c>
      <c r="F109573" t="str">
        <f>TEXT(Таблица19[[#This Row],[время просмотра (UTC)]],"ДДД")</f>
        <v>Сб</v>
      </c>
    </row>
    <row r="109574" spans="1:6" x14ac:dyDescent="0.25">
      <c r="A109574">
        <v>96049</v>
      </c>
      <c r="B109574" s="2">
        <v>44338.891773462783</v>
      </c>
      <c r="C109574">
        <v>66085</v>
      </c>
      <c r="D109574">
        <v>209666</v>
      </c>
      <c r="E109574" s="48">
        <f t="shared" si="1712"/>
        <v>0.89166666666666661</v>
      </c>
      <c r="F109574" t="str">
        <f>TEXT(Таблица19[[#This Row],[время просмотра (UTC)]],"ДДД")</f>
        <v>Сб</v>
      </c>
    </row>
    <row r="109575" spans="1:6" x14ac:dyDescent="0.25">
      <c r="A109575">
        <v>96044</v>
      </c>
      <c r="B109575" s="2">
        <v>44338.891323587755</v>
      </c>
      <c r="C109575">
        <v>319075</v>
      </c>
      <c r="D109575">
        <v>456868</v>
      </c>
      <c r="E109575" s="48">
        <f t="shared" si="1712"/>
        <v>0.89097222222222217</v>
      </c>
      <c r="F109575" t="str">
        <f>TEXT(Таблица19[[#This Row],[время просмотра (UTC)]],"ДДД")</f>
        <v>Сб</v>
      </c>
    </row>
    <row r="109576" spans="1:6" x14ac:dyDescent="0.25">
      <c r="A109576">
        <v>96041</v>
      </c>
      <c r="B109576" s="2">
        <v>44338.890964401289</v>
      </c>
      <c r="C109576">
        <v>29568</v>
      </c>
      <c r="D109576">
        <v>157696</v>
      </c>
      <c r="E109576" s="48">
        <f t="shared" si="1712"/>
        <v>0.89027777777777783</v>
      </c>
      <c r="F109576" t="str">
        <f>TEXT(Таблица19[[#This Row],[время просмотра (UTC)]],"ДДД")</f>
        <v>Сб</v>
      </c>
    </row>
    <row r="109577" spans="1:6" x14ac:dyDescent="0.25">
      <c r="A109577">
        <v>96040</v>
      </c>
      <c r="B109577" s="2">
        <v>44338.888941747573</v>
      </c>
      <c r="C109577">
        <v>2590</v>
      </c>
      <c r="D109577">
        <v>118549</v>
      </c>
      <c r="E109577" s="48">
        <f t="shared" si="1712"/>
        <v>0.88888888888888884</v>
      </c>
      <c r="F109577" t="str">
        <f>TEXT(Таблица19[[#This Row],[время просмотра (UTC)]],"ДДД")</f>
        <v>Сб</v>
      </c>
    </row>
    <row r="109578" spans="1:6" x14ac:dyDescent="0.25">
      <c r="A109578">
        <v>96036</v>
      </c>
      <c r="B109578" s="2">
        <v>44338.88853721683</v>
      </c>
      <c r="C109578">
        <v>327013</v>
      </c>
      <c r="D109578">
        <v>16360</v>
      </c>
      <c r="E109578" s="48">
        <f t="shared" si="1712"/>
        <v>0.8881944444444444</v>
      </c>
      <c r="F109578" t="str">
        <f>TEXT(Таблица19[[#This Row],[время просмотра (UTC)]],"ДДД")</f>
        <v>Сб</v>
      </c>
    </row>
    <row r="109579" spans="1:6" x14ac:dyDescent="0.25">
      <c r="A109579">
        <v>96035</v>
      </c>
      <c r="B109579" s="2">
        <v>44338.888132686086</v>
      </c>
      <c r="C109579">
        <v>92891</v>
      </c>
      <c r="D109579">
        <v>371515</v>
      </c>
      <c r="E109579" s="48">
        <f t="shared" si="1712"/>
        <v>0.88750000000000007</v>
      </c>
      <c r="F109579" t="str">
        <f>TEXT(Таблица19[[#This Row],[время просмотра (UTC)]],"ДДД")</f>
        <v>Сб</v>
      </c>
    </row>
    <row r="109580" spans="1:6" x14ac:dyDescent="0.25">
      <c r="A109580">
        <v>96031</v>
      </c>
      <c r="B109580" s="2">
        <v>44338.887728155336</v>
      </c>
      <c r="C109580">
        <v>134401</v>
      </c>
      <c r="D109580">
        <v>308796</v>
      </c>
      <c r="E109580" s="48">
        <f t="shared" si="1712"/>
        <v>0.88750000000000007</v>
      </c>
      <c r="F109580" t="str">
        <f>TEXT(Таблица19[[#This Row],[время просмотра (UTC)]],"ДДД")</f>
        <v>Сб</v>
      </c>
    </row>
    <row r="109581" spans="1:6" x14ac:dyDescent="0.25">
      <c r="A109581">
        <v>96029</v>
      </c>
      <c r="B109581" s="2">
        <v>44338.887691885131</v>
      </c>
      <c r="C109581">
        <v>331573</v>
      </c>
      <c r="D109581">
        <v>343491</v>
      </c>
      <c r="E109581" s="48">
        <f t="shared" si="1712"/>
        <v>0.88750000000000007</v>
      </c>
      <c r="F109581" t="str">
        <f>TEXT(Таблица19[[#This Row],[время просмотра (UTC)]],"ДДД")</f>
        <v>Сб</v>
      </c>
    </row>
    <row r="109582" spans="1:6" x14ac:dyDescent="0.25">
      <c r="A109582">
        <v>96028</v>
      </c>
      <c r="B109582" s="2">
        <v>44338.887142551961</v>
      </c>
      <c r="C109582">
        <v>7744</v>
      </c>
      <c r="D109582">
        <v>230507</v>
      </c>
      <c r="E109582" s="48">
        <f t="shared" si="1712"/>
        <v>0.88680555555555562</v>
      </c>
      <c r="F109582" t="str">
        <f>TEXT(Таблица19[[#This Row],[время просмотра (UTC)]],"ДДД")</f>
        <v>Сб</v>
      </c>
    </row>
    <row r="109583" spans="1:6" x14ac:dyDescent="0.25">
      <c r="A109583">
        <v>96027</v>
      </c>
      <c r="B109583" s="2">
        <v>44338.886110032363</v>
      </c>
      <c r="C109583">
        <v>280776</v>
      </c>
      <c r="D109583">
        <v>369308</v>
      </c>
      <c r="E109583" s="48">
        <f t="shared" si="1712"/>
        <v>0.88611111111111107</v>
      </c>
      <c r="F109583" t="str">
        <f>TEXT(Таблица19[[#This Row],[время просмотра (UTC)]],"ДДД")</f>
        <v>Сб</v>
      </c>
    </row>
    <row r="109584" spans="1:6" x14ac:dyDescent="0.25">
      <c r="A109584">
        <v>96025</v>
      </c>
      <c r="B109584" s="2">
        <v>44338.886043885614</v>
      </c>
      <c r="C109584">
        <v>24803</v>
      </c>
      <c r="D109584">
        <v>182984</v>
      </c>
      <c r="E109584" s="48">
        <f t="shared" si="1712"/>
        <v>0.88541666666666663</v>
      </c>
      <c r="F109584" t="str">
        <f>TEXT(Таблица19[[#This Row],[время просмотра (UTC)]],"ДДД")</f>
        <v>Сб</v>
      </c>
    </row>
    <row r="109585" spans="1:6" x14ac:dyDescent="0.25">
      <c r="A109585">
        <v>96023</v>
      </c>
      <c r="B109585" s="2">
        <v>44338.88570550162</v>
      </c>
      <c r="C109585">
        <v>277592</v>
      </c>
      <c r="D109585">
        <v>182191</v>
      </c>
      <c r="E109585" s="48">
        <f t="shared" si="1712"/>
        <v>0.88541666666666663</v>
      </c>
      <c r="F109585" t="str">
        <f>TEXT(Таблица19[[#This Row],[время просмотра (UTC)]],"ДДД")</f>
        <v>Сб</v>
      </c>
    </row>
    <row r="109586" spans="1:6" x14ac:dyDescent="0.25">
      <c r="A109586">
        <v>96022</v>
      </c>
      <c r="B109586" s="2">
        <v>44338.88570550162</v>
      </c>
      <c r="C109586">
        <v>206152</v>
      </c>
      <c r="D109586">
        <v>244574</v>
      </c>
      <c r="E109586" s="48">
        <f t="shared" si="1712"/>
        <v>0.88541666666666663</v>
      </c>
      <c r="F109586" t="str">
        <f>TEXT(Таблица19[[#This Row],[время просмотра (UTC)]],"ДДД")</f>
        <v>Сб</v>
      </c>
    </row>
    <row r="109587" spans="1:6" x14ac:dyDescent="0.25">
      <c r="A109587">
        <v>96018</v>
      </c>
      <c r="B109587" s="2">
        <v>44338.88570550162</v>
      </c>
      <c r="C109587">
        <v>54377</v>
      </c>
      <c r="D109587">
        <v>401945</v>
      </c>
      <c r="E109587" s="48">
        <f t="shared" si="1712"/>
        <v>0.88541666666666663</v>
      </c>
      <c r="F109587" t="str">
        <f>TEXT(Таблица19[[#This Row],[время просмотра (UTC)]],"ДДД")</f>
        <v>Сб</v>
      </c>
    </row>
    <row r="109588" spans="1:6" x14ac:dyDescent="0.25">
      <c r="A109588">
        <v>96014</v>
      </c>
      <c r="B109588" s="2">
        <v>44338.884491909383</v>
      </c>
      <c r="C109588">
        <v>59508</v>
      </c>
      <c r="D109588">
        <v>28360</v>
      </c>
      <c r="E109588" s="48">
        <f t="shared" si="1712"/>
        <v>0.88402777777777775</v>
      </c>
      <c r="F109588" t="str">
        <f>TEXT(Таблица19[[#This Row],[время просмотра (UTC)]],"ДДД")</f>
        <v>Сб</v>
      </c>
    </row>
    <row r="109589" spans="1:6" x14ac:dyDescent="0.25">
      <c r="A109589">
        <v>96012</v>
      </c>
      <c r="B109589" s="2">
        <v>44338.884491909383</v>
      </c>
      <c r="C109589">
        <v>49278</v>
      </c>
      <c r="D109589">
        <v>60890</v>
      </c>
      <c r="E109589" s="48">
        <f t="shared" si="1712"/>
        <v>0.88402777777777775</v>
      </c>
      <c r="F109589" t="str">
        <f>TEXT(Таблица19[[#This Row],[время просмотра (UTC)]],"ДДД")</f>
        <v>Сб</v>
      </c>
    </row>
    <row r="109590" spans="1:6" x14ac:dyDescent="0.25">
      <c r="A109590">
        <v>96010</v>
      </c>
      <c r="B109590" s="2">
        <v>44338.884491909383</v>
      </c>
      <c r="C109590">
        <v>16112</v>
      </c>
      <c r="D109590">
        <v>60752</v>
      </c>
      <c r="E109590" s="48">
        <f t="shared" si="1712"/>
        <v>0.88402777777777775</v>
      </c>
      <c r="F109590" t="str">
        <f>TEXT(Таблица19[[#This Row],[время просмотра (UTC)]],"ДДД")</f>
        <v>Сб</v>
      </c>
    </row>
    <row r="109591" spans="1:6" x14ac:dyDescent="0.25">
      <c r="A109591">
        <v>96008</v>
      </c>
      <c r="B109591" s="2">
        <v>44338.882469255666</v>
      </c>
      <c r="C109591">
        <v>54080</v>
      </c>
      <c r="D109591">
        <v>230027</v>
      </c>
      <c r="E109591" s="48">
        <f t="shared" si="1712"/>
        <v>0.88194444444444453</v>
      </c>
      <c r="F109591" t="str">
        <f>TEXT(Таблица19[[#This Row],[время просмотра (UTC)]],"ДДД")</f>
        <v>Сб</v>
      </c>
    </row>
    <row r="109592" spans="1:6" x14ac:dyDescent="0.25">
      <c r="A109592">
        <v>96007</v>
      </c>
      <c r="B109592" s="2">
        <v>44338.880851132686</v>
      </c>
      <c r="C109592">
        <v>90642</v>
      </c>
      <c r="D109592">
        <v>411922</v>
      </c>
      <c r="E109592" s="48">
        <f t="shared" si="1712"/>
        <v>0.88055555555555554</v>
      </c>
      <c r="F109592" t="str">
        <f>TEXT(Таблица19[[#This Row],[время просмотра (UTC)]],"ДДД")</f>
        <v>Сб</v>
      </c>
    </row>
    <row r="109593" spans="1:6" x14ac:dyDescent="0.25">
      <c r="A109593">
        <v>96006</v>
      </c>
      <c r="B109593" s="2">
        <v>44338.880446601943</v>
      </c>
      <c r="C109593">
        <v>146802</v>
      </c>
      <c r="D109593">
        <v>404226</v>
      </c>
      <c r="E109593" s="48">
        <f t="shared" si="1712"/>
        <v>0.87986111111111109</v>
      </c>
      <c r="F109593" t="str">
        <f>TEXT(Таблица19[[#This Row],[время просмотра (UTC)]],"ДДД")</f>
        <v>Сб</v>
      </c>
    </row>
    <row r="109594" spans="1:6" x14ac:dyDescent="0.25">
      <c r="A109594">
        <v>96005</v>
      </c>
      <c r="B109594" s="2">
        <v>44338.878414258244</v>
      </c>
      <c r="C109594">
        <v>88843</v>
      </c>
      <c r="D109594">
        <v>401945</v>
      </c>
      <c r="E109594" s="48">
        <f t="shared" si="1712"/>
        <v>0.87777777777777777</v>
      </c>
      <c r="F109594" t="str">
        <f>TEXT(Таблица19[[#This Row],[время просмотра (UTC)]],"ДДД")</f>
        <v>Сб</v>
      </c>
    </row>
    <row r="109595" spans="1:6" x14ac:dyDescent="0.25">
      <c r="A109595">
        <v>96004</v>
      </c>
      <c r="B109595" s="2">
        <v>44338.878019417476</v>
      </c>
      <c r="C109595">
        <v>132287</v>
      </c>
      <c r="D109595">
        <v>411922</v>
      </c>
      <c r="E109595" s="48">
        <f t="shared" si="1712"/>
        <v>0.87777777777777777</v>
      </c>
      <c r="F109595" t="str">
        <f>TEXT(Таблица19[[#This Row],[время просмотра (UTC)]],"ДДД")</f>
        <v>Сб</v>
      </c>
    </row>
    <row r="109596" spans="1:6" x14ac:dyDescent="0.25">
      <c r="A109596">
        <v>95999</v>
      </c>
      <c r="B109596" s="2">
        <v>44338.87721035599</v>
      </c>
      <c r="C109596">
        <v>338780</v>
      </c>
      <c r="D109596">
        <v>417458</v>
      </c>
      <c r="E109596" s="48">
        <f t="shared" si="1712"/>
        <v>0.87708333333333333</v>
      </c>
      <c r="F109596" t="str">
        <f>TEXT(Таблица19[[#This Row],[время просмотра (UTC)]],"ДДД")</f>
        <v>Сб</v>
      </c>
    </row>
    <row r="109597" spans="1:6" x14ac:dyDescent="0.25">
      <c r="A109597">
        <v>95997</v>
      </c>
      <c r="B109597" s="2">
        <v>44338.87721035599</v>
      </c>
      <c r="C109597">
        <v>89211</v>
      </c>
      <c r="D109597">
        <v>458081</v>
      </c>
      <c r="E109597" s="48">
        <f t="shared" si="1712"/>
        <v>0.87708333333333333</v>
      </c>
      <c r="F109597" t="str">
        <f>TEXT(Таблица19[[#This Row],[время просмотра (UTC)]],"ДДД")</f>
        <v>Сб</v>
      </c>
    </row>
    <row r="109598" spans="1:6" x14ac:dyDescent="0.25">
      <c r="A109598">
        <v>95996</v>
      </c>
      <c r="B109598" s="2">
        <v>44338.876613666187</v>
      </c>
      <c r="C109598">
        <v>89124</v>
      </c>
      <c r="D109598">
        <v>37644</v>
      </c>
      <c r="E109598" s="48">
        <f t="shared" si="1712"/>
        <v>0.87638888888888899</v>
      </c>
      <c r="F109598" t="str">
        <f>TEXT(Таблица19[[#This Row],[время просмотра (UTC)]],"ДДД")</f>
        <v>Сб</v>
      </c>
    </row>
    <row r="109599" spans="1:6" x14ac:dyDescent="0.25">
      <c r="A109599">
        <v>95993</v>
      </c>
      <c r="B109599" s="2">
        <v>44338.87599676376</v>
      </c>
      <c r="C109599">
        <v>302794</v>
      </c>
      <c r="D109599">
        <v>182191</v>
      </c>
      <c r="E109599" s="48">
        <f t="shared" si="1712"/>
        <v>0.87569444444444444</v>
      </c>
      <c r="F109599" t="str">
        <f>TEXT(Таблица19[[#This Row],[время просмотра (UTC)]],"ДДД")</f>
        <v>Сб</v>
      </c>
    </row>
    <row r="109600" spans="1:6" x14ac:dyDescent="0.25">
      <c r="A109600">
        <v>95991</v>
      </c>
      <c r="B109600" s="2">
        <v>44338.875996763752</v>
      </c>
      <c r="C109600">
        <v>330032</v>
      </c>
      <c r="D109600">
        <v>153893</v>
      </c>
      <c r="E109600" s="48">
        <f t="shared" si="1712"/>
        <v>0.87569444444444444</v>
      </c>
      <c r="F109600" t="str">
        <f>TEXT(Таблица19[[#This Row],[время просмотра (UTC)]],"ДДД")</f>
        <v>Сб</v>
      </c>
    </row>
    <row r="109601" spans="1:6" x14ac:dyDescent="0.25">
      <c r="A109601">
        <v>95989</v>
      </c>
      <c r="B109601" s="2">
        <v>44338.874721518601</v>
      </c>
      <c r="C109601">
        <v>20938</v>
      </c>
      <c r="D109601">
        <v>158978</v>
      </c>
      <c r="E109601" s="48">
        <f t="shared" si="1712"/>
        <v>0.87430555555555556</v>
      </c>
      <c r="F109601" t="str">
        <f>TEXT(Таблица19[[#This Row],[время просмотра (UTC)]],"ДДД")</f>
        <v>Сб</v>
      </c>
    </row>
    <row r="109602" spans="1:6" x14ac:dyDescent="0.25">
      <c r="A109602">
        <v>95984</v>
      </c>
      <c r="B109602" s="2">
        <v>44338.874378640779</v>
      </c>
      <c r="C109602">
        <v>105558</v>
      </c>
      <c r="D109602">
        <v>84374</v>
      </c>
      <c r="E109602" s="48">
        <f t="shared" si="1712"/>
        <v>0.87430555555555556</v>
      </c>
      <c r="F109602" t="str">
        <f>TEXT(Таблица19[[#This Row],[время просмотра (UTC)]],"ДДД")</f>
        <v>Сб</v>
      </c>
    </row>
    <row r="109603" spans="1:6" x14ac:dyDescent="0.25">
      <c r="A109603">
        <v>95981</v>
      </c>
      <c r="B109603" s="2">
        <v>44338.872355987056</v>
      </c>
      <c r="C109603">
        <v>184875</v>
      </c>
      <c r="D109603">
        <v>343491</v>
      </c>
      <c r="E109603" s="48">
        <f t="shared" si="1712"/>
        <v>0.87222222222222223</v>
      </c>
      <c r="F109603" t="str">
        <f>TEXT(Таблица19[[#This Row],[время просмотра (UTC)]],"ДДД")</f>
        <v>Сб</v>
      </c>
    </row>
    <row r="109604" spans="1:6" x14ac:dyDescent="0.25">
      <c r="A109604">
        <v>95978</v>
      </c>
      <c r="B109604" s="2">
        <v>44338.871546925562</v>
      </c>
      <c r="C109604">
        <v>234810</v>
      </c>
      <c r="D109604">
        <v>441439</v>
      </c>
      <c r="E109604" s="48">
        <f t="shared" si="1712"/>
        <v>0.87152777777777779</v>
      </c>
      <c r="F109604" t="str">
        <f>TEXT(Таблица19[[#This Row],[время просмотра (UTC)]],"ДДД")</f>
        <v>Сб</v>
      </c>
    </row>
    <row r="109605" spans="1:6" x14ac:dyDescent="0.25">
      <c r="A109605">
        <v>95974</v>
      </c>
      <c r="B109605" s="2">
        <v>44338.871142394826</v>
      </c>
      <c r="C109605">
        <v>7981</v>
      </c>
      <c r="D109605">
        <v>250679</v>
      </c>
      <c r="E109605" s="48">
        <f t="shared" si="1712"/>
        <v>0.87083333333333324</v>
      </c>
      <c r="F109605" t="str">
        <f>TEXT(Таблица19[[#This Row],[время просмотра (UTC)]],"ДДД")</f>
        <v>Сб</v>
      </c>
    </row>
    <row r="109606" spans="1:6" x14ac:dyDescent="0.25">
      <c r="A109606">
        <v>95969</v>
      </c>
      <c r="B109606" s="2">
        <v>44338.870737864076</v>
      </c>
      <c r="C109606">
        <v>335056</v>
      </c>
      <c r="D109606">
        <v>347393</v>
      </c>
      <c r="E109606" s="48">
        <f t="shared" si="1712"/>
        <v>0.87013888888888891</v>
      </c>
      <c r="F109606" t="str">
        <f>TEXT(Таблица19[[#This Row],[время просмотра (UTC)]],"ДДД")</f>
        <v>Сб</v>
      </c>
    </row>
    <row r="109607" spans="1:6" x14ac:dyDescent="0.25">
      <c r="A109607">
        <v>95967</v>
      </c>
      <c r="B109607" s="2">
        <v>44338.870333333332</v>
      </c>
      <c r="C109607">
        <v>156945</v>
      </c>
      <c r="D109607">
        <v>21760</v>
      </c>
      <c r="E109607" s="48">
        <f t="shared" si="1712"/>
        <v>0.87013888888888891</v>
      </c>
      <c r="F109607" t="str">
        <f>TEXT(Таблица19[[#This Row],[время просмотра (UTC)]],"ДДД")</f>
        <v>Сб</v>
      </c>
    </row>
    <row r="109608" spans="1:6" x14ac:dyDescent="0.25">
      <c r="A109608">
        <v>95963</v>
      </c>
      <c r="B109608" s="2">
        <v>44338.869119741103</v>
      </c>
      <c r="C109608">
        <v>264450</v>
      </c>
      <c r="D109608">
        <v>274147</v>
      </c>
      <c r="E109608" s="48">
        <f t="shared" si="1712"/>
        <v>0.86875000000000002</v>
      </c>
      <c r="F109608" t="str">
        <f>TEXT(Таблица19[[#This Row],[время просмотра (UTC)]],"ДДД")</f>
        <v>Сб</v>
      </c>
    </row>
    <row r="109609" spans="1:6" x14ac:dyDescent="0.25">
      <c r="A109609">
        <v>95960</v>
      </c>
      <c r="B109609" s="2">
        <v>44338.868800927761</v>
      </c>
      <c r="C109609">
        <v>145504</v>
      </c>
      <c r="D109609">
        <v>86587</v>
      </c>
      <c r="E109609" s="48">
        <f t="shared" si="1712"/>
        <v>0.86875000000000002</v>
      </c>
      <c r="F109609" t="str">
        <f>TEXT(Таблица19[[#This Row],[время просмотра (UTC)]],"ДДД")</f>
        <v>Сб</v>
      </c>
    </row>
    <row r="109610" spans="1:6" x14ac:dyDescent="0.25">
      <c r="A109610">
        <v>95955</v>
      </c>
      <c r="B109610" s="2">
        <v>44338.868715210359</v>
      </c>
      <c r="C109610">
        <v>71667</v>
      </c>
      <c r="D109610">
        <v>95024</v>
      </c>
      <c r="E109610" s="48">
        <f t="shared" si="1712"/>
        <v>0.86805555555555547</v>
      </c>
      <c r="F109610" t="str">
        <f>TEXT(Таблица19[[#This Row],[время просмотра (UTC)]],"ДДД")</f>
        <v>Сб</v>
      </c>
    </row>
    <row r="109611" spans="1:6" x14ac:dyDescent="0.25">
      <c r="A109611">
        <v>95953</v>
      </c>
      <c r="B109611" s="2">
        <v>44338.868310679609</v>
      </c>
      <c r="C109611">
        <v>304162</v>
      </c>
      <c r="D109611">
        <v>318588</v>
      </c>
      <c r="E109611" s="48">
        <f t="shared" si="1712"/>
        <v>0.86805555555555547</v>
      </c>
      <c r="F109611" t="str">
        <f>TEXT(Таблица19[[#This Row],[время просмотра (UTC)]],"ДДД")</f>
        <v>Сб</v>
      </c>
    </row>
    <row r="109612" spans="1:6" x14ac:dyDescent="0.25">
      <c r="A109612">
        <v>95948</v>
      </c>
      <c r="B109612" s="2">
        <v>44338.867906148873</v>
      </c>
      <c r="C109612">
        <v>210373</v>
      </c>
      <c r="D109612">
        <v>417253</v>
      </c>
      <c r="E109612" s="48">
        <f t="shared" si="1712"/>
        <v>0.86736111111111114</v>
      </c>
      <c r="F109612" t="str">
        <f>TEXT(Таблица19[[#This Row],[время просмотра (UTC)]],"ДДД")</f>
        <v>Сб</v>
      </c>
    </row>
    <row r="109613" spans="1:6" x14ac:dyDescent="0.25">
      <c r="A109613">
        <v>95946</v>
      </c>
      <c r="B109613" s="2">
        <v>44338.866939298685</v>
      </c>
      <c r="C109613">
        <v>305245</v>
      </c>
      <c r="D109613">
        <v>250679</v>
      </c>
      <c r="E109613" s="48">
        <f t="shared" si="1712"/>
        <v>0.8666666666666667</v>
      </c>
      <c r="F109613" t="str">
        <f>TEXT(Таблица19[[#This Row],[время просмотра (UTC)]],"ДДД")</f>
        <v>Сб</v>
      </c>
    </row>
    <row r="109614" spans="1:6" x14ac:dyDescent="0.25">
      <c r="A109614">
        <v>95941</v>
      </c>
      <c r="B109614" s="2">
        <v>44338.866288025893</v>
      </c>
      <c r="C109614">
        <v>290993</v>
      </c>
      <c r="D109614">
        <v>51317</v>
      </c>
      <c r="E109614" s="48">
        <f t="shared" si="1712"/>
        <v>0.86597222222222225</v>
      </c>
      <c r="F109614" t="str">
        <f>TEXT(Таблица19[[#This Row],[время просмотра (UTC)]],"ДДД")</f>
        <v>Сб</v>
      </c>
    </row>
    <row r="109615" spans="1:6" x14ac:dyDescent="0.25">
      <c r="A109615">
        <v>95936</v>
      </c>
      <c r="B109615" s="2">
        <v>44338.865074433656</v>
      </c>
      <c r="C109615">
        <v>284254</v>
      </c>
      <c r="D109615">
        <v>94440</v>
      </c>
      <c r="E109615" s="48">
        <f t="shared" si="1712"/>
        <v>0.86458333333333337</v>
      </c>
      <c r="F109615" t="str">
        <f>TEXT(Таблица19[[#This Row],[время просмотра (UTC)]],"ДДД")</f>
        <v>Сб</v>
      </c>
    </row>
    <row r="109616" spans="1:6" x14ac:dyDescent="0.25">
      <c r="A109616">
        <v>95934</v>
      </c>
      <c r="B109616" s="2">
        <v>44338.864669902912</v>
      </c>
      <c r="C109616">
        <v>314191</v>
      </c>
      <c r="D109616">
        <v>180017</v>
      </c>
      <c r="E109616" s="48">
        <f t="shared" si="1712"/>
        <v>0.86458333333333337</v>
      </c>
      <c r="F109616" t="str">
        <f>TEXT(Таблица19[[#This Row],[время просмотра (UTC)]],"ДДД")</f>
        <v>Сб</v>
      </c>
    </row>
    <row r="109617" spans="1:6" x14ac:dyDescent="0.25">
      <c r="A109617">
        <v>95932</v>
      </c>
      <c r="B109617" s="2">
        <v>44338.864406262401</v>
      </c>
      <c r="C109617">
        <v>16318</v>
      </c>
      <c r="D109617">
        <v>60239</v>
      </c>
      <c r="E109617" s="48">
        <f t="shared" si="1712"/>
        <v>0.86388888888888893</v>
      </c>
      <c r="F109617" t="str">
        <f>TEXT(Таблица19[[#This Row],[время просмотра (UTC)]],"ДДД")</f>
        <v>Сб</v>
      </c>
    </row>
    <row r="109618" spans="1:6" x14ac:dyDescent="0.25">
      <c r="A109618">
        <v>95929</v>
      </c>
      <c r="B109618" s="2">
        <v>44338.863612781155</v>
      </c>
      <c r="C109618">
        <v>128715</v>
      </c>
      <c r="D109618">
        <v>242428</v>
      </c>
      <c r="E109618" s="48">
        <f t="shared" si="1712"/>
        <v>0.86319444444444438</v>
      </c>
      <c r="F109618" t="str">
        <f>TEXT(Таблица19[[#This Row],[время просмотра (UTC)]],"ДДД")</f>
        <v>Сб</v>
      </c>
    </row>
    <row r="109619" spans="1:6" x14ac:dyDescent="0.25">
      <c r="A109619">
        <v>95924</v>
      </c>
      <c r="B109619" s="2">
        <v>44338.863456310683</v>
      </c>
      <c r="C109619">
        <v>209082</v>
      </c>
      <c r="D109619">
        <v>305572</v>
      </c>
      <c r="E109619" s="48">
        <f t="shared" si="1712"/>
        <v>0.86319444444444438</v>
      </c>
      <c r="F109619" t="str">
        <f>TEXT(Таблица19[[#This Row],[время просмотра (UTC)]],"ДДД")</f>
        <v>Сб</v>
      </c>
    </row>
    <row r="109620" spans="1:6" x14ac:dyDescent="0.25">
      <c r="A109620">
        <v>95919</v>
      </c>
      <c r="B109620" s="2">
        <v>44338.863456310675</v>
      </c>
      <c r="C109620">
        <v>91375</v>
      </c>
      <c r="D109620">
        <v>471403</v>
      </c>
      <c r="E109620" s="48">
        <f t="shared" si="1712"/>
        <v>0.86319444444444438</v>
      </c>
      <c r="F109620" t="str">
        <f>TEXT(Таблица19[[#This Row],[время просмотра (UTC)]],"ДДД")</f>
        <v>Сб</v>
      </c>
    </row>
    <row r="109621" spans="1:6" x14ac:dyDescent="0.25">
      <c r="A109621">
        <v>95917</v>
      </c>
      <c r="B109621" s="2">
        <v>44338.863051779939</v>
      </c>
      <c r="C109621">
        <v>260063</v>
      </c>
      <c r="D109621">
        <v>244574</v>
      </c>
      <c r="E109621" s="48">
        <f t="shared" si="1712"/>
        <v>0.86249999999999993</v>
      </c>
      <c r="F109621" t="str">
        <f>TEXT(Таблица19[[#This Row],[время просмотра (UTC)]],"ДДД")</f>
        <v>Сб</v>
      </c>
    </row>
    <row r="109622" spans="1:6" x14ac:dyDescent="0.25">
      <c r="A109622">
        <v>95915</v>
      </c>
      <c r="B109622" s="2">
        <v>44338.863051779939</v>
      </c>
      <c r="C109622">
        <v>112585</v>
      </c>
      <c r="D109622">
        <v>28081</v>
      </c>
      <c r="E109622" s="48">
        <f t="shared" si="1712"/>
        <v>0.86249999999999993</v>
      </c>
      <c r="F109622" t="str">
        <f>TEXT(Таблица19[[#This Row],[время просмотра (UTC)]],"ДДД")</f>
        <v>Сб</v>
      </c>
    </row>
    <row r="109623" spans="1:6" x14ac:dyDescent="0.25">
      <c r="A109623">
        <v>95912</v>
      </c>
      <c r="B109623" s="2">
        <v>44338.862647249189</v>
      </c>
      <c r="C109623">
        <v>218877</v>
      </c>
      <c r="D109623">
        <v>273920</v>
      </c>
      <c r="E109623" s="48">
        <f t="shared" si="1712"/>
        <v>0.86249999999999993</v>
      </c>
      <c r="F109623" t="str">
        <f>TEXT(Таблица19[[#This Row],[время просмотра (UTC)]],"ДДД")</f>
        <v>Сб</v>
      </c>
    </row>
    <row r="109624" spans="1:6" x14ac:dyDescent="0.25">
      <c r="A109624">
        <v>95910</v>
      </c>
      <c r="B109624" s="2">
        <v>44338.861838187702</v>
      </c>
      <c r="C109624">
        <v>42340</v>
      </c>
      <c r="D109624">
        <v>230507</v>
      </c>
      <c r="E109624" s="48">
        <f t="shared" si="1712"/>
        <v>0.8618055555555556</v>
      </c>
      <c r="F109624" t="str">
        <f>TEXT(Таблица19[[#This Row],[время просмотра (UTC)]],"ДДД")</f>
        <v>Сб</v>
      </c>
    </row>
    <row r="109625" spans="1:6" x14ac:dyDescent="0.25">
      <c r="A109625">
        <v>95909</v>
      </c>
      <c r="B109625" s="2">
        <v>44338.861476485486</v>
      </c>
      <c r="C109625">
        <v>221768</v>
      </c>
      <c r="D109625">
        <v>115825</v>
      </c>
      <c r="E109625" s="48">
        <f t="shared" si="1712"/>
        <v>0.86111111111111116</v>
      </c>
      <c r="F109625" t="str">
        <f>TEXT(Таблица19[[#This Row],[время просмотра (UTC)]],"ДДД")</f>
        <v>Сб</v>
      </c>
    </row>
    <row r="109626" spans="1:6" x14ac:dyDescent="0.25">
      <c r="A109626">
        <v>95908</v>
      </c>
      <c r="B109626" s="2">
        <v>44338.861049226354</v>
      </c>
      <c r="C109626">
        <v>128336</v>
      </c>
      <c r="D109626">
        <v>158978</v>
      </c>
      <c r="E109626" s="48">
        <f t="shared" si="1712"/>
        <v>0.86041666666666661</v>
      </c>
      <c r="F109626" t="str">
        <f>TEXT(Таблица19[[#This Row],[время просмотра (UTC)]],"ДДД")</f>
        <v>Сб</v>
      </c>
    </row>
    <row r="109627" spans="1:6" x14ac:dyDescent="0.25">
      <c r="A109627">
        <v>95906</v>
      </c>
      <c r="B109627" s="2">
        <v>44338.861029126216</v>
      </c>
      <c r="C109627">
        <v>86984</v>
      </c>
      <c r="D109627">
        <v>463778</v>
      </c>
      <c r="E109627" s="48">
        <f t="shared" si="1712"/>
        <v>0.86041666666666661</v>
      </c>
      <c r="F109627" t="str">
        <f>TEXT(Таблица19[[#This Row],[время просмотра (UTC)]],"ДДД")</f>
        <v>Сб</v>
      </c>
    </row>
    <row r="109628" spans="1:6" x14ac:dyDescent="0.25">
      <c r="A109628">
        <v>95902</v>
      </c>
      <c r="B109628" s="2">
        <v>44338.860220064722</v>
      </c>
      <c r="C109628">
        <v>169444</v>
      </c>
      <c r="D109628">
        <v>258219</v>
      </c>
      <c r="E109628" s="48">
        <f t="shared" si="1712"/>
        <v>0.85972222222222217</v>
      </c>
      <c r="F109628" t="str">
        <f>TEXT(Таблица19[[#This Row],[время просмотра (UTC)]],"ДДД")</f>
        <v>Сб</v>
      </c>
    </row>
    <row r="109629" spans="1:6" x14ac:dyDescent="0.25">
      <c r="A109629">
        <v>95900</v>
      </c>
      <c r="B109629" s="2">
        <v>44338.859828485976</v>
      </c>
      <c r="C109629">
        <v>81114</v>
      </c>
      <c r="D109629">
        <v>411922</v>
      </c>
      <c r="E109629" s="48">
        <f t="shared" si="1712"/>
        <v>0.85972222222222217</v>
      </c>
      <c r="F109629" t="str">
        <f>TEXT(Таблица19[[#This Row],[время просмотра (UTC)]],"ДДД")</f>
        <v>Сб</v>
      </c>
    </row>
    <row r="109630" spans="1:6" x14ac:dyDescent="0.25">
      <c r="A109630">
        <v>95899</v>
      </c>
      <c r="B109630" s="2">
        <v>44338.859815533986</v>
      </c>
      <c r="C109630">
        <v>137813</v>
      </c>
      <c r="D109630">
        <v>143229</v>
      </c>
      <c r="E109630" s="48">
        <f t="shared" si="1712"/>
        <v>0.85972222222222217</v>
      </c>
      <c r="F109630" t="str">
        <f>TEXT(Таблица19[[#This Row],[время просмотра (UTC)]],"ДДД")</f>
        <v>Сб</v>
      </c>
    </row>
    <row r="109631" spans="1:6" x14ac:dyDescent="0.25">
      <c r="A109631">
        <v>95896</v>
      </c>
      <c r="B109631" s="2">
        <v>44338.859126560259</v>
      </c>
      <c r="C109631">
        <v>292535</v>
      </c>
      <c r="D109631">
        <v>122902</v>
      </c>
      <c r="E109631" s="48">
        <f t="shared" si="1712"/>
        <v>0.85902777777777783</v>
      </c>
      <c r="F109631" t="str">
        <f>TEXT(Таблица19[[#This Row],[время просмотра (UTC)]],"ДДД")</f>
        <v>Сб</v>
      </c>
    </row>
    <row r="109632" spans="1:6" x14ac:dyDescent="0.25">
      <c r="A109632">
        <v>95894</v>
      </c>
      <c r="B109632" s="2">
        <v>44338.858601941742</v>
      </c>
      <c r="C109632">
        <v>173068</v>
      </c>
      <c r="D109632">
        <v>381434</v>
      </c>
      <c r="E109632" s="48">
        <f t="shared" si="1712"/>
        <v>0.85833333333333339</v>
      </c>
      <c r="F109632" t="str">
        <f>TEXT(Таблица19[[#This Row],[время просмотра (UTC)]],"ДДД")</f>
        <v>Сб</v>
      </c>
    </row>
    <row r="109633" spans="1:6" x14ac:dyDescent="0.25">
      <c r="A109633">
        <v>95893</v>
      </c>
      <c r="B109633" s="2">
        <v>44338.858363597523</v>
      </c>
      <c r="C109633">
        <v>104056</v>
      </c>
      <c r="D109633">
        <v>242428</v>
      </c>
      <c r="E109633" s="48">
        <f t="shared" si="1712"/>
        <v>0.85833333333333339</v>
      </c>
      <c r="F109633" t="str">
        <f>TEXT(Таблица19[[#This Row],[время просмотра (UTC)]],"ДДД")</f>
        <v>Сб</v>
      </c>
    </row>
    <row r="109634" spans="1:6" x14ac:dyDescent="0.25">
      <c r="A109634">
        <v>95890</v>
      </c>
      <c r="B109634" s="2">
        <v>44338.858197411006</v>
      </c>
      <c r="C109634">
        <v>333593</v>
      </c>
      <c r="D109634">
        <v>185711</v>
      </c>
      <c r="E109634" s="48">
        <f t="shared" ref="E109634:E109697" si="1713">TIME(HOUR(B109634),MINUTE(B109634),SECOND(0))</f>
        <v>0.85763888888888884</v>
      </c>
      <c r="F109634" t="str">
        <f>TEXT(Таблица19[[#This Row],[время просмотра (UTC)]],"ДДД")</f>
        <v>Сб</v>
      </c>
    </row>
    <row r="109635" spans="1:6" x14ac:dyDescent="0.25">
      <c r="A109635">
        <v>95885</v>
      </c>
      <c r="B109635" s="2">
        <v>44338.858197411006</v>
      </c>
      <c r="C109635">
        <v>113076</v>
      </c>
      <c r="D109635">
        <v>287170</v>
      </c>
      <c r="E109635" s="48">
        <f t="shared" si="1713"/>
        <v>0.85763888888888884</v>
      </c>
      <c r="F109635" t="str">
        <f>TEXT(Таблица19[[#This Row],[время просмотра (UTC)]],"ДДД")</f>
        <v>Сб</v>
      </c>
    </row>
    <row r="109636" spans="1:6" x14ac:dyDescent="0.25">
      <c r="A109636">
        <v>95880</v>
      </c>
      <c r="B109636" s="2">
        <v>44338.857875301372</v>
      </c>
      <c r="C109636">
        <v>240873</v>
      </c>
      <c r="D109636">
        <v>7145</v>
      </c>
      <c r="E109636" s="48">
        <f t="shared" si="1713"/>
        <v>0.85763888888888884</v>
      </c>
      <c r="F109636" t="str">
        <f>TEXT(Таблица19[[#This Row],[время просмотра (UTC)]],"ДДД")</f>
        <v>Сб</v>
      </c>
    </row>
    <row r="109637" spans="1:6" x14ac:dyDescent="0.25">
      <c r="A109637">
        <v>95878</v>
      </c>
      <c r="B109637" s="2">
        <v>44338.857142857145</v>
      </c>
      <c r="C109637">
        <v>334469</v>
      </c>
      <c r="D109637">
        <v>100603</v>
      </c>
      <c r="E109637" s="48">
        <f t="shared" si="1713"/>
        <v>0.8569444444444444</v>
      </c>
      <c r="F109637" t="str">
        <f>TEXT(Таблица19[[#This Row],[время просмотра (UTC)]],"ДДД")</f>
        <v>Сб</v>
      </c>
    </row>
    <row r="109638" spans="1:6" x14ac:dyDescent="0.25">
      <c r="A109638">
        <v>95873</v>
      </c>
      <c r="B109638" s="2">
        <v>44338.856579288025</v>
      </c>
      <c r="C109638">
        <v>197722</v>
      </c>
      <c r="D109638">
        <v>247075</v>
      </c>
      <c r="E109638" s="48">
        <f t="shared" si="1713"/>
        <v>0.85625000000000007</v>
      </c>
      <c r="F109638" t="str">
        <f>TEXT(Таблица19[[#This Row],[время просмотра (UTC)]],"ДДД")</f>
        <v>Сб</v>
      </c>
    </row>
    <row r="109639" spans="1:6" x14ac:dyDescent="0.25">
      <c r="A109639">
        <v>95872</v>
      </c>
      <c r="B109639" s="2">
        <v>44338.856579288025</v>
      </c>
      <c r="C109639">
        <v>184623</v>
      </c>
      <c r="D109639">
        <v>411922</v>
      </c>
      <c r="E109639" s="48">
        <f t="shared" si="1713"/>
        <v>0.85625000000000007</v>
      </c>
      <c r="F109639" t="str">
        <f>TEXT(Таблица19[[#This Row],[время просмотра (UTC)]],"ДДД")</f>
        <v>Сб</v>
      </c>
    </row>
    <row r="109640" spans="1:6" x14ac:dyDescent="0.25">
      <c r="A109640">
        <v>95868</v>
      </c>
      <c r="B109640" s="2">
        <v>44338.856174757282</v>
      </c>
      <c r="C109640">
        <v>80357</v>
      </c>
      <c r="D109640">
        <v>58674</v>
      </c>
      <c r="E109640" s="48">
        <f t="shared" si="1713"/>
        <v>0.85555555555555562</v>
      </c>
      <c r="F109640" t="str">
        <f>TEXT(Таблица19[[#This Row],[время просмотра (UTC)]],"ДДД")</f>
        <v>Сб</v>
      </c>
    </row>
    <row r="109641" spans="1:6" x14ac:dyDescent="0.25">
      <c r="A109641">
        <v>95864</v>
      </c>
      <c r="B109641" s="2">
        <v>44338.856105227824</v>
      </c>
      <c r="C109641">
        <v>1947</v>
      </c>
      <c r="D109641">
        <v>182191</v>
      </c>
      <c r="E109641" s="48">
        <f t="shared" si="1713"/>
        <v>0.85555555555555562</v>
      </c>
      <c r="F109641" t="str">
        <f>TEXT(Таблица19[[#This Row],[время просмотра (UTC)]],"ДДД")</f>
        <v>Сб</v>
      </c>
    </row>
    <row r="109642" spans="1:6" x14ac:dyDescent="0.25">
      <c r="A109642">
        <v>95859</v>
      </c>
      <c r="B109642" s="2">
        <v>44338.855891598258</v>
      </c>
      <c r="C109642">
        <v>210777</v>
      </c>
      <c r="D109642">
        <v>84773</v>
      </c>
      <c r="E109642" s="48">
        <f t="shared" si="1713"/>
        <v>0.85555555555555562</v>
      </c>
      <c r="F109642" t="str">
        <f>TEXT(Таблица19[[#This Row],[время просмотра (UTC)]],"ДДД")</f>
        <v>Сб</v>
      </c>
    </row>
    <row r="109643" spans="1:6" x14ac:dyDescent="0.25">
      <c r="A109643">
        <v>95856</v>
      </c>
      <c r="B109643" s="2">
        <v>44338.855770226539</v>
      </c>
      <c r="C109643">
        <v>270672</v>
      </c>
      <c r="D109643">
        <v>176818</v>
      </c>
      <c r="E109643" s="48">
        <f t="shared" si="1713"/>
        <v>0.85555555555555562</v>
      </c>
      <c r="F109643" t="str">
        <f>TEXT(Таблица19[[#This Row],[время просмотра (UTC)]],"ДДД")</f>
        <v>Сб</v>
      </c>
    </row>
    <row r="109644" spans="1:6" x14ac:dyDescent="0.25">
      <c r="A109644">
        <v>95853</v>
      </c>
      <c r="B109644" s="2">
        <v>44338.854961165052</v>
      </c>
      <c r="C109644">
        <v>58112</v>
      </c>
      <c r="D109644">
        <v>351192</v>
      </c>
      <c r="E109644" s="48">
        <f t="shared" si="1713"/>
        <v>0.85486111111111107</v>
      </c>
      <c r="F109644" t="str">
        <f>TEXT(Таблица19[[#This Row],[время просмотра (UTC)]],"ДДД")</f>
        <v>Сб</v>
      </c>
    </row>
    <row r="109645" spans="1:6" x14ac:dyDescent="0.25">
      <c r="A109645">
        <v>95851</v>
      </c>
      <c r="B109645" s="2">
        <v>44338.853747572815</v>
      </c>
      <c r="C109645">
        <v>137520</v>
      </c>
      <c r="D109645">
        <v>230507</v>
      </c>
      <c r="E109645" s="48">
        <f t="shared" si="1713"/>
        <v>0.8534722222222223</v>
      </c>
      <c r="F109645" t="str">
        <f>TEXT(Таблица19[[#This Row],[время просмотра (UTC)]],"ДДД")</f>
        <v>Сб</v>
      </c>
    </row>
    <row r="109646" spans="1:6" x14ac:dyDescent="0.25">
      <c r="A109646">
        <v>95846</v>
      </c>
      <c r="B109646" s="2">
        <v>44338.853572191532</v>
      </c>
      <c r="C109646">
        <v>265760</v>
      </c>
      <c r="D109646">
        <v>217497</v>
      </c>
      <c r="E109646" s="48">
        <f t="shared" si="1713"/>
        <v>0.8534722222222223</v>
      </c>
      <c r="F109646" t="str">
        <f>TEXT(Таблица19[[#This Row],[время просмотра (UTC)]],"ДДД")</f>
        <v>Сб</v>
      </c>
    </row>
    <row r="109647" spans="1:6" x14ac:dyDescent="0.25">
      <c r="A109647">
        <v>95841</v>
      </c>
      <c r="B109647" s="2">
        <v>44338.853343042072</v>
      </c>
      <c r="C109647">
        <v>300499</v>
      </c>
      <c r="D109647">
        <v>387595</v>
      </c>
      <c r="E109647" s="48">
        <f t="shared" si="1713"/>
        <v>0.85277777777777775</v>
      </c>
      <c r="F109647" t="str">
        <f>TEXT(Таблица19[[#This Row],[время просмотра (UTC)]],"ДДД")</f>
        <v>Сб</v>
      </c>
    </row>
    <row r="109648" spans="1:6" x14ac:dyDescent="0.25">
      <c r="A109648">
        <v>95836</v>
      </c>
      <c r="B109648" s="2">
        <v>44338.853343042072</v>
      </c>
      <c r="C109648">
        <v>67066</v>
      </c>
      <c r="D109648">
        <v>306746</v>
      </c>
      <c r="E109648" s="48">
        <f t="shared" si="1713"/>
        <v>0.85277777777777775</v>
      </c>
      <c r="F109648" t="str">
        <f>TEXT(Таблица19[[#This Row],[время просмотра (UTC)]],"ДДД")</f>
        <v>Сб</v>
      </c>
    </row>
    <row r="109649" spans="1:6" x14ac:dyDescent="0.25">
      <c r="A109649">
        <v>95835</v>
      </c>
      <c r="B109649" s="2">
        <v>44338.852938511329</v>
      </c>
      <c r="C109649">
        <v>260478</v>
      </c>
      <c r="D109649">
        <v>98398</v>
      </c>
      <c r="E109649" s="48">
        <f t="shared" si="1713"/>
        <v>0.85277777777777775</v>
      </c>
      <c r="F109649" t="str">
        <f>TEXT(Таблица19[[#This Row],[время просмотра (UTC)]],"ДДД")</f>
        <v>Сб</v>
      </c>
    </row>
    <row r="109650" spans="1:6" x14ac:dyDescent="0.25">
      <c r="A109650">
        <v>95832</v>
      </c>
      <c r="B109650" s="2">
        <v>44338.852259895626</v>
      </c>
      <c r="C109650">
        <v>41193</v>
      </c>
      <c r="D109650">
        <v>222405</v>
      </c>
      <c r="E109650" s="48">
        <f t="shared" si="1713"/>
        <v>0.8520833333333333</v>
      </c>
      <c r="F109650" t="str">
        <f>TEXT(Таблица19[[#This Row],[время просмотра (UTC)]],"ДДД")</f>
        <v>Сб</v>
      </c>
    </row>
    <row r="109651" spans="1:6" x14ac:dyDescent="0.25">
      <c r="A109651">
        <v>95828</v>
      </c>
      <c r="B109651" s="2">
        <v>44338.852129449835</v>
      </c>
      <c r="C109651">
        <v>2728</v>
      </c>
      <c r="D109651">
        <v>88863</v>
      </c>
      <c r="E109651" s="48">
        <f t="shared" si="1713"/>
        <v>0.8520833333333333</v>
      </c>
      <c r="F109651" t="str">
        <f>TEXT(Таблица19[[#This Row],[время просмотра (UTC)]],"ДДД")</f>
        <v>Сб</v>
      </c>
    </row>
    <row r="109652" spans="1:6" x14ac:dyDescent="0.25">
      <c r="A109652">
        <v>95825</v>
      </c>
      <c r="B109652" s="2">
        <v>44338.851802117984</v>
      </c>
      <c r="C109652">
        <v>269303</v>
      </c>
      <c r="D109652">
        <v>182191</v>
      </c>
      <c r="E109652" s="48">
        <f t="shared" si="1713"/>
        <v>0.85138888888888886</v>
      </c>
      <c r="F109652" t="str">
        <f>TEXT(Таблица19[[#This Row],[время просмотра (UTC)]],"ДДД")</f>
        <v>Сб</v>
      </c>
    </row>
    <row r="109653" spans="1:6" x14ac:dyDescent="0.25">
      <c r="A109653">
        <v>95824</v>
      </c>
      <c r="B109653" s="2">
        <v>44338.851320388349</v>
      </c>
      <c r="C109653">
        <v>116025</v>
      </c>
      <c r="D109653">
        <v>264283</v>
      </c>
      <c r="E109653" s="48">
        <f t="shared" si="1713"/>
        <v>0.85069444444444453</v>
      </c>
      <c r="F109653" t="str">
        <f>TEXT(Таблица19[[#This Row],[время просмотра (UTC)]],"ДДД")</f>
        <v>Сб</v>
      </c>
    </row>
    <row r="109654" spans="1:6" x14ac:dyDescent="0.25">
      <c r="A109654">
        <v>95823</v>
      </c>
      <c r="B109654" s="2">
        <v>44338.851283303324</v>
      </c>
      <c r="C109654">
        <v>138522</v>
      </c>
      <c r="D109654">
        <v>397390</v>
      </c>
      <c r="E109654" s="48">
        <f t="shared" si="1713"/>
        <v>0.85069444444444453</v>
      </c>
      <c r="F109654" t="str">
        <f>TEXT(Таблица19[[#This Row],[время просмотра (UTC)]],"ДДД")</f>
        <v>Сб</v>
      </c>
    </row>
    <row r="109655" spans="1:6" x14ac:dyDescent="0.25">
      <c r="A109655">
        <v>95818</v>
      </c>
      <c r="B109655" s="2">
        <v>44338.850154118474</v>
      </c>
      <c r="C109655">
        <v>144875</v>
      </c>
      <c r="D109655">
        <v>261473</v>
      </c>
      <c r="E109655" s="48">
        <f t="shared" si="1713"/>
        <v>0.85</v>
      </c>
      <c r="F109655" t="str">
        <f>TEXT(Таблица19[[#This Row],[время просмотра (UTC)]],"ДДД")</f>
        <v>Сб</v>
      </c>
    </row>
    <row r="109656" spans="1:6" x14ac:dyDescent="0.25">
      <c r="A109656">
        <v>95817</v>
      </c>
      <c r="B109656" s="2">
        <v>44338.849702265376</v>
      </c>
      <c r="C109656">
        <v>151503</v>
      </c>
      <c r="D109656">
        <v>228405</v>
      </c>
      <c r="E109656" s="48">
        <f t="shared" si="1713"/>
        <v>0.84930555555555554</v>
      </c>
      <c r="F109656" t="str">
        <f>TEXT(Таблица19[[#This Row],[время просмотра (UTC)]],"ДДД")</f>
        <v>Сб</v>
      </c>
    </row>
    <row r="109657" spans="1:6" x14ac:dyDescent="0.25">
      <c r="A109657">
        <v>95814</v>
      </c>
      <c r="B109657" s="2">
        <v>44338.849297734632</v>
      </c>
      <c r="C109657">
        <v>52922</v>
      </c>
      <c r="D109657">
        <v>5151</v>
      </c>
      <c r="E109657" s="48">
        <f t="shared" si="1713"/>
        <v>0.84861111111111109</v>
      </c>
      <c r="F109657" t="str">
        <f>TEXT(Таблица19[[#This Row],[время просмотра (UTC)]],"ДДД")</f>
        <v>Сб</v>
      </c>
    </row>
    <row r="109658" spans="1:6" x14ac:dyDescent="0.25">
      <c r="A109658">
        <v>95809</v>
      </c>
      <c r="B109658" s="2">
        <v>44338.848488673138</v>
      </c>
      <c r="C109658">
        <v>168483</v>
      </c>
      <c r="D109658">
        <v>389689</v>
      </c>
      <c r="E109658" s="48">
        <f t="shared" si="1713"/>
        <v>0.84791666666666676</v>
      </c>
      <c r="F109658" t="str">
        <f>TEXT(Таблица19[[#This Row],[время просмотра (UTC)]],"ДДД")</f>
        <v>Сб</v>
      </c>
    </row>
    <row r="109659" spans="1:6" x14ac:dyDescent="0.25">
      <c r="A109659">
        <v>95804</v>
      </c>
      <c r="B109659" s="2">
        <v>44338.847437971126</v>
      </c>
      <c r="C109659">
        <v>265972</v>
      </c>
      <c r="D109659">
        <v>42584</v>
      </c>
      <c r="E109659" s="48">
        <f t="shared" si="1713"/>
        <v>0.84722222222222221</v>
      </c>
      <c r="F109659" t="str">
        <f>TEXT(Таблица19[[#This Row],[время просмотра (UTC)]],"ДДД")</f>
        <v>Сб</v>
      </c>
    </row>
    <row r="109660" spans="1:6" x14ac:dyDescent="0.25">
      <c r="A109660">
        <v>95803</v>
      </c>
      <c r="B109660" s="2">
        <v>44338.846870550165</v>
      </c>
      <c r="C109660">
        <v>19334</v>
      </c>
      <c r="D109660">
        <v>311670</v>
      </c>
      <c r="E109660" s="48">
        <f t="shared" si="1713"/>
        <v>0.84652777777777777</v>
      </c>
      <c r="F109660" t="str">
        <f>TEXT(Таблица19[[#This Row],[время просмотра (UTC)]],"ДДД")</f>
        <v>Сб</v>
      </c>
    </row>
    <row r="109661" spans="1:6" x14ac:dyDescent="0.25">
      <c r="A109661">
        <v>95798</v>
      </c>
      <c r="B109661" s="2">
        <v>44338.846466019415</v>
      </c>
      <c r="C109661">
        <v>301006</v>
      </c>
      <c r="D109661">
        <v>411922</v>
      </c>
      <c r="E109661" s="48">
        <f t="shared" si="1713"/>
        <v>0.84583333333333333</v>
      </c>
      <c r="F109661" t="str">
        <f>TEXT(Таблица19[[#This Row],[время просмотра (UTC)]],"ДДД")</f>
        <v>Сб</v>
      </c>
    </row>
    <row r="109662" spans="1:6" x14ac:dyDescent="0.25">
      <c r="A109662">
        <v>95793</v>
      </c>
      <c r="B109662" s="2">
        <v>44338.845252427185</v>
      </c>
      <c r="C109662">
        <v>173396</v>
      </c>
      <c r="D109662">
        <v>246229</v>
      </c>
      <c r="E109662" s="48">
        <f t="shared" si="1713"/>
        <v>0.84513888888888899</v>
      </c>
      <c r="F109662" t="str">
        <f>TEXT(Таблица19[[#This Row],[время просмотра (UTC)]],"ДДД")</f>
        <v>Сб</v>
      </c>
    </row>
    <row r="109663" spans="1:6" x14ac:dyDescent="0.25">
      <c r="A109663">
        <v>95790</v>
      </c>
      <c r="B109663" s="2">
        <v>44338.844443365699</v>
      </c>
      <c r="C109663">
        <v>96900</v>
      </c>
      <c r="D109663">
        <v>261685</v>
      </c>
      <c r="E109663" s="48">
        <f t="shared" si="1713"/>
        <v>0.84444444444444444</v>
      </c>
      <c r="F109663" t="str">
        <f>TEXT(Таблица19[[#This Row],[время просмотра (UTC)]],"ДДД")</f>
        <v>Сб</v>
      </c>
    </row>
    <row r="109664" spans="1:6" x14ac:dyDescent="0.25">
      <c r="A109664">
        <v>95788</v>
      </c>
      <c r="B109664" s="2">
        <v>44338.844038834948</v>
      </c>
      <c r="C109664">
        <v>129528</v>
      </c>
      <c r="D109664">
        <v>411922</v>
      </c>
      <c r="E109664" s="48">
        <f t="shared" si="1713"/>
        <v>0.84375</v>
      </c>
      <c r="F109664" t="str">
        <f>TEXT(Таблица19[[#This Row],[время просмотра (UTC)]],"ДДД")</f>
        <v>Сб</v>
      </c>
    </row>
    <row r="109665" spans="1:6" x14ac:dyDescent="0.25">
      <c r="A109665">
        <v>95787</v>
      </c>
      <c r="B109665" s="2">
        <v>44338.842420711975</v>
      </c>
      <c r="C109665">
        <v>4484</v>
      </c>
      <c r="D109665">
        <v>32415</v>
      </c>
      <c r="E109665" s="48">
        <f t="shared" si="1713"/>
        <v>0.84236111111111101</v>
      </c>
      <c r="F109665" t="str">
        <f>TEXT(Таблица19[[#This Row],[время просмотра (UTC)]],"ДДД")</f>
        <v>Сб</v>
      </c>
    </row>
    <row r="109666" spans="1:6" x14ac:dyDescent="0.25">
      <c r="A109666">
        <v>95782</v>
      </c>
      <c r="B109666" s="2">
        <v>44338.841883602407</v>
      </c>
      <c r="C109666">
        <v>112708</v>
      </c>
      <c r="D109666">
        <v>228405</v>
      </c>
      <c r="E109666" s="48">
        <f t="shared" si="1713"/>
        <v>0.84166666666666667</v>
      </c>
      <c r="F109666" t="str">
        <f>TEXT(Таблица19[[#This Row],[время просмотра (UTC)]],"ДДД")</f>
        <v>Сб</v>
      </c>
    </row>
    <row r="109667" spans="1:6" x14ac:dyDescent="0.25">
      <c r="A109667">
        <v>95781</v>
      </c>
      <c r="B109667" s="2">
        <v>44338.840398058252</v>
      </c>
      <c r="C109667">
        <v>241567</v>
      </c>
      <c r="D109667">
        <v>389195</v>
      </c>
      <c r="E109667" s="48">
        <f t="shared" si="1713"/>
        <v>0.84027777777777779</v>
      </c>
      <c r="F109667" t="str">
        <f>TEXT(Таблица19[[#This Row],[время просмотра (UTC)]],"ДДД")</f>
        <v>Сб</v>
      </c>
    </row>
    <row r="109668" spans="1:6" x14ac:dyDescent="0.25">
      <c r="A109668">
        <v>95778</v>
      </c>
      <c r="B109668" s="2">
        <v>44338.839899899293</v>
      </c>
      <c r="C109668">
        <v>166134</v>
      </c>
      <c r="D109668">
        <v>305970</v>
      </c>
      <c r="E109668" s="48">
        <f t="shared" si="1713"/>
        <v>0.83958333333333324</v>
      </c>
      <c r="F109668" t="str">
        <f>TEXT(Таблица19[[#This Row],[время просмотра (UTC)]],"ДДД")</f>
        <v>Сб</v>
      </c>
    </row>
    <row r="109669" spans="1:6" x14ac:dyDescent="0.25">
      <c r="A109669">
        <v>95774</v>
      </c>
      <c r="B109669" s="2">
        <v>44338.839869380783</v>
      </c>
      <c r="C109669">
        <v>319078</v>
      </c>
      <c r="D109669">
        <v>242428</v>
      </c>
      <c r="E109669" s="48">
        <f t="shared" si="1713"/>
        <v>0.83958333333333324</v>
      </c>
      <c r="F109669" t="str">
        <f>TEXT(Таблица19[[#This Row],[время просмотра (UTC)]],"ДДД")</f>
        <v>Сб</v>
      </c>
    </row>
    <row r="109670" spans="1:6" x14ac:dyDescent="0.25">
      <c r="A109670">
        <v>95773</v>
      </c>
      <c r="B109670" s="2">
        <v>44338.839184466015</v>
      </c>
      <c r="C109670">
        <v>287896</v>
      </c>
      <c r="D109670">
        <v>247072</v>
      </c>
      <c r="E109670" s="48">
        <f t="shared" si="1713"/>
        <v>0.83888888888888891</v>
      </c>
      <c r="F109670" t="str">
        <f>TEXT(Таблица19[[#This Row],[время просмотра (UTC)]],"ДДД")</f>
        <v>Сб</v>
      </c>
    </row>
    <row r="109671" spans="1:6" x14ac:dyDescent="0.25">
      <c r="A109671">
        <v>95771</v>
      </c>
      <c r="B109671" s="2">
        <v>44338.839184466015</v>
      </c>
      <c r="C109671">
        <v>76426</v>
      </c>
      <c r="D109671">
        <v>271248</v>
      </c>
      <c r="E109671" s="48">
        <f t="shared" si="1713"/>
        <v>0.83888888888888891</v>
      </c>
      <c r="F109671" t="str">
        <f>TEXT(Таблица19[[#This Row],[время просмотра (UTC)]],"ДДД")</f>
        <v>Сб</v>
      </c>
    </row>
    <row r="109672" spans="1:6" x14ac:dyDescent="0.25">
      <c r="A109672">
        <v>95770</v>
      </c>
      <c r="B109672" s="2">
        <v>44338.839184466015</v>
      </c>
      <c r="C109672">
        <v>11137</v>
      </c>
      <c r="D109672">
        <v>158978</v>
      </c>
      <c r="E109672" s="48">
        <f t="shared" si="1713"/>
        <v>0.83888888888888891</v>
      </c>
      <c r="F109672" t="str">
        <f>TEXT(Таблица19[[#This Row],[время просмотра (UTC)]],"ДДД")</f>
        <v>Сб</v>
      </c>
    </row>
    <row r="109673" spans="1:6" x14ac:dyDescent="0.25">
      <c r="A109673">
        <v>95768</v>
      </c>
      <c r="B109673" s="2">
        <v>44338.838343455303</v>
      </c>
      <c r="C109673">
        <v>143421</v>
      </c>
      <c r="D109673">
        <v>459455</v>
      </c>
      <c r="E109673" s="48">
        <f t="shared" si="1713"/>
        <v>0.83819444444444446</v>
      </c>
      <c r="F109673" t="str">
        <f>TEXT(Таблица19[[#This Row],[время просмотра (UTC)]],"ДДД")</f>
        <v>Сб</v>
      </c>
    </row>
    <row r="109674" spans="1:6" x14ac:dyDescent="0.25">
      <c r="A109674">
        <v>95765</v>
      </c>
      <c r="B109674" s="2">
        <v>44338.836757281555</v>
      </c>
      <c r="C109674">
        <v>123684</v>
      </c>
      <c r="D109674">
        <v>397531</v>
      </c>
      <c r="E109674" s="48">
        <f t="shared" si="1713"/>
        <v>0.83611111111111114</v>
      </c>
      <c r="F109674" t="str">
        <f>TEXT(Таблица19[[#This Row],[время просмотра (UTC)]],"ДДД")</f>
        <v>Сб</v>
      </c>
    </row>
    <row r="109675" spans="1:6" x14ac:dyDescent="0.25">
      <c r="A109675">
        <v>95763</v>
      </c>
      <c r="B109675" s="2">
        <v>44338.835352641378</v>
      </c>
      <c r="C109675">
        <v>238906</v>
      </c>
      <c r="D109675">
        <v>158978</v>
      </c>
      <c r="E109675" s="48">
        <f t="shared" si="1713"/>
        <v>0.83472222222222225</v>
      </c>
      <c r="F109675" t="str">
        <f>TEXT(Таблица19[[#This Row],[время просмотра (UTC)]],"ДДД")</f>
        <v>Сб</v>
      </c>
    </row>
    <row r="109676" spans="1:6" x14ac:dyDescent="0.25">
      <c r="A109676">
        <v>95761</v>
      </c>
      <c r="B109676" s="2">
        <v>44338.833925566345</v>
      </c>
      <c r="C109676">
        <v>309933</v>
      </c>
      <c r="D109676">
        <v>150985</v>
      </c>
      <c r="E109676" s="48">
        <f t="shared" si="1713"/>
        <v>0.83333333333333337</v>
      </c>
      <c r="F109676" t="str">
        <f>TEXT(Таблица19[[#This Row],[время просмотра (UTC)]],"ДДД")</f>
        <v>Сб</v>
      </c>
    </row>
    <row r="109677" spans="1:6" x14ac:dyDescent="0.25">
      <c r="A109677">
        <v>95757</v>
      </c>
      <c r="B109677" s="2">
        <v>44338.833925566345</v>
      </c>
      <c r="C109677">
        <v>53946</v>
      </c>
      <c r="D109677">
        <v>298909</v>
      </c>
      <c r="E109677" s="48">
        <f t="shared" si="1713"/>
        <v>0.83333333333333337</v>
      </c>
      <c r="F109677" t="str">
        <f>TEXT(Таблица19[[#This Row],[время просмотра (UTC)]],"ДДД")</f>
        <v>Сб</v>
      </c>
    </row>
    <row r="109678" spans="1:6" x14ac:dyDescent="0.25">
      <c r="A109678">
        <v>95756</v>
      </c>
      <c r="B109678" s="2">
        <v>44338.833925566345</v>
      </c>
      <c r="C109678">
        <v>15465</v>
      </c>
      <c r="D109678">
        <v>191893</v>
      </c>
      <c r="E109678" s="48">
        <f t="shared" si="1713"/>
        <v>0.83333333333333337</v>
      </c>
      <c r="F109678" t="str">
        <f>TEXT(Таблица19[[#This Row],[время просмотра (UTC)]],"ДДД")</f>
        <v>Сб</v>
      </c>
    </row>
    <row r="109679" spans="1:6" x14ac:dyDescent="0.25">
      <c r="A109679">
        <v>95755</v>
      </c>
      <c r="B109679" s="2">
        <v>44338.833216345716</v>
      </c>
      <c r="C109679">
        <v>48277</v>
      </c>
      <c r="D109679">
        <v>258251</v>
      </c>
      <c r="E109679" s="48">
        <f t="shared" si="1713"/>
        <v>0.83263888888888893</v>
      </c>
      <c r="F109679" t="str">
        <f>TEXT(Таблица19[[#This Row],[время просмотра (UTC)]],"ДДД")</f>
        <v>Сб</v>
      </c>
    </row>
    <row r="109680" spans="1:6" x14ac:dyDescent="0.25">
      <c r="A109680">
        <v>95750</v>
      </c>
      <c r="B109680" s="2">
        <v>44338.831902912621</v>
      </c>
      <c r="C109680">
        <v>12766</v>
      </c>
      <c r="D109680">
        <v>230507</v>
      </c>
      <c r="E109680" s="48">
        <f t="shared" si="1713"/>
        <v>0.83124999999999993</v>
      </c>
      <c r="F109680" t="str">
        <f>TEXT(Таблица19[[#This Row],[время просмотра (UTC)]],"ДДД")</f>
        <v>Сб</v>
      </c>
    </row>
    <row r="109681" spans="1:6" x14ac:dyDescent="0.25">
      <c r="A109681">
        <v>95749</v>
      </c>
      <c r="B109681" s="2">
        <v>44338.830774864953</v>
      </c>
      <c r="C109681">
        <v>198475</v>
      </c>
      <c r="D109681">
        <v>184636</v>
      </c>
      <c r="E109681" s="48">
        <f t="shared" si="1713"/>
        <v>0.8305555555555556</v>
      </c>
      <c r="F109681" t="str">
        <f>TEXT(Таблица19[[#This Row],[время просмотра (UTC)]],"ДДД")</f>
        <v>Сб</v>
      </c>
    </row>
    <row r="109682" spans="1:6" x14ac:dyDescent="0.25">
      <c r="A109682">
        <v>95744</v>
      </c>
      <c r="B109682" s="2">
        <v>44338.830284789641</v>
      </c>
      <c r="C109682">
        <v>154851</v>
      </c>
      <c r="D109682">
        <v>191893</v>
      </c>
      <c r="E109682" s="48">
        <f t="shared" si="1713"/>
        <v>0.82986111111111116</v>
      </c>
      <c r="F109682" t="str">
        <f>TEXT(Таблица19[[#This Row],[время просмотра (UTC)]],"ДДД")</f>
        <v>Сб</v>
      </c>
    </row>
    <row r="109683" spans="1:6" x14ac:dyDescent="0.25">
      <c r="A109683">
        <v>95742</v>
      </c>
      <c r="B109683" s="2">
        <v>44338.829584643085</v>
      </c>
      <c r="C109683">
        <v>38458</v>
      </c>
      <c r="D109683">
        <v>428248</v>
      </c>
      <c r="E109683" s="48">
        <f t="shared" si="1713"/>
        <v>0.82916666666666661</v>
      </c>
      <c r="F109683" t="str">
        <f>TEXT(Таблица19[[#This Row],[время просмотра (UTC)]],"ДДД")</f>
        <v>Сб</v>
      </c>
    </row>
    <row r="109684" spans="1:6" x14ac:dyDescent="0.25">
      <c r="A109684">
        <v>95740</v>
      </c>
      <c r="B109684" s="2">
        <v>44338.829475728155</v>
      </c>
      <c r="C109684">
        <v>71391</v>
      </c>
      <c r="D109684">
        <v>324893</v>
      </c>
      <c r="E109684" s="48">
        <f t="shared" si="1713"/>
        <v>0.82916666666666661</v>
      </c>
      <c r="F109684" t="str">
        <f>TEXT(Таблица19[[#This Row],[время просмотра (UTC)]],"ДДД")</f>
        <v>Сб</v>
      </c>
    </row>
    <row r="109685" spans="1:6" x14ac:dyDescent="0.25">
      <c r="A109685">
        <v>95738</v>
      </c>
      <c r="B109685" s="2">
        <v>44338.828485976745</v>
      </c>
      <c r="C109685">
        <v>341540</v>
      </c>
      <c r="D109685">
        <v>145101</v>
      </c>
      <c r="E109685" s="48">
        <f t="shared" si="1713"/>
        <v>0.82847222222222217</v>
      </c>
      <c r="F109685" t="str">
        <f>TEXT(Таблица19[[#This Row],[время просмотра (UTC)]],"ДДД")</f>
        <v>Сб</v>
      </c>
    </row>
    <row r="109686" spans="1:6" x14ac:dyDescent="0.25">
      <c r="A109686">
        <v>95733</v>
      </c>
      <c r="B109686" s="2">
        <v>44338.828272347178</v>
      </c>
      <c r="C109686">
        <v>295446</v>
      </c>
      <c r="D109686">
        <v>172418</v>
      </c>
      <c r="E109686" s="48">
        <f t="shared" si="1713"/>
        <v>0.82777777777777783</v>
      </c>
      <c r="F109686" t="str">
        <f>TEXT(Таблица19[[#This Row],[время просмотра (UTC)]],"ДДД")</f>
        <v>Сб</v>
      </c>
    </row>
    <row r="109687" spans="1:6" x14ac:dyDescent="0.25">
      <c r="A109687">
        <v>95730</v>
      </c>
      <c r="B109687" s="2">
        <v>44338.82821131016</v>
      </c>
      <c r="C109687">
        <v>203418</v>
      </c>
      <c r="D109687">
        <v>420981</v>
      </c>
      <c r="E109687" s="48">
        <f t="shared" si="1713"/>
        <v>0.82777777777777783</v>
      </c>
      <c r="F109687" t="str">
        <f>TEXT(Таблица19[[#This Row],[время просмотра (UTC)]],"ДДД")</f>
        <v>Сб</v>
      </c>
    </row>
    <row r="109688" spans="1:6" x14ac:dyDescent="0.25">
      <c r="A109688">
        <v>95727</v>
      </c>
      <c r="B109688" s="2">
        <v>44338.827857605174</v>
      </c>
      <c r="C109688">
        <v>171641</v>
      </c>
      <c r="D109688">
        <v>389238</v>
      </c>
      <c r="E109688" s="48">
        <f t="shared" si="1713"/>
        <v>0.82777777777777783</v>
      </c>
      <c r="F109688" t="str">
        <f>TEXT(Таблица19[[#This Row],[время просмотра (UTC)]],"ДДД")</f>
        <v>Сб</v>
      </c>
    </row>
    <row r="109689" spans="1:6" x14ac:dyDescent="0.25">
      <c r="A109689">
        <v>95722</v>
      </c>
      <c r="B109689" s="2">
        <v>44338.827453074438</v>
      </c>
      <c r="C109689">
        <v>330950</v>
      </c>
      <c r="D109689">
        <v>158978</v>
      </c>
      <c r="E109689" s="48">
        <f t="shared" si="1713"/>
        <v>0.82708333333333339</v>
      </c>
      <c r="F109689" t="str">
        <f>TEXT(Таблица19[[#This Row],[время просмотра (UTC)]],"ДДД")</f>
        <v>Сб</v>
      </c>
    </row>
    <row r="109690" spans="1:6" x14ac:dyDescent="0.25">
      <c r="A109690">
        <v>95719</v>
      </c>
      <c r="B109690" s="2">
        <v>44338.827021088291</v>
      </c>
      <c r="C109690">
        <v>15106</v>
      </c>
      <c r="D109690">
        <v>143150</v>
      </c>
      <c r="E109690" s="48">
        <f t="shared" si="1713"/>
        <v>0.82638888888888884</v>
      </c>
      <c r="F109690" t="str">
        <f>TEXT(Таблица19[[#This Row],[время просмотра (UTC)]],"ДДД")</f>
        <v>Сб</v>
      </c>
    </row>
    <row r="109691" spans="1:6" x14ac:dyDescent="0.25">
      <c r="A109691">
        <v>95717</v>
      </c>
      <c r="B109691" s="2">
        <v>44338.825834951458</v>
      </c>
      <c r="C109691">
        <v>321998</v>
      </c>
      <c r="D109691">
        <v>230778</v>
      </c>
      <c r="E109691" s="48">
        <f t="shared" si="1713"/>
        <v>0.8256944444444444</v>
      </c>
      <c r="F109691" t="str">
        <f>TEXT(Таблица19[[#This Row],[время просмотра (UTC)]],"ДДД")</f>
        <v>Сб</v>
      </c>
    </row>
    <row r="109692" spans="1:6" x14ac:dyDescent="0.25">
      <c r="A109692">
        <v>95714</v>
      </c>
      <c r="B109692" s="2">
        <v>44338.825430420715</v>
      </c>
      <c r="C109692">
        <v>138691</v>
      </c>
      <c r="D109692">
        <v>198050</v>
      </c>
      <c r="E109692" s="48">
        <f t="shared" si="1713"/>
        <v>0.82500000000000007</v>
      </c>
      <c r="F109692" t="str">
        <f>TEXT(Таблица19[[#This Row],[время просмотра (UTC)]],"ДДД")</f>
        <v>Сб</v>
      </c>
    </row>
    <row r="109693" spans="1:6" x14ac:dyDescent="0.25">
      <c r="A109693">
        <v>95709</v>
      </c>
      <c r="B109693" s="2">
        <v>44338.825128940705</v>
      </c>
      <c r="C109693">
        <v>92691</v>
      </c>
      <c r="D109693">
        <v>1536</v>
      </c>
      <c r="E109693" s="48">
        <f t="shared" si="1713"/>
        <v>0.82500000000000007</v>
      </c>
      <c r="F109693" t="str">
        <f>TEXT(Таблица19[[#This Row],[время просмотра (UTC)]],"ДДД")</f>
        <v>Сб</v>
      </c>
    </row>
    <row r="109694" spans="1:6" x14ac:dyDescent="0.25">
      <c r="A109694">
        <v>95708</v>
      </c>
      <c r="B109694" s="2">
        <v>44338.824091311377</v>
      </c>
      <c r="C109694">
        <v>219269</v>
      </c>
      <c r="D109694">
        <v>250771</v>
      </c>
      <c r="E109694" s="48">
        <f t="shared" si="1713"/>
        <v>0.82361111111111107</v>
      </c>
      <c r="F109694" t="str">
        <f>TEXT(Таблица19[[#This Row],[время просмотра (UTC)]],"ДДД")</f>
        <v>Сб</v>
      </c>
    </row>
    <row r="109695" spans="1:6" x14ac:dyDescent="0.25">
      <c r="A109695">
        <v>95706</v>
      </c>
      <c r="B109695" s="2">
        <v>44338.823816644792</v>
      </c>
      <c r="C109695">
        <v>126047</v>
      </c>
      <c r="D109695">
        <v>230507</v>
      </c>
      <c r="E109695" s="48">
        <f t="shared" si="1713"/>
        <v>0.82361111111111107</v>
      </c>
      <c r="F109695" t="str">
        <f>TEXT(Таблица19[[#This Row],[время просмотра (UTC)]],"ДДД")</f>
        <v>Сб</v>
      </c>
    </row>
    <row r="109696" spans="1:6" x14ac:dyDescent="0.25">
      <c r="A109696">
        <v>95705</v>
      </c>
      <c r="B109696" s="2">
        <v>44338.823812297735</v>
      </c>
      <c r="C109696">
        <v>152559</v>
      </c>
      <c r="D109696">
        <v>276751</v>
      </c>
      <c r="E109696" s="48">
        <f t="shared" si="1713"/>
        <v>0.82361111111111107</v>
      </c>
      <c r="F109696" t="str">
        <f>TEXT(Таблица19[[#This Row],[время просмотра (UTC)]],"ДДД")</f>
        <v>Сб</v>
      </c>
    </row>
    <row r="109697" spans="1:6" x14ac:dyDescent="0.25">
      <c r="A109697">
        <v>95701</v>
      </c>
      <c r="B109697" s="2">
        <v>44338.823725089263</v>
      </c>
      <c r="C109697">
        <v>214801</v>
      </c>
      <c r="D109697">
        <v>250771</v>
      </c>
      <c r="E109697" s="48">
        <f t="shared" si="1713"/>
        <v>0.82361111111111107</v>
      </c>
      <c r="F109697" t="str">
        <f>TEXT(Таблица19[[#This Row],[время просмотра (UTC)]],"ДДД")</f>
        <v>Сб</v>
      </c>
    </row>
    <row r="109698" spans="1:6" x14ac:dyDescent="0.25">
      <c r="A109698">
        <v>95697</v>
      </c>
      <c r="B109698" s="2">
        <v>44338.822194174754</v>
      </c>
      <c r="C109698">
        <v>76810</v>
      </c>
      <c r="D109698">
        <v>347393</v>
      </c>
      <c r="E109698" s="48">
        <f t="shared" ref="E109698:E109761" si="1714">TIME(HOUR(B109698),MINUTE(B109698),SECOND(0))</f>
        <v>0.82152777777777775</v>
      </c>
      <c r="F109698" t="str">
        <f>TEXT(Таблица19[[#This Row],[время просмотра (UTC)]],"ДДД")</f>
        <v>Сб</v>
      </c>
    </row>
    <row r="109699" spans="1:6" x14ac:dyDescent="0.25">
      <c r="A109699">
        <v>95693</v>
      </c>
      <c r="B109699" s="2">
        <v>44338.820171521038</v>
      </c>
      <c r="C109699">
        <v>331053</v>
      </c>
      <c r="D109699">
        <v>347008</v>
      </c>
      <c r="E109699" s="48">
        <f t="shared" si="1714"/>
        <v>0.82013888888888886</v>
      </c>
      <c r="F109699" t="str">
        <f>TEXT(Таблица19[[#This Row],[время просмотра (UTC)]],"ДДД")</f>
        <v>Сб</v>
      </c>
    </row>
    <row r="109700" spans="1:6" x14ac:dyDescent="0.25">
      <c r="A109700">
        <v>95692</v>
      </c>
      <c r="B109700" s="2">
        <v>44338.820171521038</v>
      </c>
      <c r="C109700">
        <v>165677</v>
      </c>
      <c r="D109700">
        <v>227775</v>
      </c>
      <c r="E109700" s="48">
        <f t="shared" si="1714"/>
        <v>0.82013888888888886</v>
      </c>
      <c r="F109700" t="str">
        <f>TEXT(Таблица19[[#This Row],[время просмотра (UTC)]],"ДДД")</f>
        <v>Сб</v>
      </c>
    </row>
    <row r="109701" spans="1:6" x14ac:dyDescent="0.25">
      <c r="A109701">
        <v>95690</v>
      </c>
      <c r="B109701" s="2">
        <v>44338.820154423658</v>
      </c>
      <c r="C109701">
        <v>116306</v>
      </c>
      <c r="D109701">
        <v>324893</v>
      </c>
      <c r="E109701" s="48">
        <f t="shared" si="1714"/>
        <v>0.82013888888888886</v>
      </c>
      <c r="F109701" t="str">
        <f>TEXT(Таблица19[[#This Row],[время просмотра (UTC)]],"ДДД")</f>
        <v>Сб</v>
      </c>
    </row>
    <row r="109702" spans="1:6" x14ac:dyDescent="0.25">
      <c r="A109702">
        <v>95687</v>
      </c>
      <c r="B109702" s="2">
        <v>44338.819362459551</v>
      </c>
      <c r="C109702">
        <v>319290</v>
      </c>
      <c r="D109702">
        <v>347393</v>
      </c>
      <c r="E109702" s="48">
        <f t="shared" si="1714"/>
        <v>0.81874999999999998</v>
      </c>
      <c r="F109702" t="str">
        <f>TEXT(Таблица19[[#This Row],[время просмотра (UTC)]],"ДДД")</f>
        <v>Сб</v>
      </c>
    </row>
    <row r="109703" spans="1:6" x14ac:dyDescent="0.25">
      <c r="A109703">
        <v>95682</v>
      </c>
      <c r="B109703" s="2">
        <v>44338.818957928801</v>
      </c>
      <c r="C109703">
        <v>277700</v>
      </c>
      <c r="D109703">
        <v>404226</v>
      </c>
      <c r="E109703" s="48">
        <f t="shared" si="1714"/>
        <v>0.81874999999999998</v>
      </c>
      <c r="F109703" t="str">
        <f>TEXT(Таблица19[[#This Row],[время просмотра (UTC)]],"ДДД")</f>
        <v>Сб</v>
      </c>
    </row>
    <row r="109704" spans="1:6" x14ac:dyDescent="0.25">
      <c r="A109704">
        <v>95681</v>
      </c>
      <c r="B109704" s="2">
        <v>44338.818018127997</v>
      </c>
      <c r="C109704">
        <v>157077</v>
      </c>
      <c r="D109704">
        <v>238989</v>
      </c>
      <c r="E109704" s="48">
        <f t="shared" si="1714"/>
        <v>0.81736111111111109</v>
      </c>
      <c r="F109704" t="str">
        <f>TEXT(Таблица19[[#This Row],[время просмотра (UTC)]],"ДДД")</f>
        <v>Сб</v>
      </c>
    </row>
    <row r="109705" spans="1:6" x14ac:dyDescent="0.25">
      <c r="A109705">
        <v>95680</v>
      </c>
      <c r="B109705" s="2">
        <v>44338.817744336571</v>
      </c>
      <c r="C109705">
        <v>7598</v>
      </c>
      <c r="D109705">
        <v>233494</v>
      </c>
      <c r="E109705" s="48">
        <f t="shared" si="1714"/>
        <v>0.81736111111111109</v>
      </c>
      <c r="F109705" t="str">
        <f>TEXT(Таблица19[[#This Row],[время просмотра (UTC)]],"ДДД")</f>
        <v>Сб</v>
      </c>
    </row>
    <row r="109706" spans="1:6" x14ac:dyDescent="0.25">
      <c r="A109706">
        <v>95676</v>
      </c>
      <c r="B109706" s="2">
        <v>44338.817743461412</v>
      </c>
      <c r="C109706">
        <v>275865</v>
      </c>
      <c r="D109706">
        <v>396575</v>
      </c>
      <c r="E109706" s="48">
        <f t="shared" si="1714"/>
        <v>0.81736111111111109</v>
      </c>
      <c r="F109706" t="str">
        <f>TEXT(Таблица19[[#This Row],[время просмотра (UTC)]],"ДДД")</f>
        <v>Сб</v>
      </c>
    </row>
    <row r="109707" spans="1:6" x14ac:dyDescent="0.25">
      <c r="A109707">
        <v>95675</v>
      </c>
      <c r="B109707" s="2">
        <v>44338.817333333332</v>
      </c>
      <c r="C109707">
        <v>287828</v>
      </c>
      <c r="D109707">
        <v>86587</v>
      </c>
      <c r="E109707" s="48">
        <f t="shared" si="1714"/>
        <v>0.81666666666666676</v>
      </c>
      <c r="F109707" t="str">
        <f>TEXT(Таблица19[[#This Row],[время просмотра (UTC)]],"ДДД")</f>
        <v>Сб</v>
      </c>
    </row>
    <row r="109708" spans="1:6" x14ac:dyDescent="0.25">
      <c r="A109708">
        <v>95671</v>
      </c>
      <c r="B109708" s="2">
        <v>44338.816126213598</v>
      </c>
      <c r="C109708">
        <v>16065</v>
      </c>
      <c r="D109708">
        <v>80748</v>
      </c>
      <c r="E109708" s="48">
        <f t="shared" si="1714"/>
        <v>0.81597222222222221</v>
      </c>
      <c r="F109708" t="str">
        <f>TEXT(Таблица19[[#This Row],[время просмотра (UTC)]],"ДДД")</f>
        <v>Сб</v>
      </c>
    </row>
    <row r="109709" spans="1:6" x14ac:dyDescent="0.25">
      <c r="A109709">
        <v>95668</v>
      </c>
      <c r="B109709" s="2">
        <v>44338.816126213598</v>
      </c>
      <c r="C109709">
        <v>2918</v>
      </c>
      <c r="D109709">
        <v>325852</v>
      </c>
      <c r="E109709" s="48">
        <f t="shared" si="1714"/>
        <v>0.81597222222222221</v>
      </c>
      <c r="F109709" t="str">
        <f>TEXT(Таблица19[[#This Row],[время просмотра (UTC)]],"ДДД")</f>
        <v>Сб</v>
      </c>
    </row>
    <row r="109710" spans="1:6" x14ac:dyDescent="0.25">
      <c r="A109710">
        <v>95663</v>
      </c>
      <c r="B109710" s="2">
        <v>44338.815721682848</v>
      </c>
      <c r="C109710">
        <v>115142</v>
      </c>
      <c r="D109710">
        <v>411922</v>
      </c>
      <c r="E109710" s="48">
        <f t="shared" si="1714"/>
        <v>0.81527777777777777</v>
      </c>
      <c r="F109710" t="str">
        <f>TEXT(Таблица19[[#This Row],[время просмотра (UTC)]],"ДДД")</f>
        <v>Сб</v>
      </c>
    </row>
    <row r="109711" spans="1:6" x14ac:dyDescent="0.25">
      <c r="A109711">
        <v>95662</v>
      </c>
      <c r="B109711" s="2">
        <v>44338.815317152104</v>
      </c>
      <c r="C109711">
        <v>206625</v>
      </c>
      <c r="D109711">
        <v>250679</v>
      </c>
      <c r="E109711" s="48">
        <f t="shared" si="1714"/>
        <v>0.81527777777777777</v>
      </c>
      <c r="F109711" t="str">
        <f>TEXT(Таблица19[[#This Row],[время просмотра (UTC)]],"ДДД")</f>
        <v>Сб</v>
      </c>
    </row>
    <row r="109712" spans="1:6" x14ac:dyDescent="0.25">
      <c r="A109712">
        <v>95659</v>
      </c>
      <c r="B109712" s="2">
        <v>44338.814103559867</v>
      </c>
      <c r="C109712">
        <v>183684</v>
      </c>
      <c r="D109712">
        <v>88863</v>
      </c>
      <c r="E109712" s="48">
        <f t="shared" si="1714"/>
        <v>0.81388888888888899</v>
      </c>
      <c r="F109712" t="str">
        <f>TEXT(Таблица19[[#This Row],[время просмотра (UTC)]],"ДДД")</f>
        <v>Сб</v>
      </c>
    </row>
    <row r="109713" spans="1:6" x14ac:dyDescent="0.25">
      <c r="A109713">
        <v>95654</v>
      </c>
      <c r="B109713" s="2">
        <v>44338.812889967638</v>
      </c>
      <c r="C109713">
        <v>235583</v>
      </c>
      <c r="D109713">
        <v>104958</v>
      </c>
      <c r="E109713" s="48">
        <f t="shared" si="1714"/>
        <v>0.8125</v>
      </c>
      <c r="F109713" t="str">
        <f>TEXT(Таблица19[[#This Row],[время просмотра (UTC)]],"ДДД")</f>
        <v>Сб</v>
      </c>
    </row>
    <row r="109714" spans="1:6" x14ac:dyDescent="0.25">
      <c r="A109714">
        <v>95651</v>
      </c>
      <c r="B109714" s="2">
        <v>44338.812524796289</v>
      </c>
      <c r="C109714">
        <v>93840</v>
      </c>
      <c r="D109714">
        <v>258251</v>
      </c>
      <c r="E109714" s="48">
        <f t="shared" si="1714"/>
        <v>0.8125</v>
      </c>
      <c r="F109714" t="str">
        <f>TEXT(Таблица19[[#This Row],[время просмотра (UTC)]],"ДДД")</f>
        <v>Сб</v>
      </c>
    </row>
    <row r="109715" spans="1:6" x14ac:dyDescent="0.25">
      <c r="A109715">
        <v>95647</v>
      </c>
      <c r="B109715" s="2">
        <v>44338.812485436894</v>
      </c>
      <c r="C109715">
        <v>333997</v>
      </c>
      <c r="D109715">
        <v>294042</v>
      </c>
      <c r="E109715" s="48">
        <f t="shared" si="1714"/>
        <v>0.81180555555555556</v>
      </c>
      <c r="F109715" t="str">
        <f>TEXT(Таблица19[[#This Row],[время просмотра (UTC)]],"ДДД")</f>
        <v>Сб</v>
      </c>
    </row>
    <row r="109716" spans="1:6" x14ac:dyDescent="0.25">
      <c r="A109716">
        <v>95645</v>
      </c>
      <c r="B109716" s="2">
        <v>44338.812333333335</v>
      </c>
      <c r="C109716">
        <v>176270</v>
      </c>
      <c r="D109716">
        <v>341004</v>
      </c>
      <c r="E109716" s="48">
        <f t="shared" si="1714"/>
        <v>0.81180555555555556</v>
      </c>
      <c r="F109716" t="str">
        <f>TEXT(Таблица19[[#This Row],[время просмотра (UTC)]],"ДДД")</f>
        <v>Сб</v>
      </c>
    </row>
    <row r="109717" spans="1:6" x14ac:dyDescent="0.25">
      <c r="A109717">
        <v>95642</v>
      </c>
      <c r="B109717" s="2">
        <v>44338.812036500138</v>
      </c>
      <c r="C109717">
        <v>69047</v>
      </c>
      <c r="D109717">
        <v>158978</v>
      </c>
      <c r="E109717" s="48">
        <f t="shared" si="1714"/>
        <v>0.81180555555555556</v>
      </c>
      <c r="F109717" t="str">
        <f>TEXT(Таблица19[[#This Row],[время просмотра (UTC)]],"ДДД")</f>
        <v>Сб</v>
      </c>
    </row>
    <row r="109718" spans="1:6" x14ac:dyDescent="0.25">
      <c r="A109718">
        <v>95637</v>
      </c>
      <c r="B109718" s="2">
        <v>44338.810867313914</v>
      </c>
      <c r="C109718">
        <v>266062</v>
      </c>
      <c r="D109718">
        <v>182191</v>
      </c>
      <c r="E109718" s="48">
        <f t="shared" si="1714"/>
        <v>0.81041666666666667</v>
      </c>
      <c r="F109718" t="str">
        <f>TEXT(Таблица19[[#This Row],[время просмотра (UTC)]],"ДДД")</f>
        <v>Сб</v>
      </c>
    </row>
    <row r="109719" spans="1:6" x14ac:dyDescent="0.25">
      <c r="A109719">
        <v>95634</v>
      </c>
      <c r="B109719" s="2">
        <v>44338.810867313914</v>
      </c>
      <c r="C109719">
        <v>87902</v>
      </c>
      <c r="D109719">
        <v>364695</v>
      </c>
      <c r="E109719" s="48">
        <f t="shared" si="1714"/>
        <v>0.81041666666666667</v>
      </c>
      <c r="F109719" t="str">
        <f>TEXT(Таблица19[[#This Row],[время просмотра (UTC)]],"ДДД")</f>
        <v>Сб</v>
      </c>
    </row>
    <row r="109720" spans="1:6" x14ac:dyDescent="0.25">
      <c r="A109720">
        <v>95632</v>
      </c>
      <c r="B109720" s="2">
        <v>44338.810022278514</v>
      </c>
      <c r="C109720">
        <v>52789</v>
      </c>
      <c r="D109720">
        <v>242428</v>
      </c>
      <c r="E109720" s="48">
        <f t="shared" si="1714"/>
        <v>0.80972222222222223</v>
      </c>
      <c r="F109720" t="str">
        <f>TEXT(Таблица19[[#This Row],[время просмотра (UTC)]],"ДДД")</f>
        <v>Сб</v>
      </c>
    </row>
    <row r="109721" spans="1:6" x14ac:dyDescent="0.25">
      <c r="A109721">
        <v>95627</v>
      </c>
      <c r="B109721" s="2">
        <v>44338.809778130439</v>
      </c>
      <c r="C109721">
        <v>255078</v>
      </c>
      <c r="D109721">
        <v>250679</v>
      </c>
      <c r="E109721" s="48">
        <f t="shared" si="1714"/>
        <v>0.80972222222222223</v>
      </c>
      <c r="F109721" t="str">
        <f>TEXT(Таблица19[[#This Row],[время просмотра (UTC)]],"ДДД")</f>
        <v>Сб</v>
      </c>
    </row>
    <row r="109722" spans="1:6" x14ac:dyDescent="0.25">
      <c r="A109722">
        <v>95623</v>
      </c>
      <c r="B109722" s="2">
        <v>44338.809653721684</v>
      </c>
      <c r="C109722">
        <v>277516</v>
      </c>
      <c r="D109722">
        <v>68320</v>
      </c>
      <c r="E109722" s="48">
        <f t="shared" si="1714"/>
        <v>0.80902777777777779</v>
      </c>
      <c r="F109722" t="str">
        <f>TEXT(Таблица19[[#This Row],[время просмотра (UTC)]],"ДДД")</f>
        <v>Сб</v>
      </c>
    </row>
    <row r="109723" spans="1:6" x14ac:dyDescent="0.25">
      <c r="A109723">
        <v>95621</v>
      </c>
      <c r="B109723" s="2">
        <v>44338.809653721684</v>
      </c>
      <c r="C109723">
        <v>176566</v>
      </c>
      <c r="D109723">
        <v>88863</v>
      </c>
      <c r="E109723" s="48">
        <f t="shared" si="1714"/>
        <v>0.80902777777777779</v>
      </c>
      <c r="F109723" t="str">
        <f>TEXT(Таблица19[[#This Row],[время просмотра (UTC)]],"ДДД")</f>
        <v>Сб</v>
      </c>
    </row>
    <row r="109724" spans="1:6" x14ac:dyDescent="0.25">
      <c r="A109724">
        <v>95616</v>
      </c>
      <c r="B109724" s="2">
        <v>44338.809653721684</v>
      </c>
      <c r="C109724">
        <v>139345</v>
      </c>
      <c r="D109724">
        <v>102086</v>
      </c>
      <c r="E109724" s="48">
        <f t="shared" si="1714"/>
        <v>0.80902777777777779</v>
      </c>
      <c r="F109724" t="str">
        <f>TEXT(Таблица19[[#This Row],[время просмотра (UTC)]],"ДДД")</f>
        <v>Сб</v>
      </c>
    </row>
    <row r="109725" spans="1:6" x14ac:dyDescent="0.25">
      <c r="A109725">
        <v>95613</v>
      </c>
      <c r="B109725" s="2">
        <v>44338.809249190941</v>
      </c>
      <c r="C109725">
        <v>77280</v>
      </c>
      <c r="D109725">
        <v>182191</v>
      </c>
      <c r="E109725" s="48">
        <f t="shared" si="1714"/>
        <v>0.80902777777777779</v>
      </c>
      <c r="F109725" t="str">
        <f>TEXT(Таблица19[[#This Row],[время просмотра (UTC)]],"ДДД")</f>
        <v>Сб</v>
      </c>
    </row>
    <row r="109726" spans="1:6" x14ac:dyDescent="0.25">
      <c r="A109726">
        <v>95609</v>
      </c>
      <c r="B109726" s="2">
        <v>44338.808440129447</v>
      </c>
      <c r="C109726">
        <v>275998</v>
      </c>
      <c r="D109726">
        <v>80167</v>
      </c>
      <c r="E109726" s="48">
        <f t="shared" si="1714"/>
        <v>0.80833333333333324</v>
      </c>
      <c r="F109726" t="str">
        <f>TEXT(Таблица19[[#This Row],[время просмотра (UTC)]],"ДДД")</f>
        <v>Сб</v>
      </c>
    </row>
    <row r="109727" spans="1:6" x14ac:dyDescent="0.25">
      <c r="A109727">
        <v>95604</v>
      </c>
      <c r="B109727" s="2">
        <v>44338.808440129447</v>
      </c>
      <c r="C109727">
        <v>221671</v>
      </c>
      <c r="D109727">
        <v>451656</v>
      </c>
      <c r="E109727" s="48">
        <f t="shared" si="1714"/>
        <v>0.80833333333333324</v>
      </c>
      <c r="F109727" t="str">
        <f>TEXT(Таблица19[[#This Row],[время просмотра (UTC)]],"ДДД")</f>
        <v>Сб</v>
      </c>
    </row>
    <row r="109728" spans="1:6" x14ac:dyDescent="0.25">
      <c r="A109728">
        <v>95599</v>
      </c>
      <c r="B109728" s="2">
        <v>44338.808440129447</v>
      </c>
      <c r="C109728">
        <v>197370</v>
      </c>
      <c r="D109728">
        <v>212299</v>
      </c>
      <c r="E109728" s="48">
        <f t="shared" si="1714"/>
        <v>0.80833333333333324</v>
      </c>
      <c r="F109728" t="str">
        <f>TEXT(Таблица19[[#This Row],[время просмотра (UTC)]],"ДДД")</f>
        <v>Сб</v>
      </c>
    </row>
    <row r="109729" spans="1:6" x14ac:dyDescent="0.25">
      <c r="A109729">
        <v>95595</v>
      </c>
      <c r="B109729" s="2">
        <v>44338.808440129447</v>
      </c>
      <c r="C109729">
        <v>114579</v>
      </c>
      <c r="D109729">
        <v>266896</v>
      </c>
      <c r="E109729" s="48">
        <f t="shared" si="1714"/>
        <v>0.80833333333333324</v>
      </c>
      <c r="F109729" t="str">
        <f>TEXT(Таблица19[[#This Row],[время просмотра (UTC)]],"ДДД")</f>
        <v>Сб</v>
      </c>
    </row>
    <row r="109730" spans="1:6" x14ac:dyDescent="0.25">
      <c r="A109730">
        <v>95590</v>
      </c>
      <c r="B109730" s="2">
        <v>44338.808440129447</v>
      </c>
      <c r="C109730">
        <v>93352</v>
      </c>
      <c r="D109730">
        <v>125514</v>
      </c>
      <c r="E109730" s="48">
        <f t="shared" si="1714"/>
        <v>0.80833333333333324</v>
      </c>
      <c r="F109730" t="str">
        <f>TEXT(Таблица19[[#This Row],[время просмотра (UTC)]],"ДДД")</f>
        <v>Сб</v>
      </c>
    </row>
    <row r="109731" spans="1:6" x14ac:dyDescent="0.25">
      <c r="A109731">
        <v>95586</v>
      </c>
      <c r="B109731" s="2">
        <v>44338.808440129447</v>
      </c>
      <c r="C109731">
        <v>13486</v>
      </c>
      <c r="D109731">
        <v>351192</v>
      </c>
      <c r="E109731" s="48">
        <f t="shared" si="1714"/>
        <v>0.80833333333333324</v>
      </c>
      <c r="F109731" t="str">
        <f>TEXT(Таблица19[[#This Row],[время просмотра (UTC)]],"ДДД")</f>
        <v>Сб</v>
      </c>
    </row>
    <row r="109732" spans="1:6" x14ac:dyDescent="0.25">
      <c r="A109732">
        <v>95581</v>
      </c>
      <c r="B109732" s="2">
        <v>44338.808035598711</v>
      </c>
      <c r="C109732">
        <v>282163</v>
      </c>
      <c r="D109732">
        <v>250679</v>
      </c>
      <c r="E109732" s="48">
        <f t="shared" si="1714"/>
        <v>0.80763888888888891</v>
      </c>
      <c r="F109732" t="str">
        <f>TEXT(Таблица19[[#This Row],[время просмотра (UTC)]],"ДДД")</f>
        <v>Сб</v>
      </c>
    </row>
    <row r="109733" spans="1:6" x14ac:dyDescent="0.25">
      <c r="A109733">
        <v>95579</v>
      </c>
      <c r="B109733" s="2">
        <v>44338.806451612902</v>
      </c>
      <c r="C109733">
        <v>107743</v>
      </c>
      <c r="D109733">
        <v>4316</v>
      </c>
      <c r="E109733" s="48">
        <f t="shared" si="1714"/>
        <v>0.80625000000000002</v>
      </c>
      <c r="F109733" t="str">
        <f>TEXT(Таблица19[[#This Row],[время просмотра (UTC)]],"ДДД")</f>
        <v>Сб</v>
      </c>
    </row>
    <row r="109734" spans="1:6" x14ac:dyDescent="0.25">
      <c r="A109734">
        <v>95578</v>
      </c>
      <c r="B109734" s="2">
        <v>44338.806417475731</v>
      </c>
      <c r="C109734">
        <v>209815</v>
      </c>
      <c r="D109734">
        <v>436600</v>
      </c>
      <c r="E109734" s="48">
        <f t="shared" si="1714"/>
        <v>0.80625000000000002</v>
      </c>
      <c r="F109734" t="str">
        <f>TEXT(Таблица19[[#This Row],[время просмотра (UTC)]],"ДДД")</f>
        <v>Сб</v>
      </c>
    </row>
    <row r="109735" spans="1:6" x14ac:dyDescent="0.25">
      <c r="A109735">
        <v>95573</v>
      </c>
      <c r="B109735" s="2">
        <v>44338.804799352751</v>
      </c>
      <c r="C109735">
        <v>71935</v>
      </c>
      <c r="D109735">
        <v>139904</v>
      </c>
      <c r="E109735" s="48">
        <f t="shared" si="1714"/>
        <v>0.8041666666666667</v>
      </c>
      <c r="F109735" t="str">
        <f>TEXT(Таблица19[[#This Row],[время просмотра (UTC)]],"ДДД")</f>
        <v>Сб</v>
      </c>
    </row>
    <row r="109736" spans="1:6" x14ac:dyDescent="0.25">
      <c r="A109736">
        <v>95570</v>
      </c>
      <c r="B109736" s="2">
        <v>44338.804101687674</v>
      </c>
      <c r="C109736">
        <v>107511</v>
      </c>
      <c r="D109736">
        <v>21760</v>
      </c>
      <c r="E109736" s="48">
        <f t="shared" si="1714"/>
        <v>0.80347222222222225</v>
      </c>
      <c r="F109736" t="str">
        <f>TEXT(Таблица19[[#This Row],[время просмотра (UTC)]],"ДДД")</f>
        <v>Сб</v>
      </c>
    </row>
    <row r="109737" spans="1:6" x14ac:dyDescent="0.25">
      <c r="A109737">
        <v>95567</v>
      </c>
      <c r="B109737" s="2">
        <v>44338.803181229778</v>
      </c>
      <c r="C109737">
        <v>223366</v>
      </c>
      <c r="D109737">
        <v>327633</v>
      </c>
      <c r="E109737" s="48">
        <f t="shared" si="1714"/>
        <v>0.8027777777777777</v>
      </c>
      <c r="F109737" t="str">
        <f>TEXT(Таблица19[[#This Row],[время просмотра (UTC)]],"ДДД")</f>
        <v>Сб</v>
      </c>
    </row>
    <row r="109738" spans="1:6" x14ac:dyDescent="0.25">
      <c r="A109738">
        <v>95564</v>
      </c>
      <c r="B109738" s="2">
        <v>44338.802372168284</v>
      </c>
      <c r="C109738">
        <v>271611</v>
      </c>
      <c r="D109738">
        <v>21407</v>
      </c>
      <c r="E109738" s="48">
        <f t="shared" si="1714"/>
        <v>0.80208333333333337</v>
      </c>
      <c r="F109738" t="str">
        <f>TEXT(Таблица19[[#This Row],[время просмотра (UTC)]],"ДДД")</f>
        <v>Сб</v>
      </c>
    </row>
    <row r="109739" spans="1:6" x14ac:dyDescent="0.25">
      <c r="A109739">
        <v>95562</v>
      </c>
      <c r="B109739" s="2">
        <v>44338.801563106797</v>
      </c>
      <c r="C109739">
        <v>221126</v>
      </c>
      <c r="D109739">
        <v>28753</v>
      </c>
      <c r="E109739" s="48">
        <f t="shared" si="1714"/>
        <v>0.80138888888888893</v>
      </c>
      <c r="F109739" t="str">
        <f>TEXT(Таблица19[[#This Row],[время просмотра (UTC)]],"ДДД")</f>
        <v>Сб</v>
      </c>
    </row>
    <row r="109740" spans="1:6" x14ac:dyDescent="0.25">
      <c r="A109740">
        <v>95560</v>
      </c>
      <c r="B109740" s="2">
        <v>44338.801333333337</v>
      </c>
      <c r="C109740">
        <v>257885</v>
      </c>
      <c r="D109740">
        <v>139440</v>
      </c>
      <c r="E109740" s="48">
        <f t="shared" si="1714"/>
        <v>0.80069444444444438</v>
      </c>
      <c r="F109740" t="str">
        <f>TEXT(Таблица19[[#This Row],[время просмотра (UTC)]],"ДДД")</f>
        <v>Сб</v>
      </c>
    </row>
    <row r="109741" spans="1:6" x14ac:dyDescent="0.25">
      <c r="A109741">
        <v>95559</v>
      </c>
      <c r="B109741" s="2">
        <v>44338.801110873748</v>
      </c>
      <c r="C109741">
        <v>176796</v>
      </c>
      <c r="D109741">
        <v>42705</v>
      </c>
      <c r="E109741" s="48">
        <f t="shared" si="1714"/>
        <v>0.80069444444444438</v>
      </c>
      <c r="F109741" t="str">
        <f>TEXT(Таблица19[[#This Row],[время просмотра (UTC)]],"ДДД")</f>
        <v>Сб</v>
      </c>
    </row>
    <row r="109742" spans="1:6" x14ac:dyDescent="0.25">
      <c r="A109742">
        <v>95557</v>
      </c>
      <c r="B109742" s="2">
        <v>44338.800754045311</v>
      </c>
      <c r="C109742">
        <v>184572</v>
      </c>
      <c r="D109742">
        <v>411922</v>
      </c>
      <c r="E109742" s="48">
        <f t="shared" si="1714"/>
        <v>0.80069444444444438</v>
      </c>
      <c r="F109742" t="str">
        <f>TEXT(Таблица19[[#This Row],[время просмотра (UTC)]],"ДДД")</f>
        <v>Сб</v>
      </c>
    </row>
    <row r="109743" spans="1:6" x14ac:dyDescent="0.25">
      <c r="A109743">
        <v>95552</v>
      </c>
      <c r="B109743" s="2">
        <v>44338.80034951456</v>
      </c>
      <c r="C109743">
        <v>20420</v>
      </c>
      <c r="D109743">
        <v>16029</v>
      </c>
      <c r="E109743" s="48">
        <f t="shared" si="1714"/>
        <v>0.79999999999999993</v>
      </c>
      <c r="F109743" t="str">
        <f>TEXT(Таблица19[[#This Row],[время просмотра (UTC)]],"ДДД")</f>
        <v>Сб</v>
      </c>
    </row>
    <row r="109744" spans="1:6" x14ac:dyDescent="0.25">
      <c r="A109744">
        <v>95548</v>
      </c>
      <c r="B109744" s="2">
        <v>44338.799944983824</v>
      </c>
      <c r="C109744">
        <v>2988</v>
      </c>
      <c r="D109744">
        <v>127055</v>
      </c>
      <c r="E109744" s="48">
        <f t="shared" si="1714"/>
        <v>0.7993055555555556</v>
      </c>
      <c r="F109744" t="str">
        <f>TEXT(Таблица19[[#This Row],[время просмотра (UTC)]],"ДДД")</f>
        <v>Сб</v>
      </c>
    </row>
    <row r="109745" spans="1:6" x14ac:dyDescent="0.25">
      <c r="A109745">
        <v>95545</v>
      </c>
      <c r="B109745" s="2">
        <v>44338.798486281928</v>
      </c>
      <c r="C109745">
        <v>318008</v>
      </c>
      <c r="D109745">
        <v>155428</v>
      </c>
      <c r="E109745" s="48">
        <f t="shared" si="1714"/>
        <v>0.79791666666666661</v>
      </c>
      <c r="F109745" t="str">
        <f>TEXT(Таблица19[[#This Row],[время просмотра (UTC)]],"ДДД")</f>
        <v>Сб</v>
      </c>
    </row>
    <row r="109746" spans="1:6" x14ac:dyDescent="0.25">
      <c r="A109746">
        <v>95540</v>
      </c>
      <c r="B109746" s="2">
        <v>44338.797113268607</v>
      </c>
      <c r="C109746">
        <v>27846</v>
      </c>
      <c r="D109746">
        <v>308577</v>
      </c>
      <c r="E109746" s="48">
        <f t="shared" si="1714"/>
        <v>0.79652777777777783</v>
      </c>
      <c r="F109746" t="str">
        <f>TEXT(Таблица19[[#This Row],[время просмотра (UTC)]],"ДДД")</f>
        <v>Сб</v>
      </c>
    </row>
    <row r="109747" spans="1:6" x14ac:dyDescent="0.25">
      <c r="A109747">
        <v>95538</v>
      </c>
      <c r="B109747" s="2">
        <v>44338.796708737864</v>
      </c>
      <c r="C109747">
        <v>42809</v>
      </c>
      <c r="D109747">
        <v>227775</v>
      </c>
      <c r="E109747" s="48">
        <f t="shared" si="1714"/>
        <v>0.79652777777777783</v>
      </c>
      <c r="F109747" t="str">
        <f>TEXT(Таблица19[[#This Row],[время просмотра (UTC)]],"ДДД")</f>
        <v>Сб</v>
      </c>
    </row>
    <row r="109748" spans="1:6" x14ac:dyDescent="0.25">
      <c r="A109748">
        <v>95535</v>
      </c>
      <c r="B109748" s="2">
        <v>44338.796708737864</v>
      </c>
      <c r="C109748">
        <v>6673</v>
      </c>
      <c r="D109748">
        <v>230507</v>
      </c>
      <c r="E109748" s="48">
        <f t="shared" si="1714"/>
        <v>0.79652777777777783</v>
      </c>
      <c r="F109748" t="str">
        <f>TEXT(Таблица19[[#This Row],[время просмотра (UTC)]],"ДДД")</f>
        <v>Сб</v>
      </c>
    </row>
    <row r="109749" spans="1:6" x14ac:dyDescent="0.25">
      <c r="A109749">
        <v>95532</v>
      </c>
      <c r="B109749" s="2">
        <v>44338.795899676377</v>
      </c>
      <c r="C109749">
        <v>341413</v>
      </c>
      <c r="D109749">
        <v>461405</v>
      </c>
      <c r="E109749" s="48">
        <f t="shared" si="1714"/>
        <v>0.79583333333333339</v>
      </c>
      <c r="F109749" t="str">
        <f>TEXT(Таблица19[[#This Row],[время просмотра (UTC)]],"ДДД")</f>
        <v>Сб</v>
      </c>
    </row>
    <row r="109750" spans="1:6" x14ac:dyDescent="0.25">
      <c r="A109750">
        <v>95530</v>
      </c>
      <c r="B109750" s="2">
        <v>44338.795899676377</v>
      </c>
      <c r="C109750">
        <v>244641</v>
      </c>
      <c r="D109750">
        <v>351192</v>
      </c>
      <c r="E109750" s="48">
        <f t="shared" si="1714"/>
        <v>0.79583333333333339</v>
      </c>
      <c r="F109750" t="str">
        <f>TEXT(Таблица19[[#This Row],[время просмотра (UTC)]],"ДДД")</f>
        <v>Сб</v>
      </c>
    </row>
    <row r="109751" spans="1:6" x14ac:dyDescent="0.25">
      <c r="A109751">
        <v>95526</v>
      </c>
      <c r="B109751" s="2">
        <v>44338.795899676377</v>
      </c>
      <c r="C109751">
        <v>110227</v>
      </c>
      <c r="D109751">
        <v>224760</v>
      </c>
      <c r="E109751" s="48">
        <f t="shared" si="1714"/>
        <v>0.79583333333333339</v>
      </c>
      <c r="F109751" t="str">
        <f>TEXT(Таблица19[[#This Row],[время просмотра (UTC)]],"ДДД")</f>
        <v>Сб</v>
      </c>
    </row>
    <row r="109752" spans="1:6" x14ac:dyDescent="0.25">
      <c r="A109752">
        <v>95523</v>
      </c>
      <c r="B109752" s="2">
        <v>44338.795495468003</v>
      </c>
      <c r="C109752">
        <v>175200</v>
      </c>
      <c r="D109752">
        <v>348814</v>
      </c>
      <c r="E109752" s="48">
        <f t="shared" si="1714"/>
        <v>0.79513888888888884</v>
      </c>
      <c r="F109752" t="str">
        <f>TEXT(Таблица19[[#This Row],[время просмотра (UTC)]],"ДДД")</f>
        <v>Сб</v>
      </c>
    </row>
    <row r="109753" spans="1:6" x14ac:dyDescent="0.25">
      <c r="A109753">
        <v>95520</v>
      </c>
      <c r="B109753" s="2">
        <v>44338.795090614891</v>
      </c>
      <c r="C109753">
        <v>276663</v>
      </c>
      <c r="D109753">
        <v>192748</v>
      </c>
      <c r="E109753" s="48">
        <f t="shared" si="1714"/>
        <v>0.7944444444444444</v>
      </c>
      <c r="F109753" t="str">
        <f>TEXT(Таблица19[[#This Row],[время просмотра (UTC)]],"ДДД")</f>
        <v>Сб</v>
      </c>
    </row>
    <row r="109754" spans="1:6" x14ac:dyDescent="0.25">
      <c r="A109754">
        <v>95519</v>
      </c>
      <c r="B109754" s="2">
        <v>44338.795090614891</v>
      </c>
      <c r="C109754">
        <v>241961</v>
      </c>
      <c r="D109754">
        <v>258587</v>
      </c>
      <c r="E109754" s="48">
        <f t="shared" si="1714"/>
        <v>0.7944444444444444</v>
      </c>
      <c r="F109754" t="str">
        <f>TEXT(Таблица19[[#This Row],[время просмотра (UTC)]],"ДДД")</f>
        <v>Сб</v>
      </c>
    </row>
    <row r="109755" spans="1:6" x14ac:dyDescent="0.25">
      <c r="A109755">
        <v>95517</v>
      </c>
      <c r="B109755" s="2">
        <v>44338.795090614891</v>
      </c>
      <c r="C109755">
        <v>221792</v>
      </c>
      <c r="D109755">
        <v>21760</v>
      </c>
      <c r="E109755" s="48">
        <f t="shared" si="1714"/>
        <v>0.7944444444444444</v>
      </c>
      <c r="F109755" t="str">
        <f>TEXT(Таблица19[[#This Row],[время просмотра (UTC)]],"ДДД")</f>
        <v>Сб</v>
      </c>
    </row>
    <row r="109756" spans="1:6" x14ac:dyDescent="0.25">
      <c r="A109756">
        <v>95514</v>
      </c>
      <c r="B109756" s="2">
        <v>44338.794763023776</v>
      </c>
      <c r="C109756">
        <v>148490</v>
      </c>
      <c r="D109756">
        <v>439981</v>
      </c>
      <c r="E109756" s="48">
        <f t="shared" si="1714"/>
        <v>0.7944444444444444</v>
      </c>
      <c r="F109756" t="str">
        <f>TEXT(Таблица19[[#This Row],[время просмотра (UTC)]],"ДДД")</f>
        <v>Сб</v>
      </c>
    </row>
    <row r="109757" spans="1:6" x14ac:dyDescent="0.25">
      <c r="A109757">
        <v>95510</v>
      </c>
      <c r="B109757" s="2">
        <v>44338.793877022654</v>
      </c>
      <c r="C109757">
        <v>165143</v>
      </c>
      <c r="D109757">
        <v>411922</v>
      </c>
      <c r="E109757" s="48">
        <f t="shared" si="1714"/>
        <v>0.79375000000000007</v>
      </c>
      <c r="F109757" t="str">
        <f>TEXT(Таблица19[[#This Row],[время просмотра (UTC)]],"ДДД")</f>
        <v>Сб</v>
      </c>
    </row>
    <row r="109758" spans="1:6" x14ac:dyDescent="0.25">
      <c r="A109758">
        <v>95508</v>
      </c>
      <c r="B109758" s="2">
        <v>44338.793877022654</v>
      </c>
      <c r="C109758">
        <v>60687</v>
      </c>
      <c r="D109758">
        <v>396860</v>
      </c>
      <c r="E109758" s="48">
        <f t="shared" si="1714"/>
        <v>0.79375000000000007</v>
      </c>
      <c r="F109758" t="str">
        <f>TEXT(Таблица19[[#This Row],[время просмотра (UTC)]],"ДДД")</f>
        <v>Сб</v>
      </c>
    </row>
    <row r="109759" spans="1:6" x14ac:dyDescent="0.25">
      <c r="A109759">
        <v>95504</v>
      </c>
      <c r="B109759" s="2">
        <v>44338.79345072787</v>
      </c>
      <c r="C109759">
        <v>270576</v>
      </c>
      <c r="D109759">
        <v>397</v>
      </c>
      <c r="E109759" s="48">
        <f t="shared" si="1714"/>
        <v>0.79305555555555562</v>
      </c>
      <c r="F109759" t="str">
        <f>TEXT(Таблица19[[#This Row],[время просмотра (UTC)]],"ДДД")</f>
        <v>Сб</v>
      </c>
    </row>
    <row r="109760" spans="1:6" x14ac:dyDescent="0.25">
      <c r="A109760">
        <v>95499</v>
      </c>
      <c r="B109760" s="2">
        <v>44338.793067961167</v>
      </c>
      <c r="C109760">
        <v>335369</v>
      </c>
      <c r="D109760">
        <v>122982</v>
      </c>
      <c r="E109760" s="48">
        <f t="shared" si="1714"/>
        <v>0.79305555555555562</v>
      </c>
      <c r="F109760" t="str">
        <f>TEXT(Таблица19[[#This Row],[время просмотра (UTC)]],"ДДД")</f>
        <v>Сб</v>
      </c>
    </row>
    <row r="109761" spans="1:6" x14ac:dyDescent="0.25">
      <c r="A109761">
        <v>95498</v>
      </c>
      <c r="B109761" s="2">
        <v>44338.793067961167</v>
      </c>
      <c r="C109761">
        <v>238448</v>
      </c>
      <c r="D109761">
        <v>245484</v>
      </c>
      <c r="E109761" s="48">
        <f t="shared" si="1714"/>
        <v>0.79305555555555562</v>
      </c>
      <c r="F109761" t="str">
        <f>TEXT(Таблица19[[#This Row],[время просмотра (UTC)]],"ДДД")</f>
        <v>Сб</v>
      </c>
    </row>
    <row r="109762" spans="1:6" x14ac:dyDescent="0.25">
      <c r="A109762">
        <v>95496</v>
      </c>
      <c r="B109762" s="2">
        <v>44338.793067961167</v>
      </c>
      <c r="C109762">
        <v>128477</v>
      </c>
      <c r="D109762">
        <v>388328</v>
      </c>
      <c r="E109762" s="48">
        <f t="shared" ref="E109762:E109825" si="1715">TIME(HOUR(B109762),MINUTE(B109762),SECOND(0))</f>
        <v>0.79305555555555562</v>
      </c>
      <c r="F109762" t="str">
        <f>TEXT(Таблица19[[#This Row],[время просмотра (UTC)]],"ДДД")</f>
        <v>Сб</v>
      </c>
    </row>
    <row r="109763" spans="1:6" x14ac:dyDescent="0.25">
      <c r="A109763">
        <v>95491</v>
      </c>
      <c r="B109763" s="2">
        <v>44338.792663430424</v>
      </c>
      <c r="C109763">
        <v>120638</v>
      </c>
      <c r="D109763">
        <v>405342</v>
      </c>
      <c r="E109763" s="48">
        <f t="shared" si="1715"/>
        <v>0.79236111111111107</v>
      </c>
      <c r="F109763" t="str">
        <f>TEXT(Таблица19[[#This Row],[время просмотра (UTC)]],"ДДД")</f>
        <v>Сб</v>
      </c>
    </row>
    <row r="109764" spans="1:6" x14ac:dyDescent="0.25">
      <c r="A109764">
        <v>95490</v>
      </c>
      <c r="B109764" s="2">
        <v>44338.791894283881</v>
      </c>
      <c r="C109764">
        <v>139343</v>
      </c>
      <c r="D109764">
        <v>74456</v>
      </c>
      <c r="E109764" s="48">
        <f t="shared" si="1715"/>
        <v>0.79166666666666663</v>
      </c>
      <c r="F109764" t="str">
        <f>TEXT(Таблица19[[#This Row],[время просмотра (UTC)]],"ДДД")</f>
        <v>Сб</v>
      </c>
    </row>
    <row r="109765" spans="1:6" x14ac:dyDescent="0.25">
      <c r="A109765">
        <v>95489</v>
      </c>
      <c r="B109765" s="2">
        <v>44338.791449838187</v>
      </c>
      <c r="C109765">
        <v>138349</v>
      </c>
      <c r="D109765">
        <v>424994</v>
      </c>
      <c r="E109765" s="48">
        <f t="shared" si="1715"/>
        <v>0.7909722222222223</v>
      </c>
      <c r="F109765" t="str">
        <f>TEXT(Таблица19[[#This Row],[время просмотра (UTC)]],"ДДД")</f>
        <v>Сб</v>
      </c>
    </row>
    <row r="109766" spans="1:6" x14ac:dyDescent="0.25">
      <c r="A109766">
        <v>95486</v>
      </c>
      <c r="B109766" s="2">
        <v>44338.788999999997</v>
      </c>
      <c r="C109766">
        <v>245490</v>
      </c>
      <c r="D109766">
        <v>460633</v>
      </c>
      <c r="E109766" s="48">
        <f t="shared" si="1715"/>
        <v>0.78888888888888886</v>
      </c>
      <c r="F109766" t="str">
        <f>TEXT(Таблица19[[#This Row],[время просмотра (UTC)]],"ДДД")</f>
        <v>Сб</v>
      </c>
    </row>
    <row r="109767" spans="1:6" x14ac:dyDescent="0.25">
      <c r="A109767">
        <v>95484</v>
      </c>
      <c r="B109767" s="2">
        <v>44338.788213592234</v>
      </c>
      <c r="C109767">
        <v>57260</v>
      </c>
      <c r="D109767">
        <v>347393</v>
      </c>
      <c r="E109767" s="48">
        <f t="shared" si="1715"/>
        <v>0.78819444444444453</v>
      </c>
      <c r="F109767" t="str">
        <f>TEXT(Таблица19[[#This Row],[время просмотра (UTC)]],"ДДД")</f>
        <v>Сб</v>
      </c>
    </row>
    <row r="109768" spans="1:6" x14ac:dyDescent="0.25">
      <c r="A109768">
        <v>95480</v>
      </c>
      <c r="B109768" s="2">
        <v>44338.78740453074</v>
      </c>
      <c r="C109768">
        <v>169667</v>
      </c>
      <c r="D109768">
        <v>417253</v>
      </c>
      <c r="E109768" s="48">
        <f t="shared" si="1715"/>
        <v>0.78680555555555554</v>
      </c>
      <c r="F109768" t="str">
        <f>TEXT(Таблица19[[#This Row],[время просмотра (UTC)]],"ДДД")</f>
        <v>Сб</v>
      </c>
    </row>
    <row r="109769" spans="1:6" x14ac:dyDescent="0.25">
      <c r="A109769">
        <v>95478</v>
      </c>
      <c r="B109769" s="2">
        <v>44338.78740453074</v>
      </c>
      <c r="C109769">
        <v>142668</v>
      </c>
      <c r="D109769">
        <v>298909</v>
      </c>
      <c r="E109769" s="48">
        <f t="shared" si="1715"/>
        <v>0.78680555555555554</v>
      </c>
      <c r="F109769" t="str">
        <f>TEXT(Таблица19[[#This Row],[время просмотра (UTC)]],"ДДД")</f>
        <v>Сб</v>
      </c>
    </row>
    <row r="109770" spans="1:6" x14ac:dyDescent="0.25">
      <c r="A109770">
        <v>95477</v>
      </c>
      <c r="B109770" s="2">
        <v>44338.78619093851</v>
      </c>
      <c r="C109770">
        <v>219205</v>
      </c>
      <c r="D109770">
        <v>146737</v>
      </c>
      <c r="E109770" s="48">
        <f t="shared" si="1715"/>
        <v>0.78611111111111109</v>
      </c>
      <c r="F109770" t="str">
        <f>TEXT(Таблица19[[#This Row],[время просмотра (UTC)]],"ДДД")</f>
        <v>Сб</v>
      </c>
    </row>
    <row r="109771" spans="1:6" x14ac:dyDescent="0.25">
      <c r="A109771">
        <v>95472</v>
      </c>
      <c r="B109771" s="2">
        <v>44338.78619093851</v>
      </c>
      <c r="C109771">
        <v>39099</v>
      </c>
      <c r="D109771">
        <v>377791</v>
      </c>
      <c r="E109771" s="48">
        <f t="shared" si="1715"/>
        <v>0.78611111111111109</v>
      </c>
      <c r="F109771" t="str">
        <f>TEXT(Таблица19[[#This Row],[время просмотра (UTC)]],"ДДД")</f>
        <v>Сб</v>
      </c>
    </row>
    <row r="109772" spans="1:6" x14ac:dyDescent="0.25">
      <c r="A109772">
        <v>95471</v>
      </c>
      <c r="B109772" s="2">
        <v>44338.785729544972</v>
      </c>
      <c r="C109772">
        <v>211839</v>
      </c>
      <c r="D109772">
        <v>298909</v>
      </c>
      <c r="E109772" s="48">
        <f t="shared" si="1715"/>
        <v>0.78541666666666676</v>
      </c>
      <c r="F109772" t="str">
        <f>TEXT(Таблица19[[#This Row],[время просмотра (UTC)]],"ДДД")</f>
        <v>Сб</v>
      </c>
    </row>
    <row r="109773" spans="1:6" x14ac:dyDescent="0.25">
      <c r="A109773">
        <v>95467</v>
      </c>
      <c r="B109773" s="2">
        <v>44338.785381877024</v>
      </c>
      <c r="C109773">
        <v>6900</v>
      </c>
      <c r="D109773">
        <v>323760</v>
      </c>
      <c r="E109773" s="48">
        <f t="shared" si="1715"/>
        <v>0.78472222222222221</v>
      </c>
      <c r="F109773" t="str">
        <f>TEXT(Таблица19[[#This Row],[время просмотра (UTC)]],"ДДД")</f>
        <v>Сб</v>
      </c>
    </row>
    <row r="109774" spans="1:6" x14ac:dyDescent="0.25">
      <c r="A109774">
        <v>95466</v>
      </c>
      <c r="B109774" s="2">
        <v>44338.785381877024</v>
      </c>
      <c r="C109774">
        <v>6331</v>
      </c>
      <c r="D109774">
        <v>21760</v>
      </c>
      <c r="E109774" s="48">
        <f t="shared" si="1715"/>
        <v>0.78472222222222221</v>
      </c>
      <c r="F109774" t="str">
        <f>TEXT(Таблица19[[#This Row],[время просмотра (UTC)]],"ДДД")</f>
        <v>Сб</v>
      </c>
    </row>
    <row r="109775" spans="1:6" x14ac:dyDescent="0.25">
      <c r="A109775">
        <v>95464</v>
      </c>
      <c r="B109775" s="2">
        <v>44338.78497734628</v>
      </c>
      <c r="C109775">
        <v>184911</v>
      </c>
      <c r="D109775">
        <v>154256</v>
      </c>
      <c r="E109775" s="48">
        <f t="shared" si="1715"/>
        <v>0.78472222222222221</v>
      </c>
      <c r="F109775" t="str">
        <f>TEXT(Таблица19[[#This Row],[время просмотра (UTC)]],"ДДД")</f>
        <v>Сб</v>
      </c>
    </row>
    <row r="109776" spans="1:6" x14ac:dyDescent="0.25">
      <c r="A109776">
        <v>95460</v>
      </c>
      <c r="B109776" s="2">
        <v>44338.7833592233</v>
      </c>
      <c r="C109776">
        <v>93260</v>
      </c>
      <c r="D109776">
        <v>118549</v>
      </c>
      <c r="E109776" s="48">
        <f t="shared" si="1715"/>
        <v>0.78333333333333333</v>
      </c>
      <c r="F109776" t="str">
        <f>TEXT(Таблица19[[#This Row],[время просмотра (UTC)]],"ДДД")</f>
        <v>Сб</v>
      </c>
    </row>
    <row r="109777" spans="1:6" x14ac:dyDescent="0.25">
      <c r="A109777">
        <v>95458</v>
      </c>
      <c r="B109777" s="2">
        <v>44338.783349101228</v>
      </c>
      <c r="C109777">
        <v>321320</v>
      </c>
      <c r="D109777">
        <v>411922</v>
      </c>
      <c r="E109777" s="48">
        <f t="shared" si="1715"/>
        <v>0.78333333333333333</v>
      </c>
      <c r="F109777" t="str">
        <f>TEXT(Таблица19[[#This Row],[время просмотра (UTC)]],"ДДД")</f>
        <v>Сб</v>
      </c>
    </row>
    <row r="109778" spans="1:6" x14ac:dyDescent="0.25">
      <c r="A109778">
        <v>95455</v>
      </c>
      <c r="B109778" s="2">
        <v>44338.783135471662</v>
      </c>
      <c r="C109778">
        <v>338086</v>
      </c>
      <c r="D109778">
        <v>89186</v>
      </c>
      <c r="E109778" s="48">
        <f t="shared" si="1715"/>
        <v>0.78263888888888899</v>
      </c>
      <c r="F109778" t="str">
        <f>TEXT(Таблица19[[#This Row],[время просмотра (UTC)]],"ДДД")</f>
        <v>Сб</v>
      </c>
    </row>
    <row r="109779" spans="1:6" x14ac:dyDescent="0.25">
      <c r="A109779">
        <v>95452</v>
      </c>
      <c r="B109779" s="2">
        <v>44338.782954692557</v>
      </c>
      <c r="C109779">
        <v>319126</v>
      </c>
      <c r="D109779">
        <v>470762</v>
      </c>
      <c r="E109779" s="48">
        <f t="shared" si="1715"/>
        <v>0.78263888888888899</v>
      </c>
      <c r="F109779" t="str">
        <f>TEXT(Таблица19[[#This Row],[время просмотра (UTC)]],"ДДД")</f>
        <v>Сб</v>
      </c>
    </row>
    <row r="109780" spans="1:6" x14ac:dyDescent="0.25">
      <c r="A109780">
        <v>95447</v>
      </c>
      <c r="B109780" s="2">
        <v>44338.782494582963</v>
      </c>
      <c r="C109780">
        <v>189976</v>
      </c>
      <c r="D109780">
        <v>80167</v>
      </c>
      <c r="E109780" s="48">
        <f t="shared" si="1715"/>
        <v>0.78194444444444444</v>
      </c>
      <c r="F109780" t="str">
        <f>TEXT(Таблица19[[#This Row],[время просмотра (UTC)]],"ДДД")</f>
        <v>Сб</v>
      </c>
    </row>
    <row r="109781" spans="1:6" x14ac:dyDescent="0.25">
      <c r="A109781">
        <v>95443</v>
      </c>
      <c r="B109781" s="2">
        <v>44338.78214563107</v>
      </c>
      <c r="C109781">
        <v>296883</v>
      </c>
      <c r="D109781">
        <v>182676</v>
      </c>
      <c r="E109781" s="48">
        <f t="shared" si="1715"/>
        <v>0.78194444444444444</v>
      </c>
      <c r="F109781" t="str">
        <f>TEXT(Таблица19[[#This Row],[время просмотра (UTC)]],"ДДД")</f>
        <v>Сб</v>
      </c>
    </row>
    <row r="109782" spans="1:6" x14ac:dyDescent="0.25">
      <c r="A109782">
        <v>95441</v>
      </c>
      <c r="B109782" s="2">
        <v>44338.781741100327</v>
      </c>
      <c r="C109782">
        <v>185075</v>
      </c>
      <c r="D109782">
        <v>324893</v>
      </c>
      <c r="E109782" s="48">
        <f t="shared" si="1715"/>
        <v>0.78125</v>
      </c>
      <c r="F109782" t="str">
        <f>TEXT(Таблица19[[#This Row],[время просмотра (UTC)]],"ДДД")</f>
        <v>Сб</v>
      </c>
    </row>
    <row r="109783" spans="1:6" x14ac:dyDescent="0.25">
      <c r="A109783">
        <v>95436</v>
      </c>
      <c r="B109783" s="2">
        <v>44338.781741100327</v>
      </c>
      <c r="C109783">
        <v>163817</v>
      </c>
      <c r="D109783">
        <v>117745</v>
      </c>
      <c r="E109783" s="48">
        <f t="shared" si="1715"/>
        <v>0.78125</v>
      </c>
      <c r="F109783" t="str">
        <f>TEXT(Таблица19[[#This Row],[время просмотра (UTC)]],"ДДД")</f>
        <v>Сб</v>
      </c>
    </row>
    <row r="109784" spans="1:6" x14ac:dyDescent="0.25">
      <c r="A109784">
        <v>95433</v>
      </c>
      <c r="B109784" s="2">
        <v>44338.781741100327</v>
      </c>
      <c r="C109784">
        <v>66767</v>
      </c>
      <c r="D109784">
        <v>43842</v>
      </c>
      <c r="E109784" s="48">
        <f t="shared" si="1715"/>
        <v>0.78125</v>
      </c>
      <c r="F109784" t="str">
        <f>TEXT(Таблица19[[#This Row],[время просмотра (UTC)]],"ДДД")</f>
        <v>Сб</v>
      </c>
    </row>
    <row r="109785" spans="1:6" x14ac:dyDescent="0.25">
      <c r="A109785">
        <v>95432</v>
      </c>
      <c r="B109785" s="2">
        <v>44338.780724509415</v>
      </c>
      <c r="C109785">
        <v>277603</v>
      </c>
      <c r="D109785">
        <v>1019</v>
      </c>
      <c r="E109785" s="48">
        <f t="shared" si="1715"/>
        <v>0.78055555555555556</v>
      </c>
      <c r="F109785" t="str">
        <f>TEXT(Таблица19[[#This Row],[время просмотра (UTC)]],"ДДД")</f>
        <v>Сб</v>
      </c>
    </row>
    <row r="109786" spans="1:6" x14ac:dyDescent="0.25">
      <c r="A109786">
        <v>95429</v>
      </c>
      <c r="B109786" s="2">
        <v>44338.780297250283</v>
      </c>
      <c r="C109786">
        <v>122679</v>
      </c>
      <c r="D109786">
        <v>184941</v>
      </c>
      <c r="E109786" s="48">
        <f t="shared" si="1715"/>
        <v>0.77986111111111101</v>
      </c>
      <c r="F109786" t="str">
        <f>TEXT(Таблица19[[#This Row],[время просмотра (UTC)]],"ДДД")</f>
        <v>Сб</v>
      </c>
    </row>
    <row r="109787" spans="1:6" x14ac:dyDescent="0.25">
      <c r="A109787">
        <v>95424</v>
      </c>
      <c r="B109787" s="2">
        <v>44338.780122977347</v>
      </c>
      <c r="C109787">
        <v>240136</v>
      </c>
      <c r="D109787">
        <v>158978</v>
      </c>
      <c r="E109787" s="48">
        <f t="shared" si="1715"/>
        <v>0.77986111111111101</v>
      </c>
      <c r="F109787" t="str">
        <f>TEXT(Таблица19[[#This Row],[время просмотра (UTC)]],"ДДД")</f>
        <v>Сб</v>
      </c>
    </row>
    <row r="109788" spans="1:6" x14ac:dyDescent="0.25">
      <c r="A109788">
        <v>95419</v>
      </c>
      <c r="B109788" s="2">
        <v>44338.779313915853</v>
      </c>
      <c r="C109788">
        <v>318948</v>
      </c>
      <c r="D109788">
        <v>357547</v>
      </c>
      <c r="E109788" s="48">
        <f t="shared" si="1715"/>
        <v>0.77916666666666667</v>
      </c>
      <c r="F109788" t="str">
        <f>TEXT(Таблица19[[#This Row],[время просмотра (UTC)]],"ДДД")</f>
        <v>Сб</v>
      </c>
    </row>
    <row r="109789" spans="1:6" x14ac:dyDescent="0.25">
      <c r="A109789">
        <v>95418</v>
      </c>
      <c r="B109789" s="2">
        <v>44338.779313915853</v>
      </c>
      <c r="C109789">
        <v>259926</v>
      </c>
      <c r="D109789">
        <v>111368</v>
      </c>
      <c r="E109789" s="48">
        <f t="shared" si="1715"/>
        <v>0.77916666666666667</v>
      </c>
      <c r="F109789" t="str">
        <f>TEXT(Таблица19[[#This Row],[время просмотра (UTC)]],"ДДД")</f>
        <v>Сб</v>
      </c>
    </row>
    <row r="109790" spans="1:6" x14ac:dyDescent="0.25">
      <c r="A109790">
        <v>95413</v>
      </c>
      <c r="B109790" s="2">
        <v>44338.778504854366</v>
      </c>
      <c r="C109790">
        <v>116778</v>
      </c>
      <c r="D109790">
        <v>315985</v>
      </c>
      <c r="E109790" s="48">
        <f t="shared" si="1715"/>
        <v>0.77847222222222223</v>
      </c>
      <c r="F109790" t="str">
        <f>TEXT(Таблица19[[#This Row],[время просмотра (UTC)]],"ДДД")</f>
        <v>Сб</v>
      </c>
    </row>
    <row r="109791" spans="1:6" x14ac:dyDescent="0.25">
      <c r="A109791">
        <v>95411</v>
      </c>
      <c r="B109791" s="2">
        <v>44338.777825251018</v>
      </c>
      <c r="C109791">
        <v>30862</v>
      </c>
      <c r="D109791">
        <v>411922</v>
      </c>
      <c r="E109791" s="48">
        <f t="shared" si="1715"/>
        <v>0.77777777777777779</v>
      </c>
      <c r="F109791" t="str">
        <f>TEXT(Таблица19[[#This Row],[время просмотра (UTC)]],"ДДД")</f>
        <v>Сб</v>
      </c>
    </row>
    <row r="109792" spans="1:6" x14ac:dyDescent="0.25">
      <c r="A109792">
        <v>95407</v>
      </c>
      <c r="B109792" s="2">
        <v>44338.77769579288</v>
      </c>
      <c r="C109792">
        <v>231899</v>
      </c>
      <c r="D109792">
        <v>271248</v>
      </c>
      <c r="E109792" s="48">
        <f t="shared" si="1715"/>
        <v>0.77708333333333324</v>
      </c>
      <c r="F109792" t="str">
        <f>TEXT(Таблица19[[#This Row],[время просмотра (UTC)]],"ДДД")</f>
        <v>Сб</v>
      </c>
    </row>
    <row r="109793" spans="1:6" x14ac:dyDescent="0.25">
      <c r="A109793">
        <v>95404</v>
      </c>
      <c r="B109793" s="2">
        <v>44338.77769579288</v>
      </c>
      <c r="C109793">
        <v>217122</v>
      </c>
      <c r="D109793">
        <v>88863</v>
      </c>
      <c r="E109793" s="48">
        <f t="shared" si="1715"/>
        <v>0.77708333333333324</v>
      </c>
      <c r="F109793" t="str">
        <f>TEXT(Таблица19[[#This Row],[время просмотра (UTC)]],"ДДД")</f>
        <v>Сб</v>
      </c>
    </row>
    <row r="109794" spans="1:6" x14ac:dyDescent="0.25">
      <c r="A109794">
        <v>95403</v>
      </c>
      <c r="B109794" s="2">
        <v>44338.77769579288</v>
      </c>
      <c r="C109794">
        <v>76543</v>
      </c>
      <c r="D109794">
        <v>88863</v>
      </c>
      <c r="E109794" s="48">
        <f t="shared" si="1715"/>
        <v>0.77708333333333324</v>
      </c>
      <c r="F109794" t="str">
        <f>TEXT(Таблица19[[#This Row],[время просмотра (UTC)]],"ДДД")</f>
        <v>Сб</v>
      </c>
    </row>
    <row r="109795" spans="1:6" x14ac:dyDescent="0.25">
      <c r="A109795">
        <v>95401</v>
      </c>
      <c r="B109795" s="2">
        <v>44338.777291262137</v>
      </c>
      <c r="C109795">
        <v>226163</v>
      </c>
      <c r="D109795">
        <v>249345</v>
      </c>
      <c r="E109795" s="48">
        <f t="shared" si="1715"/>
        <v>0.77708333333333324</v>
      </c>
      <c r="F109795" t="str">
        <f>TEXT(Таблица19[[#This Row],[время просмотра (UTC)]],"ДДД")</f>
        <v>Сб</v>
      </c>
    </row>
    <row r="109796" spans="1:6" x14ac:dyDescent="0.25">
      <c r="A109796">
        <v>95399</v>
      </c>
      <c r="B109796" s="2">
        <v>44338.777291262137</v>
      </c>
      <c r="C109796">
        <v>128507</v>
      </c>
      <c r="D109796">
        <v>258219</v>
      </c>
      <c r="E109796" s="48">
        <f t="shared" si="1715"/>
        <v>0.77708333333333324</v>
      </c>
      <c r="F109796" t="str">
        <f>TEXT(Таблица19[[#This Row],[время просмотра (UTC)]],"ДДД")</f>
        <v>Сб</v>
      </c>
    </row>
    <row r="109797" spans="1:6" x14ac:dyDescent="0.25">
      <c r="A109797">
        <v>95394</v>
      </c>
      <c r="B109797" s="2">
        <v>44338.777291262137</v>
      </c>
      <c r="C109797">
        <v>69973</v>
      </c>
      <c r="D109797">
        <v>157574</v>
      </c>
      <c r="E109797" s="48">
        <f t="shared" si="1715"/>
        <v>0.77708333333333324</v>
      </c>
      <c r="F109797" t="str">
        <f>TEXT(Таблица19[[#This Row],[время просмотра (UTC)]],"ДДД")</f>
        <v>Сб</v>
      </c>
    </row>
    <row r="109798" spans="1:6" x14ac:dyDescent="0.25">
      <c r="A109798">
        <v>95389</v>
      </c>
      <c r="B109798" s="2">
        <v>44338.776390881067</v>
      </c>
      <c r="C109798">
        <v>44561</v>
      </c>
      <c r="D109798">
        <v>411922</v>
      </c>
      <c r="E109798" s="48">
        <f t="shared" si="1715"/>
        <v>0.77638888888888891</v>
      </c>
      <c r="F109798" t="str">
        <f>TEXT(Таблица19[[#This Row],[время просмотра (UTC)]],"ДДД")</f>
        <v>Сб</v>
      </c>
    </row>
    <row r="109799" spans="1:6" x14ac:dyDescent="0.25">
      <c r="A109799">
        <v>95386</v>
      </c>
      <c r="B109799" s="2">
        <v>44338.7761772515</v>
      </c>
      <c r="C109799">
        <v>53187</v>
      </c>
      <c r="D109799">
        <v>250679</v>
      </c>
      <c r="E109799" s="48">
        <f t="shared" si="1715"/>
        <v>0.77569444444444446</v>
      </c>
      <c r="F109799" t="str">
        <f>TEXT(Таблица19[[#This Row],[время просмотра (UTC)]],"ДДД")</f>
        <v>Сб</v>
      </c>
    </row>
    <row r="109800" spans="1:6" x14ac:dyDescent="0.25">
      <c r="A109800">
        <v>95382</v>
      </c>
      <c r="B109800" s="2">
        <v>44338.775673139164</v>
      </c>
      <c r="C109800">
        <v>321537</v>
      </c>
      <c r="D109800">
        <v>267896</v>
      </c>
      <c r="E109800" s="48">
        <f t="shared" si="1715"/>
        <v>0.77500000000000002</v>
      </c>
      <c r="F109800" t="str">
        <f>TEXT(Таблица19[[#This Row],[время просмотра (UTC)]],"ДДД")</f>
        <v>Сб</v>
      </c>
    </row>
    <row r="109801" spans="1:6" x14ac:dyDescent="0.25">
      <c r="A109801">
        <v>95379</v>
      </c>
      <c r="B109801" s="2">
        <v>44338.775268608413</v>
      </c>
      <c r="C109801">
        <v>327054</v>
      </c>
      <c r="D109801">
        <v>176855</v>
      </c>
      <c r="E109801" s="48">
        <f t="shared" si="1715"/>
        <v>0.77500000000000002</v>
      </c>
      <c r="F109801" t="str">
        <f>TEXT(Таблица19[[#This Row],[время просмотра (UTC)]],"ДДД")</f>
        <v>Сб</v>
      </c>
    </row>
    <row r="109802" spans="1:6" x14ac:dyDescent="0.25">
      <c r="A109802">
        <v>95374</v>
      </c>
      <c r="B109802" s="2">
        <v>44338.774055016183</v>
      </c>
      <c r="C109802">
        <v>50519</v>
      </c>
      <c r="D109802">
        <v>279337</v>
      </c>
      <c r="E109802" s="48">
        <f t="shared" si="1715"/>
        <v>0.77361111111111114</v>
      </c>
      <c r="F109802" t="str">
        <f>TEXT(Таблица19[[#This Row],[время просмотра (UTC)]],"ДДД")</f>
        <v>Сб</v>
      </c>
    </row>
    <row r="109803" spans="1:6" x14ac:dyDescent="0.25">
      <c r="A109803">
        <v>95369</v>
      </c>
      <c r="B109803" s="2">
        <v>44338.77365048544</v>
      </c>
      <c r="C109803">
        <v>41023</v>
      </c>
      <c r="D109803">
        <v>74154</v>
      </c>
      <c r="E109803" s="48">
        <f t="shared" si="1715"/>
        <v>0.77361111111111114</v>
      </c>
      <c r="F109803" t="str">
        <f>TEXT(Таблица19[[#This Row],[время просмотра (UTC)]],"ДДД")</f>
        <v>Сб</v>
      </c>
    </row>
    <row r="109804" spans="1:6" x14ac:dyDescent="0.25">
      <c r="A109804">
        <v>95364</v>
      </c>
      <c r="B109804" s="2">
        <v>44338.773033845027</v>
      </c>
      <c r="C109804">
        <v>117139</v>
      </c>
      <c r="D109804">
        <v>68899</v>
      </c>
      <c r="E109804" s="48">
        <f t="shared" si="1715"/>
        <v>0.7729166666666667</v>
      </c>
      <c r="F109804" t="str">
        <f>TEXT(Таблица19[[#This Row],[время просмотра (UTC)]],"ДДД")</f>
        <v>Сб</v>
      </c>
    </row>
    <row r="109805" spans="1:6" x14ac:dyDescent="0.25">
      <c r="A109805">
        <v>95360</v>
      </c>
      <c r="B109805" s="2">
        <v>44338.77203236246</v>
      </c>
      <c r="C109805">
        <v>66899</v>
      </c>
      <c r="D109805">
        <v>216300</v>
      </c>
      <c r="E109805" s="48">
        <f t="shared" si="1715"/>
        <v>0.7715277777777777</v>
      </c>
      <c r="F109805" t="str">
        <f>TEXT(Таблица19[[#This Row],[время просмотра (UTC)]],"ДДД")</f>
        <v>Сб</v>
      </c>
    </row>
    <row r="109806" spans="1:6" x14ac:dyDescent="0.25">
      <c r="A109806">
        <v>95359</v>
      </c>
      <c r="B109806" s="2">
        <v>44338.771904660178</v>
      </c>
      <c r="C109806">
        <v>62538</v>
      </c>
      <c r="D109806">
        <v>235960</v>
      </c>
      <c r="E109806" s="48">
        <f t="shared" si="1715"/>
        <v>0.7715277777777777</v>
      </c>
      <c r="F109806" t="str">
        <f>TEXT(Таблица19[[#This Row],[время просмотра (UTC)]],"ДДД")</f>
        <v>Сб</v>
      </c>
    </row>
    <row r="109807" spans="1:6" x14ac:dyDescent="0.25">
      <c r="A109807">
        <v>95356</v>
      </c>
      <c r="B109807" s="2">
        <v>44338.771223300966</v>
      </c>
      <c r="C109807">
        <v>193433</v>
      </c>
      <c r="D109807">
        <v>258251</v>
      </c>
      <c r="E109807" s="48">
        <f t="shared" si="1715"/>
        <v>0.77083333333333337</v>
      </c>
      <c r="F109807" t="str">
        <f>TEXT(Таблица19[[#This Row],[время просмотра (UTC)]],"ДДД")</f>
        <v>Сб</v>
      </c>
    </row>
    <row r="109808" spans="1:6" x14ac:dyDescent="0.25">
      <c r="A109808">
        <v>95351</v>
      </c>
      <c r="B109808" s="2">
        <v>44338.771000000001</v>
      </c>
      <c r="C109808">
        <v>17288</v>
      </c>
      <c r="D109808">
        <v>212708</v>
      </c>
      <c r="E109808" s="48">
        <f t="shared" si="1715"/>
        <v>0.77083333333333337</v>
      </c>
      <c r="F109808" t="str">
        <f>TEXT(Таблица19[[#This Row],[время просмотра (UTC)]],"ДДД")</f>
        <v>Сб</v>
      </c>
    </row>
    <row r="109809" spans="1:6" x14ac:dyDescent="0.25">
      <c r="A109809">
        <v>95348</v>
      </c>
      <c r="B109809" s="2">
        <v>44338.77081877023</v>
      </c>
      <c r="C109809">
        <v>182935</v>
      </c>
      <c r="D109809">
        <v>357547</v>
      </c>
      <c r="E109809" s="48">
        <f t="shared" si="1715"/>
        <v>0.77013888888888893</v>
      </c>
      <c r="F109809" t="str">
        <f>TEXT(Таблица19[[#This Row],[время просмотра (UTC)]],"ДДД")</f>
        <v>Сб</v>
      </c>
    </row>
    <row r="109810" spans="1:6" x14ac:dyDescent="0.25">
      <c r="A109810">
        <v>95343</v>
      </c>
      <c r="B109810" s="2">
        <v>44338.770531327253</v>
      </c>
      <c r="C109810">
        <v>92206</v>
      </c>
      <c r="D109810">
        <v>182191</v>
      </c>
      <c r="E109810" s="48">
        <f t="shared" si="1715"/>
        <v>0.77013888888888893</v>
      </c>
      <c r="F109810" t="str">
        <f>TEXT(Таблица19[[#This Row],[время просмотра (UTC)]],"ДДД")</f>
        <v>Сб</v>
      </c>
    </row>
    <row r="109811" spans="1:6" x14ac:dyDescent="0.25">
      <c r="A109811">
        <v>95342</v>
      </c>
      <c r="B109811" s="2">
        <v>44338.769829401535</v>
      </c>
      <c r="C109811">
        <v>184282</v>
      </c>
      <c r="D109811">
        <v>54565</v>
      </c>
      <c r="E109811" s="48">
        <f t="shared" si="1715"/>
        <v>0.76944444444444438</v>
      </c>
      <c r="F109811" t="str">
        <f>TEXT(Таблица19[[#This Row],[время просмотра (UTC)]],"ДДД")</f>
        <v>Сб</v>
      </c>
    </row>
    <row r="109812" spans="1:6" x14ac:dyDescent="0.25">
      <c r="A109812">
        <v>95339</v>
      </c>
      <c r="B109812" s="2">
        <v>44338.76920064725</v>
      </c>
      <c r="C109812">
        <v>342262</v>
      </c>
      <c r="D109812">
        <v>303699</v>
      </c>
      <c r="E109812" s="48">
        <f t="shared" si="1715"/>
        <v>0.76874999999999993</v>
      </c>
      <c r="F109812" t="str">
        <f>TEXT(Таблица19[[#This Row],[время просмотра (UTC)]],"ДДД")</f>
        <v>Сб</v>
      </c>
    </row>
    <row r="109813" spans="1:6" x14ac:dyDescent="0.25">
      <c r="A109813">
        <v>95335</v>
      </c>
      <c r="B109813" s="2">
        <v>44338.76920064725</v>
      </c>
      <c r="C109813">
        <v>5019</v>
      </c>
      <c r="D109813">
        <v>325852</v>
      </c>
      <c r="E109813" s="48">
        <f t="shared" si="1715"/>
        <v>0.76874999999999993</v>
      </c>
      <c r="F109813" t="str">
        <f>TEXT(Таблица19[[#This Row],[время просмотра (UTC)]],"ДДД")</f>
        <v>Сб</v>
      </c>
    </row>
    <row r="109814" spans="1:6" x14ac:dyDescent="0.25">
      <c r="A109814">
        <v>95334</v>
      </c>
      <c r="B109814" s="2">
        <v>44338.768391585763</v>
      </c>
      <c r="C109814">
        <v>252736</v>
      </c>
      <c r="D109814">
        <v>430242</v>
      </c>
      <c r="E109814" s="48">
        <f t="shared" si="1715"/>
        <v>0.7680555555555556</v>
      </c>
      <c r="F109814" t="str">
        <f>TEXT(Таблица19[[#This Row],[время просмотра (UTC)]],"ДДД")</f>
        <v>Сб</v>
      </c>
    </row>
    <row r="109815" spans="1:6" x14ac:dyDescent="0.25">
      <c r="A109815">
        <v>95333</v>
      </c>
      <c r="B109815" s="2">
        <v>44338.767582524277</v>
      </c>
      <c r="C109815">
        <v>80677</v>
      </c>
      <c r="D109815">
        <v>300479</v>
      </c>
      <c r="E109815" s="48">
        <f t="shared" si="1715"/>
        <v>0.76736111111111116</v>
      </c>
      <c r="F109815" t="str">
        <f>TEXT(Таблица19[[#This Row],[время просмотра (UTC)]],"ДДД")</f>
        <v>Сб</v>
      </c>
    </row>
    <row r="109816" spans="1:6" x14ac:dyDescent="0.25">
      <c r="A109816">
        <v>95330</v>
      </c>
      <c r="B109816" s="2">
        <v>44338.767571031829</v>
      </c>
      <c r="C109816">
        <v>16125</v>
      </c>
      <c r="D109816">
        <v>75550</v>
      </c>
      <c r="E109816" s="48">
        <f t="shared" si="1715"/>
        <v>0.76736111111111116</v>
      </c>
      <c r="F109816" t="str">
        <f>TEXT(Таблица19[[#This Row],[время просмотра (UTC)]],"ДДД")</f>
        <v>Сб</v>
      </c>
    </row>
    <row r="109817" spans="1:6" x14ac:dyDescent="0.25">
      <c r="A109817">
        <v>95326</v>
      </c>
      <c r="B109817" s="2">
        <v>44338.767479476301</v>
      </c>
      <c r="C109817">
        <v>346761</v>
      </c>
      <c r="D109817">
        <v>244282</v>
      </c>
      <c r="E109817" s="48">
        <f t="shared" si="1715"/>
        <v>0.76736111111111116</v>
      </c>
      <c r="F109817" t="str">
        <f>TEXT(Таблица19[[#This Row],[время просмотра (UTC)]],"ДДД")</f>
        <v>Сб</v>
      </c>
    </row>
    <row r="109818" spans="1:6" x14ac:dyDescent="0.25">
      <c r="A109818">
        <v>95324</v>
      </c>
      <c r="B109818" s="2">
        <v>44338.766773462783</v>
      </c>
      <c r="C109818">
        <v>229658</v>
      </c>
      <c r="D109818">
        <v>462425</v>
      </c>
      <c r="E109818" s="48">
        <f t="shared" si="1715"/>
        <v>0.76666666666666661</v>
      </c>
      <c r="F109818" t="str">
        <f>TEXT(Таблица19[[#This Row],[время просмотра (UTC)]],"ДДД")</f>
        <v>Сб</v>
      </c>
    </row>
    <row r="109819" spans="1:6" x14ac:dyDescent="0.25">
      <c r="A109819">
        <v>95322</v>
      </c>
      <c r="B109819" s="2">
        <v>44338.76636893204</v>
      </c>
      <c r="C109819">
        <v>179010</v>
      </c>
      <c r="D109819">
        <v>392070</v>
      </c>
      <c r="E109819" s="48">
        <f t="shared" si="1715"/>
        <v>0.76597222222222217</v>
      </c>
      <c r="F109819" t="str">
        <f>TEXT(Таблица19[[#This Row],[время просмотра (UTC)]],"ДДД")</f>
        <v>Сб</v>
      </c>
    </row>
    <row r="109820" spans="1:6" x14ac:dyDescent="0.25">
      <c r="A109820">
        <v>95318</v>
      </c>
      <c r="B109820" s="2">
        <v>44338.765964401297</v>
      </c>
      <c r="C109820">
        <v>270852</v>
      </c>
      <c r="D109820">
        <v>242428</v>
      </c>
      <c r="E109820" s="48">
        <f t="shared" si="1715"/>
        <v>0.76527777777777783</v>
      </c>
      <c r="F109820" t="str">
        <f>TEXT(Таблица19[[#This Row],[время просмотра (UTC)]],"ДДД")</f>
        <v>Сб</v>
      </c>
    </row>
    <row r="109821" spans="1:6" x14ac:dyDescent="0.25">
      <c r="A109821">
        <v>95314</v>
      </c>
      <c r="B109821" s="2">
        <v>44338.765964401297</v>
      </c>
      <c r="C109821">
        <v>160092</v>
      </c>
      <c r="D109821">
        <v>411922</v>
      </c>
      <c r="E109821" s="48">
        <f t="shared" si="1715"/>
        <v>0.76527777777777783</v>
      </c>
      <c r="F109821" t="str">
        <f>TEXT(Таблица19[[#This Row],[время просмотра (UTC)]],"ДДД")</f>
        <v>Сб</v>
      </c>
    </row>
    <row r="109822" spans="1:6" x14ac:dyDescent="0.25">
      <c r="A109822">
        <v>95309</v>
      </c>
      <c r="B109822" s="2">
        <v>44338.764854884488</v>
      </c>
      <c r="C109822">
        <v>25289</v>
      </c>
      <c r="D109822">
        <v>250679</v>
      </c>
      <c r="E109822" s="48">
        <f t="shared" si="1715"/>
        <v>0.76458333333333339</v>
      </c>
      <c r="F109822" t="str">
        <f>TEXT(Таблица19[[#This Row],[время просмотра (UTC)]],"ДДД")</f>
        <v>Сб</v>
      </c>
    </row>
    <row r="109823" spans="1:6" x14ac:dyDescent="0.25">
      <c r="A109823">
        <v>95308</v>
      </c>
      <c r="B109823" s="2">
        <v>44338.764750809059</v>
      </c>
      <c r="C109823">
        <v>56345</v>
      </c>
      <c r="D109823">
        <v>327633</v>
      </c>
      <c r="E109823" s="48">
        <f t="shared" si="1715"/>
        <v>0.76458333333333339</v>
      </c>
      <c r="F109823" t="str">
        <f>TEXT(Таблица19[[#This Row],[время просмотра (UTC)]],"ДДД")</f>
        <v>Сб</v>
      </c>
    </row>
    <row r="109824" spans="1:6" x14ac:dyDescent="0.25">
      <c r="A109824">
        <v>95306</v>
      </c>
      <c r="B109824" s="2">
        <v>44338.764641254922</v>
      </c>
      <c r="C109824">
        <v>7833</v>
      </c>
      <c r="D109824">
        <v>88863</v>
      </c>
      <c r="E109824" s="48">
        <f t="shared" si="1715"/>
        <v>0.76458333333333339</v>
      </c>
      <c r="F109824" t="str">
        <f>TEXT(Таблица19[[#This Row],[время просмотра (UTC)]],"ДДД")</f>
        <v>Сб</v>
      </c>
    </row>
    <row r="109825" spans="1:6" x14ac:dyDescent="0.25">
      <c r="A109825">
        <v>95305</v>
      </c>
      <c r="B109825" s="2">
        <v>44338.764346278316</v>
      </c>
      <c r="C109825">
        <v>262146</v>
      </c>
      <c r="D109825">
        <v>293657</v>
      </c>
      <c r="E109825" s="48">
        <f t="shared" si="1715"/>
        <v>0.76388888888888884</v>
      </c>
      <c r="F109825" t="str">
        <f>TEXT(Таблица19[[#This Row],[время просмотра (UTC)]],"ДДД")</f>
        <v>Сб</v>
      </c>
    </row>
    <row r="109826" spans="1:6" x14ac:dyDescent="0.25">
      <c r="A109826">
        <v>95302</v>
      </c>
      <c r="B109826" s="2">
        <v>44338.764346278316</v>
      </c>
      <c r="C109826">
        <v>179812</v>
      </c>
      <c r="D109826">
        <v>392434</v>
      </c>
      <c r="E109826" s="48">
        <f t="shared" ref="E109826:E109889" si="1716">TIME(HOUR(B109826),MINUTE(B109826),SECOND(0))</f>
        <v>0.76388888888888884</v>
      </c>
      <c r="F109826" t="str">
        <f>TEXT(Таблица19[[#This Row],[время просмотра (UTC)]],"ДДД")</f>
        <v>Сб</v>
      </c>
    </row>
    <row r="109827" spans="1:6" x14ac:dyDescent="0.25">
      <c r="A109827">
        <v>95297</v>
      </c>
      <c r="B109827" s="2">
        <v>44338.76353721683</v>
      </c>
      <c r="C109827">
        <v>305226</v>
      </c>
      <c r="D109827">
        <v>394087</v>
      </c>
      <c r="E109827" s="48">
        <f t="shared" si="1716"/>
        <v>0.7631944444444444</v>
      </c>
      <c r="F109827" t="str">
        <f>TEXT(Таблица19[[#This Row],[время просмотра (UTC)]],"ДДД")</f>
        <v>Сб</v>
      </c>
    </row>
    <row r="109828" spans="1:6" x14ac:dyDescent="0.25">
      <c r="A109828">
        <v>95293</v>
      </c>
      <c r="B109828" s="2">
        <v>44338.763132686079</v>
      </c>
      <c r="C109828">
        <v>11693</v>
      </c>
      <c r="D109828">
        <v>230507</v>
      </c>
      <c r="E109828" s="48">
        <f t="shared" si="1716"/>
        <v>0.76250000000000007</v>
      </c>
      <c r="F109828" t="str">
        <f>TEXT(Таблица19[[#This Row],[время просмотра (UTC)]],"ДДД")</f>
        <v>Сб</v>
      </c>
    </row>
    <row r="109829" spans="1:6" x14ac:dyDescent="0.25">
      <c r="A109829">
        <v>95290</v>
      </c>
      <c r="B109829" s="2">
        <v>44338.763132686079</v>
      </c>
      <c r="C109829">
        <v>667</v>
      </c>
      <c r="D109829">
        <v>4199</v>
      </c>
      <c r="E109829" s="48">
        <f t="shared" si="1716"/>
        <v>0.76250000000000007</v>
      </c>
      <c r="F109829" t="str">
        <f>TEXT(Таблица19[[#This Row],[время просмотра (UTC)]],"ДДД")</f>
        <v>Сб</v>
      </c>
    </row>
    <row r="109830" spans="1:6" x14ac:dyDescent="0.25">
      <c r="A109830">
        <v>95286</v>
      </c>
      <c r="B109830" s="2">
        <v>44338.762323624593</v>
      </c>
      <c r="C109830">
        <v>88174</v>
      </c>
      <c r="D109830">
        <v>473323</v>
      </c>
      <c r="E109830" s="48">
        <f t="shared" si="1716"/>
        <v>0.76180555555555562</v>
      </c>
      <c r="F109830" t="str">
        <f>TEXT(Таблица19[[#This Row],[время просмотра (UTC)]],"ДДД")</f>
        <v>Сб</v>
      </c>
    </row>
    <row r="109831" spans="1:6" x14ac:dyDescent="0.25">
      <c r="A109831">
        <v>95281</v>
      </c>
      <c r="B109831" s="2">
        <v>44338.76201666311</v>
      </c>
      <c r="C109831">
        <v>12388</v>
      </c>
      <c r="D109831">
        <v>446536</v>
      </c>
      <c r="E109831" s="48">
        <f t="shared" si="1716"/>
        <v>0.76180555555555562</v>
      </c>
      <c r="F109831" t="str">
        <f>TEXT(Таблица19[[#This Row],[время просмотра (UTC)]],"ДДД")</f>
        <v>Сб</v>
      </c>
    </row>
    <row r="109832" spans="1:6" x14ac:dyDescent="0.25">
      <c r="A109832">
        <v>95277</v>
      </c>
      <c r="B109832" s="2">
        <v>44338.761436811423</v>
      </c>
      <c r="C109832">
        <v>185728</v>
      </c>
      <c r="D109832">
        <v>470762</v>
      </c>
      <c r="E109832" s="48">
        <f t="shared" si="1716"/>
        <v>0.76111111111111107</v>
      </c>
      <c r="F109832" t="str">
        <f>TEXT(Таблица19[[#This Row],[время просмотра (UTC)]],"ДДД")</f>
        <v>Сб</v>
      </c>
    </row>
    <row r="109833" spans="1:6" x14ac:dyDescent="0.25">
      <c r="A109833">
        <v>95272</v>
      </c>
      <c r="B109833" s="2">
        <v>44338.761110032363</v>
      </c>
      <c r="C109833">
        <v>267642</v>
      </c>
      <c r="D109833">
        <v>187118</v>
      </c>
      <c r="E109833" s="48">
        <f t="shared" si="1716"/>
        <v>0.76111111111111107</v>
      </c>
      <c r="F109833" t="str">
        <f>TEXT(Таблица19[[#This Row],[время просмотра (UTC)]],"ДДД")</f>
        <v>Сб</v>
      </c>
    </row>
    <row r="109834" spans="1:6" x14ac:dyDescent="0.25">
      <c r="A109834">
        <v>95268</v>
      </c>
      <c r="B109834" s="2">
        <v>44338.761110032363</v>
      </c>
      <c r="C109834">
        <v>254899</v>
      </c>
      <c r="D109834">
        <v>461177</v>
      </c>
      <c r="E109834" s="48">
        <f t="shared" si="1716"/>
        <v>0.76111111111111107</v>
      </c>
      <c r="F109834" t="str">
        <f>TEXT(Таблица19[[#This Row],[время просмотра (UTC)]],"ДДД")</f>
        <v>Сб</v>
      </c>
    </row>
    <row r="109835" spans="1:6" x14ac:dyDescent="0.25">
      <c r="A109835">
        <v>95266</v>
      </c>
      <c r="B109835" s="2">
        <v>44338.759896440126</v>
      </c>
      <c r="C109835">
        <v>284761</v>
      </c>
      <c r="D109835">
        <v>4199</v>
      </c>
      <c r="E109835" s="48">
        <f t="shared" si="1716"/>
        <v>0.7597222222222223</v>
      </c>
      <c r="F109835" t="str">
        <f>TEXT(Таблица19[[#This Row],[время просмотра (UTC)]],"ДДД")</f>
        <v>Сб</v>
      </c>
    </row>
    <row r="109836" spans="1:6" x14ac:dyDescent="0.25">
      <c r="A109836">
        <v>95262</v>
      </c>
      <c r="B109836" s="2">
        <v>44338.75949190939</v>
      </c>
      <c r="C109836">
        <v>345515</v>
      </c>
      <c r="D109836">
        <v>21407</v>
      </c>
      <c r="E109836" s="48">
        <f t="shared" si="1716"/>
        <v>0.75902777777777775</v>
      </c>
      <c r="F109836" t="str">
        <f>TEXT(Таблица19[[#This Row],[время просмотра (UTC)]],"ДДД")</f>
        <v>Сб</v>
      </c>
    </row>
    <row r="109837" spans="1:6" x14ac:dyDescent="0.25">
      <c r="A109837">
        <v>95261</v>
      </c>
      <c r="B109837" s="2">
        <v>44338.75949190939</v>
      </c>
      <c r="C109837">
        <v>180538</v>
      </c>
      <c r="D109837">
        <v>341333</v>
      </c>
      <c r="E109837" s="48">
        <f t="shared" si="1716"/>
        <v>0.75902777777777775</v>
      </c>
      <c r="F109837" t="str">
        <f>TEXT(Таблица19[[#This Row],[время просмотра (UTC)]],"ДДД")</f>
        <v>Сб</v>
      </c>
    </row>
    <row r="109838" spans="1:6" x14ac:dyDescent="0.25">
      <c r="A109838">
        <v>95258</v>
      </c>
      <c r="B109838" s="2">
        <v>44338.759147923214</v>
      </c>
      <c r="C109838">
        <v>327013</v>
      </c>
      <c r="D109838">
        <v>19714</v>
      </c>
      <c r="E109838" s="48">
        <f t="shared" si="1716"/>
        <v>0.75902777777777775</v>
      </c>
      <c r="F109838" t="str">
        <f>TEXT(Таблица19[[#This Row],[время просмотра (UTC)]],"ДДД")</f>
        <v>Сб</v>
      </c>
    </row>
    <row r="109839" spans="1:6" x14ac:dyDescent="0.25">
      <c r="A109839">
        <v>95257</v>
      </c>
      <c r="B109839" s="2">
        <v>44338.75881221961</v>
      </c>
      <c r="C109839">
        <v>256976</v>
      </c>
      <c r="D109839">
        <v>389195</v>
      </c>
      <c r="E109839" s="48">
        <f t="shared" si="1716"/>
        <v>0.7583333333333333</v>
      </c>
      <c r="F109839" t="str">
        <f>TEXT(Таблица19[[#This Row],[время просмотра (UTC)]],"ДДД")</f>
        <v>Сб</v>
      </c>
    </row>
    <row r="109840" spans="1:6" x14ac:dyDescent="0.25">
      <c r="A109840">
        <v>95254</v>
      </c>
      <c r="B109840" s="2">
        <v>44338.758666666661</v>
      </c>
      <c r="C109840">
        <v>136927</v>
      </c>
      <c r="D109840">
        <v>118549</v>
      </c>
      <c r="E109840" s="48">
        <f t="shared" si="1716"/>
        <v>0.7583333333333333</v>
      </c>
      <c r="F109840" t="str">
        <f>TEXT(Таблица19[[#This Row],[время просмотра (UTC)]],"ДДД")</f>
        <v>Сб</v>
      </c>
    </row>
    <row r="109841" spans="1:6" x14ac:dyDescent="0.25">
      <c r="A109841">
        <v>95252</v>
      </c>
      <c r="B109841" s="2">
        <v>44338.758278317153</v>
      </c>
      <c r="C109841">
        <v>66120</v>
      </c>
      <c r="D109841">
        <v>411922</v>
      </c>
      <c r="E109841" s="48">
        <f t="shared" si="1716"/>
        <v>0.75763888888888886</v>
      </c>
      <c r="F109841" t="str">
        <f>TEXT(Таблица19[[#This Row],[время просмотра (UTC)]],"ДДД")</f>
        <v>Сб</v>
      </c>
    </row>
    <row r="109842" spans="1:6" x14ac:dyDescent="0.25">
      <c r="A109842">
        <v>95251</v>
      </c>
      <c r="B109842" s="2">
        <v>44338.75787378641</v>
      </c>
      <c r="C109842">
        <v>344827</v>
      </c>
      <c r="D109842">
        <v>411922</v>
      </c>
      <c r="E109842" s="48">
        <f t="shared" si="1716"/>
        <v>0.75763888888888886</v>
      </c>
      <c r="F109842" t="str">
        <f>TEXT(Таблица19[[#This Row],[время просмотра (UTC)]],"ДДД")</f>
        <v>Сб</v>
      </c>
    </row>
    <row r="109843" spans="1:6" x14ac:dyDescent="0.25">
      <c r="A109843">
        <v>95247</v>
      </c>
      <c r="B109843" s="2">
        <v>44338.757064724916</v>
      </c>
      <c r="C109843">
        <v>167244</v>
      </c>
      <c r="D109843">
        <v>230507</v>
      </c>
      <c r="E109843" s="48">
        <f t="shared" si="1716"/>
        <v>0.75694444444444453</v>
      </c>
      <c r="F109843" t="str">
        <f>TEXT(Таблица19[[#This Row],[время просмотра (UTC)]],"ДДД")</f>
        <v>Сб</v>
      </c>
    </row>
    <row r="109844" spans="1:6" x14ac:dyDescent="0.25">
      <c r="A109844">
        <v>95242</v>
      </c>
      <c r="B109844" s="2">
        <v>44338.756255663429</v>
      </c>
      <c r="C109844">
        <v>284616</v>
      </c>
      <c r="D109844">
        <v>390221</v>
      </c>
      <c r="E109844" s="48">
        <f t="shared" si="1716"/>
        <v>0.75624999999999998</v>
      </c>
      <c r="F109844" t="str">
        <f>TEXT(Таблица19[[#This Row],[время просмотра (UTC)]],"ДДД")</f>
        <v>Сб</v>
      </c>
    </row>
    <row r="109845" spans="1:6" x14ac:dyDescent="0.25">
      <c r="A109845">
        <v>95237</v>
      </c>
      <c r="B109845" s="2">
        <v>44338.756255663429</v>
      </c>
      <c r="C109845">
        <v>58127</v>
      </c>
      <c r="D109845">
        <v>75550</v>
      </c>
      <c r="E109845" s="48">
        <f t="shared" si="1716"/>
        <v>0.75624999999999998</v>
      </c>
      <c r="F109845" t="str">
        <f>TEXT(Таблица19[[#This Row],[время просмотра (UTC)]],"ДДД")</f>
        <v>Сб</v>
      </c>
    </row>
    <row r="109846" spans="1:6" x14ac:dyDescent="0.25">
      <c r="A109846">
        <v>95236</v>
      </c>
      <c r="B109846" s="2">
        <v>44338.755668813137</v>
      </c>
      <c r="C109846">
        <v>67750</v>
      </c>
      <c r="D109846">
        <v>343712</v>
      </c>
      <c r="E109846" s="48">
        <f t="shared" si="1716"/>
        <v>0.75555555555555554</v>
      </c>
      <c r="F109846" t="str">
        <f>TEXT(Таблица19[[#This Row],[время просмотра (UTC)]],"ДДД")</f>
        <v>Сб</v>
      </c>
    </row>
    <row r="109847" spans="1:6" x14ac:dyDescent="0.25">
      <c r="A109847">
        <v>95234</v>
      </c>
      <c r="B109847" s="2">
        <v>44338.755455183571</v>
      </c>
      <c r="C109847">
        <v>316758</v>
      </c>
      <c r="D109847">
        <v>411922</v>
      </c>
      <c r="E109847" s="48">
        <f t="shared" si="1716"/>
        <v>0.75486111111111109</v>
      </c>
      <c r="F109847" t="str">
        <f>TEXT(Таблица19[[#This Row],[время просмотра (UTC)]],"ДДД")</f>
        <v>Сб</v>
      </c>
    </row>
    <row r="109848" spans="1:6" x14ac:dyDescent="0.25">
      <c r="A109848">
        <v>95233</v>
      </c>
      <c r="B109848" s="2">
        <v>44338.755446601943</v>
      </c>
      <c r="C109848">
        <v>16636</v>
      </c>
      <c r="D109848">
        <v>142127</v>
      </c>
      <c r="E109848" s="48">
        <f t="shared" si="1716"/>
        <v>0.75486111111111109</v>
      </c>
      <c r="F109848" t="str">
        <f>TEXT(Таблица19[[#This Row],[время просмотра (UTC)]],"ДДД")</f>
        <v>Сб</v>
      </c>
    </row>
    <row r="109849" spans="1:6" x14ac:dyDescent="0.25">
      <c r="A109849">
        <v>95229</v>
      </c>
      <c r="B109849" s="2">
        <v>44338.754234443193</v>
      </c>
      <c r="C109849">
        <v>320239</v>
      </c>
      <c r="D109849">
        <v>155428</v>
      </c>
      <c r="E109849" s="48">
        <f t="shared" si="1716"/>
        <v>0.75416666666666676</v>
      </c>
      <c r="F109849" t="str">
        <f>TEXT(Таблица19[[#This Row],[время просмотра (UTC)]],"ДДД")</f>
        <v>Сб</v>
      </c>
    </row>
    <row r="109850" spans="1:6" x14ac:dyDescent="0.25">
      <c r="A109850">
        <v>95228</v>
      </c>
      <c r="B109850" s="2">
        <v>44338.754173406174</v>
      </c>
      <c r="C109850">
        <v>93315</v>
      </c>
      <c r="D109850">
        <v>466283</v>
      </c>
      <c r="E109850" s="48">
        <f t="shared" si="1716"/>
        <v>0.75416666666666676</v>
      </c>
      <c r="F109850" t="str">
        <f>TEXT(Таблица19[[#This Row],[время просмотра (UTC)]],"ДДД")</f>
        <v>Сб</v>
      </c>
    </row>
    <row r="109851" spans="1:6" x14ac:dyDescent="0.25">
      <c r="A109851">
        <v>95227</v>
      </c>
      <c r="B109851" s="2">
        <v>44338.753828478963</v>
      </c>
      <c r="C109851">
        <v>343964</v>
      </c>
      <c r="D109851">
        <v>411922</v>
      </c>
      <c r="E109851" s="48">
        <f t="shared" si="1716"/>
        <v>0.75347222222222221</v>
      </c>
      <c r="F109851" t="str">
        <f>TEXT(Таблица19[[#This Row],[время просмотра (UTC)]],"ДДД")</f>
        <v>Сб</v>
      </c>
    </row>
    <row r="109852" spans="1:6" x14ac:dyDescent="0.25">
      <c r="A109852">
        <v>95225</v>
      </c>
      <c r="B109852" s="2">
        <v>44338.753828478963</v>
      </c>
      <c r="C109852">
        <v>315197</v>
      </c>
      <c r="D109852">
        <v>341081</v>
      </c>
      <c r="E109852" s="48">
        <f t="shared" si="1716"/>
        <v>0.75347222222222221</v>
      </c>
      <c r="F109852" t="str">
        <f>TEXT(Таблица19[[#This Row],[время просмотра (UTC)]],"ДДД")</f>
        <v>Сб</v>
      </c>
    </row>
    <row r="109853" spans="1:6" x14ac:dyDescent="0.25">
      <c r="A109853">
        <v>95222</v>
      </c>
      <c r="B109853" s="2">
        <v>44338.753624072997</v>
      </c>
      <c r="C109853">
        <v>188731</v>
      </c>
      <c r="D109853">
        <v>236458</v>
      </c>
      <c r="E109853" s="48">
        <f t="shared" si="1716"/>
        <v>0.75347222222222221</v>
      </c>
      <c r="F109853" t="str">
        <f>TEXT(Таблица19[[#This Row],[время просмотра (UTC)]],"ДДД")</f>
        <v>Сб</v>
      </c>
    </row>
    <row r="109854" spans="1:6" x14ac:dyDescent="0.25">
      <c r="A109854">
        <v>95217</v>
      </c>
      <c r="B109854" s="2">
        <v>44338.753532517469</v>
      </c>
      <c r="C109854">
        <v>1130</v>
      </c>
      <c r="D109854">
        <v>251243</v>
      </c>
      <c r="E109854" s="48">
        <f t="shared" si="1716"/>
        <v>0.75347222222222221</v>
      </c>
      <c r="F109854" t="str">
        <f>TEXT(Таблица19[[#This Row],[время просмотра (UTC)]],"ДДД")</f>
        <v>Сб</v>
      </c>
    </row>
    <row r="109855" spans="1:6" x14ac:dyDescent="0.25">
      <c r="A109855">
        <v>95215</v>
      </c>
      <c r="B109855" s="2">
        <v>44338.752666666667</v>
      </c>
      <c r="C109855">
        <v>144387</v>
      </c>
      <c r="D109855">
        <v>440811</v>
      </c>
      <c r="E109855" s="48">
        <f t="shared" si="1716"/>
        <v>0.75208333333333333</v>
      </c>
      <c r="F109855" t="str">
        <f>TEXT(Таблица19[[#This Row],[время просмотра (UTC)]],"ДДД")</f>
        <v>Сб</v>
      </c>
    </row>
    <row r="109856" spans="1:6" x14ac:dyDescent="0.25">
      <c r="A109856">
        <v>95211</v>
      </c>
      <c r="B109856" s="2">
        <v>44338.752647480695</v>
      </c>
      <c r="C109856">
        <v>72352</v>
      </c>
      <c r="D109856">
        <v>347008</v>
      </c>
      <c r="E109856" s="48">
        <f t="shared" si="1716"/>
        <v>0.75208333333333333</v>
      </c>
      <c r="F109856" t="str">
        <f>TEXT(Таблица19[[#This Row],[время просмотра (UTC)]],"ДДД")</f>
        <v>Сб</v>
      </c>
    </row>
    <row r="109857" spans="1:6" x14ac:dyDescent="0.25">
      <c r="A109857">
        <v>95210</v>
      </c>
      <c r="B109857" s="2">
        <v>44338.75221035599</v>
      </c>
      <c r="C109857">
        <v>318974</v>
      </c>
      <c r="D109857">
        <v>439981</v>
      </c>
      <c r="E109857" s="48">
        <f t="shared" si="1716"/>
        <v>0.75208333333333333</v>
      </c>
      <c r="F109857" t="str">
        <f>TEXT(Таблица19[[#This Row],[время просмотра (UTC)]],"ДДД")</f>
        <v>Сб</v>
      </c>
    </row>
    <row r="109858" spans="1:6" x14ac:dyDescent="0.25">
      <c r="A109858">
        <v>95206</v>
      </c>
      <c r="B109858" s="2">
        <v>44338.751805825239</v>
      </c>
      <c r="C109858">
        <v>163874</v>
      </c>
      <c r="D109858">
        <v>347393</v>
      </c>
      <c r="E109858" s="48">
        <f t="shared" si="1716"/>
        <v>0.75138888888888899</v>
      </c>
      <c r="F109858" t="str">
        <f>TEXT(Таблица19[[#This Row],[время просмотра (UTC)]],"ДДД")</f>
        <v>Сб</v>
      </c>
    </row>
    <row r="109859" spans="1:6" x14ac:dyDescent="0.25">
      <c r="A109859">
        <v>95202</v>
      </c>
      <c r="B109859" s="2">
        <v>44338.751579332864</v>
      </c>
      <c r="C109859">
        <v>301441</v>
      </c>
      <c r="D109859">
        <v>104958</v>
      </c>
      <c r="E109859" s="48">
        <f t="shared" si="1716"/>
        <v>0.75138888888888899</v>
      </c>
      <c r="F109859" t="str">
        <f>TEXT(Таблица19[[#This Row],[время просмотра (UTC)]],"ДДД")</f>
        <v>Сб</v>
      </c>
    </row>
    <row r="109860" spans="1:6" x14ac:dyDescent="0.25">
      <c r="A109860">
        <v>95200</v>
      </c>
      <c r="B109860" s="2">
        <v>44338.751426740317</v>
      </c>
      <c r="C109860">
        <v>28734</v>
      </c>
      <c r="D109860">
        <v>196347</v>
      </c>
      <c r="E109860" s="48">
        <f t="shared" si="1716"/>
        <v>0.75138888888888899</v>
      </c>
      <c r="F109860" t="str">
        <f>TEXT(Таблица19[[#This Row],[время просмотра (UTC)]],"ДДД")</f>
        <v>Сб</v>
      </c>
    </row>
    <row r="109861" spans="1:6" x14ac:dyDescent="0.25">
      <c r="A109861">
        <v>95195</v>
      </c>
      <c r="B109861" s="2">
        <v>44338.751401294503</v>
      </c>
      <c r="C109861">
        <v>259308</v>
      </c>
      <c r="D109861">
        <v>242428</v>
      </c>
      <c r="E109861" s="48">
        <f t="shared" si="1716"/>
        <v>0.75138888888888899</v>
      </c>
      <c r="F109861" t="str">
        <f>TEXT(Таблица19[[#This Row],[время просмотра (UTC)]],"ДДД")</f>
        <v>Сб</v>
      </c>
    </row>
    <row r="109862" spans="1:6" x14ac:dyDescent="0.25">
      <c r="A109862">
        <v>95194</v>
      </c>
      <c r="B109862" s="2">
        <v>44338.751401294503</v>
      </c>
      <c r="C109862">
        <v>15862</v>
      </c>
      <c r="D109862">
        <v>250679</v>
      </c>
      <c r="E109862" s="48">
        <f t="shared" si="1716"/>
        <v>0.75138888888888899</v>
      </c>
      <c r="F109862" t="str">
        <f>TEXT(Таблица19[[#This Row],[время просмотра (UTC)]],"ДДД")</f>
        <v>Сб</v>
      </c>
    </row>
    <row r="109863" spans="1:6" x14ac:dyDescent="0.25">
      <c r="A109863">
        <v>95193</v>
      </c>
      <c r="B109863" s="2">
        <v>44338.751401294503</v>
      </c>
      <c r="C109863">
        <v>4028</v>
      </c>
      <c r="D109863">
        <v>154256</v>
      </c>
      <c r="E109863" s="48">
        <f t="shared" si="1716"/>
        <v>0.75138888888888899</v>
      </c>
      <c r="F109863" t="str">
        <f>TEXT(Таблица19[[#This Row],[время просмотра (UTC)]],"ДДД")</f>
        <v>Сб</v>
      </c>
    </row>
    <row r="109864" spans="1:6" x14ac:dyDescent="0.25">
      <c r="A109864">
        <v>95191</v>
      </c>
      <c r="B109864" s="2">
        <v>44338.751365703298</v>
      </c>
      <c r="C109864">
        <v>206543</v>
      </c>
      <c r="D109864">
        <v>343626</v>
      </c>
      <c r="E109864" s="48">
        <f t="shared" si="1716"/>
        <v>0.75069444444444444</v>
      </c>
      <c r="F109864" t="str">
        <f>TEXT(Таблица19[[#This Row],[время просмотра (UTC)]],"ДДД")</f>
        <v>Сб</v>
      </c>
    </row>
    <row r="109865" spans="1:6" x14ac:dyDescent="0.25">
      <c r="A109865">
        <v>95190</v>
      </c>
      <c r="B109865" s="2">
        <v>44338.750480666524</v>
      </c>
      <c r="C109865">
        <v>340950</v>
      </c>
      <c r="D109865">
        <v>21760</v>
      </c>
      <c r="E109865" s="48">
        <f t="shared" si="1716"/>
        <v>0.75</v>
      </c>
      <c r="F109865" t="str">
        <f>TEXT(Таблица19[[#This Row],[время просмотра (UTC)]],"ДДД")</f>
        <v>Сб</v>
      </c>
    </row>
    <row r="109866" spans="1:6" x14ac:dyDescent="0.25">
      <c r="A109866">
        <v>95188</v>
      </c>
      <c r="B109866" s="2">
        <v>44338.750187702266</v>
      </c>
      <c r="C109866">
        <v>182715</v>
      </c>
      <c r="D109866">
        <v>363403</v>
      </c>
      <c r="E109866" s="48">
        <f t="shared" si="1716"/>
        <v>0.75</v>
      </c>
      <c r="F109866" t="str">
        <f>TEXT(Таблица19[[#This Row],[время просмотра (UTC)]],"ДДД")</f>
        <v>Сб</v>
      </c>
    </row>
    <row r="109867" spans="1:6" x14ac:dyDescent="0.25">
      <c r="A109867">
        <v>95186</v>
      </c>
      <c r="B109867" s="2">
        <v>44338.749378640779</v>
      </c>
      <c r="C109867">
        <v>14963</v>
      </c>
      <c r="D109867">
        <v>180863</v>
      </c>
      <c r="E109867" s="48">
        <f t="shared" si="1716"/>
        <v>0.74930555555555556</v>
      </c>
      <c r="F109867" t="str">
        <f>TEXT(Таблица19[[#This Row],[время просмотра (UTC)]],"ДДД")</f>
        <v>Сб</v>
      </c>
    </row>
    <row r="109868" spans="1:6" x14ac:dyDescent="0.25">
      <c r="A109868">
        <v>95183</v>
      </c>
      <c r="B109868" s="2">
        <v>44338.749378640772</v>
      </c>
      <c r="C109868">
        <v>49635</v>
      </c>
      <c r="D109868">
        <v>100412</v>
      </c>
      <c r="E109868" s="48">
        <f t="shared" si="1716"/>
        <v>0.74930555555555556</v>
      </c>
      <c r="F109868" t="str">
        <f>TEXT(Таблица19[[#This Row],[время просмотра (UTC)]],"ДДД")</f>
        <v>Сб</v>
      </c>
    </row>
    <row r="109869" spans="1:6" x14ac:dyDescent="0.25">
      <c r="A109869">
        <v>95180</v>
      </c>
      <c r="B109869" s="2">
        <v>44338.748832667014</v>
      </c>
      <c r="C109869">
        <v>277115</v>
      </c>
      <c r="D109869">
        <v>214224</v>
      </c>
      <c r="E109869" s="48">
        <f t="shared" si="1716"/>
        <v>0.74861111111111101</v>
      </c>
      <c r="F109869" t="str">
        <f>TEXT(Таблица19[[#This Row],[время просмотра (UTC)]],"ДДД")</f>
        <v>Сб</v>
      </c>
    </row>
    <row r="109870" spans="1:6" x14ac:dyDescent="0.25">
      <c r="A109870">
        <v>95177</v>
      </c>
      <c r="B109870" s="2">
        <v>44338.748666666666</v>
      </c>
      <c r="C109870">
        <v>328584</v>
      </c>
      <c r="D109870">
        <v>296654</v>
      </c>
      <c r="E109870" s="48">
        <f t="shared" si="1716"/>
        <v>0.74861111111111101</v>
      </c>
      <c r="F109870" t="str">
        <f>TEXT(Таблица19[[#This Row],[время просмотра (UTC)]],"ДДД")</f>
        <v>Сб</v>
      </c>
    </row>
    <row r="109871" spans="1:6" x14ac:dyDescent="0.25">
      <c r="A109871">
        <v>95173</v>
      </c>
      <c r="B109871" s="2">
        <v>44338.74816504855</v>
      </c>
      <c r="C109871">
        <v>87302</v>
      </c>
      <c r="D109871">
        <v>406648</v>
      </c>
      <c r="E109871" s="48">
        <f t="shared" si="1716"/>
        <v>0.74791666666666667</v>
      </c>
      <c r="F109871" t="str">
        <f>TEXT(Таблица19[[#This Row],[время просмотра (UTC)]],"ДДД")</f>
        <v>Сб</v>
      </c>
    </row>
    <row r="109872" spans="1:6" x14ac:dyDescent="0.25">
      <c r="A109872">
        <v>95171</v>
      </c>
      <c r="B109872" s="2">
        <v>44338.747760517799</v>
      </c>
      <c r="C109872">
        <v>6305</v>
      </c>
      <c r="D109872">
        <v>74456</v>
      </c>
      <c r="E109872" s="48">
        <f t="shared" si="1716"/>
        <v>0.74722222222222223</v>
      </c>
      <c r="F109872" t="str">
        <f>TEXT(Таблица19[[#This Row],[время просмотра (UTC)]],"ДДД")</f>
        <v>Сб</v>
      </c>
    </row>
    <row r="109873" spans="1:6" x14ac:dyDescent="0.25">
      <c r="A109873">
        <v>95168</v>
      </c>
      <c r="B109873" s="2">
        <v>44338.747062593466</v>
      </c>
      <c r="C109873">
        <v>266810</v>
      </c>
      <c r="D109873">
        <v>162482</v>
      </c>
      <c r="E109873" s="48">
        <f t="shared" si="1716"/>
        <v>0.74652777777777779</v>
      </c>
      <c r="F109873" t="str">
        <f>TEXT(Таблица19[[#This Row],[время просмотра (UTC)]],"ДДД")</f>
        <v>Сб</v>
      </c>
    </row>
    <row r="109874" spans="1:6" x14ac:dyDescent="0.25">
      <c r="A109874">
        <v>95167</v>
      </c>
      <c r="B109874" s="2">
        <v>44338.746546925569</v>
      </c>
      <c r="C109874">
        <v>306108</v>
      </c>
      <c r="D109874">
        <v>230507</v>
      </c>
      <c r="E109874" s="48">
        <f t="shared" si="1716"/>
        <v>0.74652777777777779</v>
      </c>
      <c r="F109874" t="str">
        <f>TEXT(Таблица19[[#This Row],[время просмотра (UTC)]],"ДДД")</f>
        <v>Сб</v>
      </c>
    </row>
    <row r="109875" spans="1:6" x14ac:dyDescent="0.25">
      <c r="A109875">
        <v>95165</v>
      </c>
      <c r="B109875" s="2">
        <v>44338.746452223277</v>
      </c>
      <c r="C109875">
        <v>89679</v>
      </c>
      <c r="D109875">
        <v>230507</v>
      </c>
      <c r="E109875" s="48">
        <f t="shared" si="1716"/>
        <v>0.74583333333333324</v>
      </c>
      <c r="F109875" t="str">
        <f>TEXT(Таблица19[[#This Row],[время просмотра (UTC)]],"ДДД")</f>
        <v>Сб</v>
      </c>
    </row>
    <row r="109876" spans="1:6" x14ac:dyDescent="0.25">
      <c r="A109876">
        <v>95164</v>
      </c>
      <c r="B109876" s="2">
        <v>44338.745737864076</v>
      </c>
      <c r="C109876">
        <v>283148</v>
      </c>
      <c r="D109876">
        <v>103784</v>
      </c>
      <c r="E109876" s="48">
        <f t="shared" si="1716"/>
        <v>0.74513888888888891</v>
      </c>
      <c r="F109876" t="str">
        <f>TEXT(Таблица19[[#This Row],[время просмотра (UTC)]],"ДДД")</f>
        <v>Сб</v>
      </c>
    </row>
    <row r="109877" spans="1:6" x14ac:dyDescent="0.25">
      <c r="A109877">
        <v>95160</v>
      </c>
      <c r="B109877" s="2">
        <v>44338.744928802589</v>
      </c>
      <c r="C109877">
        <v>272617</v>
      </c>
      <c r="D109877">
        <v>312954</v>
      </c>
      <c r="E109877" s="48">
        <f t="shared" si="1716"/>
        <v>0.74444444444444446</v>
      </c>
      <c r="F109877" t="str">
        <f>TEXT(Таблица19[[#This Row],[время просмотра (UTC)]],"ДДД")</f>
        <v>Сб</v>
      </c>
    </row>
    <row r="109878" spans="1:6" x14ac:dyDescent="0.25">
      <c r="A109878">
        <v>95157</v>
      </c>
      <c r="B109878" s="2">
        <v>44338.744524271846</v>
      </c>
      <c r="C109878">
        <v>134827</v>
      </c>
      <c r="D109878">
        <v>217497</v>
      </c>
      <c r="E109878" s="48">
        <f t="shared" si="1716"/>
        <v>0.74444444444444446</v>
      </c>
      <c r="F109878" t="str">
        <f>TEXT(Таблица19[[#This Row],[время просмотра (UTC)]],"ДДД")</f>
        <v>Сб</v>
      </c>
    </row>
    <row r="109879" spans="1:6" x14ac:dyDescent="0.25">
      <c r="A109879">
        <v>95152</v>
      </c>
      <c r="B109879" s="2">
        <v>44338.744468520155</v>
      </c>
      <c r="C109879">
        <v>147502</v>
      </c>
      <c r="D109879">
        <v>296118</v>
      </c>
      <c r="E109879" s="48">
        <f t="shared" si="1716"/>
        <v>0.74444444444444446</v>
      </c>
      <c r="F109879" t="str">
        <f>TEXT(Таблица19[[#This Row],[время просмотра (UTC)]],"ДДД")</f>
        <v>Сб</v>
      </c>
    </row>
    <row r="109880" spans="1:6" x14ac:dyDescent="0.25">
      <c r="A109880">
        <v>95151</v>
      </c>
      <c r="B109880" s="2">
        <v>44338.744119741103</v>
      </c>
      <c r="C109880">
        <v>206350</v>
      </c>
      <c r="D109880">
        <v>242135</v>
      </c>
      <c r="E109880" s="48">
        <f t="shared" si="1716"/>
        <v>0.74375000000000002</v>
      </c>
      <c r="F109880" t="str">
        <f>TEXT(Таблица19[[#This Row],[время просмотра (UTC)]],"ДДД")</f>
        <v>Сб</v>
      </c>
    </row>
    <row r="109881" spans="1:6" x14ac:dyDescent="0.25">
      <c r="A109881">
        <v>95149</v>
      </c>
      <c r="B109881" s="2">
        <v>44338.743999999999</v>
      </c>
      <c r="C109881">
        <v>35249</v>
      </c>
      <c r="D109881">
        <v>173184</v>
      </c>
      <c r="E109881" s="48">
        <f t="shared" si="1716"/>
        <v>0.74375000000000002</v>
      </c>
      <c r="F109881" t="str">
        <f>TEXT(Таблица19[[#This Row],[время просмотра (UTC)]],"ДДД")</f>
        <v>Сб</v>
      </c>
    </row>
    <row r="109882" spans="1:6" x14ac:dyDescent="0.25">
      <c r="A109882">
        <v>95148</v>
      </c>
      <c r="B109882" s="2">
        <v>44338.743310679616</v>
      </c>
      <c r="C109882">
        <v>315503</v>
      </c>
      <c r="D109882">
        <v>297015</v>
      </c>
      <c r="E109882" s="48">
        <f t="shared" si="1716"/>
        <v>0.74305555555555547</v>
      </c>
      <c r="F109882" t="str">
        <f>TEXT(Таблица19[[#This Row],[время просмотра (UTC)]],"ДДД")</f>
        <v>Сб</v>
      </c>
    </row>
    <row r="109883" spans="1:6" x14ac:dyDescent="0.25">
      <c r="A109883">
        <v>95143</v>
      </c>
      <c r="B109883" s="2">
        <v>44338.743310679616</v>
      </c>
      <c r="C109883">
        <v>280731</v>
      </c>
      <c r="D109883">
        <v>88863</v>
      </c>
      <c r="E109883" s="48">
        <f t="shared" si="1716"/>
        <v>0.74305555555555547</v>
      </c>
      <c r="F109883" t="str">
        <f>TEXT(Таблица19[[#This Row],[время просмотра (UTC)]],"ДДД")</f>
        <v>Сб</v>
      </c>
    </row>
    <row r="109884" spans="1:6" x14ac:dyDescent="0.25">
      <c r="A109884">
        <v>95141</v>
      </c>
      <c r="B109884" s="2">
        <v>44338.743310679616</v>
      </c>
      <c r="C109884">
        <v>114246</v>
      </c>
      <c r="D109884">
        <v>182191</v>
      </c>
      <c r="E109884" s="48">
        <f t="shared" si="1716"/>
        <v>0.74305555555555547</v>
      </c>
      <c r="F109884" t="str">
        <f>TEXT(Таблица19[[#This Row],[время просмотра (UTC)]],"ДДД")</f>
        <v>Сб</v>
      </c>
    </row>
    <row r="109885" spans="1:6" x14ac:dyDescent="0.25">
      <c r="A109885">
        <v>95138</v>
      </c>
      <c r="B109885" s="2">
        <v>44338.742906148866</v>
      </c>
      <c r="C109885">
        <v>105953</v>
      </c>
      <c r="D109885">
        <v>411922</v>
      </c>
      <c r="E109885" s="48">
        <f t="shared" si="1716"/>
        <v>0.74236111111111114</v>
      </c>
      <c r="F109885" t="str">
        <f>TEXT(Таблица19[[#This Row],[время просмотра (UTC)]],"ДДД")</f>
        <v>Сб</v>
      </c>
    </row>
    <row r="109886" spans="1:6" x14ac:dyDescent="0.25">
      <c r="A109886">
        <v>95135</v>
      </c>
      <c r="B109886" s="2">
        <v>44338.742097087379</v>
      </c>
      <c r="C109886">
        <v>245000</v>
      </c>
      <c r="D109886">
        <v>182984</v>
      </c>
      <c r="E109886" s="48">
        <f t="shared" si="1716"/>
        <v>0.7416666666666667</v>
      </c>
      <c r="F109886" t="str">
        <f>TEXT(Таблица19[[#This Row],[время просмотра (UTC)]],"ДДД")</f>
        <v>Сб</v>
      </c>
    </row>
    <row r="109887" spans="1:6" x14ac:dyDescent="0.25">
      <c r="A109887">
        <v>95131</v>
      </c>
      <c r="B109887" s="2">
        <v>44338.742097087379</v>
      </c>
      <c r="C109887">
        <v>100721</v>
      </c>
      <c r="D109887">
        <v>230507</v>
      </c>
      <c r="E109887" s="48">
        <f t="shared" si="1716"/>
        <v>0.7416666666666667</v>
      </c>
      <c r="F109887" t="str">
        <f>TEXT(Таблица19[[#This Row],[время просмотра (UTC)]],"ДДД")</f>
        <v>Сб</v>
      </c>
    </row>
    <row r="109888" spans="1:6" x14ac:dyDescent="0.25">
      <c r="A109888">
        <v>95130</v>
      </c>
      <c r="B109888" s="2">
        <v>44338.741692556636</v>
      </c>
      <c r="C109888">
        <v>291658</v>
      </c>
      <c r="D109888">
        <v>439981</v>
      </c>
      <c r="E109888" s="48">
        <f t="shared" si="1716"/>
        <v>0.7416666666666667</v>
      </c>
      <c r="F109888" t="str">
        <f>TEXT(Таблица19[[#This Row],[время просмотра (UTC)]],"ДДД")</f>
        <v>Сб</v>
      </c>
    </row>
    <row r="109889" spans="1:6" x14ac:dyDescent="0.25">
      <c r="A109889">
        <v>95128</v>
      </c>
      <c r="B109889" s="2">
        <v>44338.741692556636</v>
      </c>
      <c r="C109889">
        <v>68142</v>
      </c>
      <c r="D109889">
        <v>356531</v>
      </c>
      <c r="E109889" s="48">
        <f t="shared" si="1716"/>
        <v>0.7416666666666667</v>
      </c>
      <c r="F109889" t="str">
        <f>TEXT(Таблица19[[#This Row],[время просмотра (UTC)]],"ДДД")</f>
        <v>Сб</v>
      </c>
    </row>
    <row r="109890" spans="1:6" x14ac:dyDescent="0.25">
      <c r="A109890">
        <v>95124</v>
      </c>
      <c r="B109890" s="2">
        <v>44338.740478964399</v>
      </c>
      <c r="C109890">
        <v>142050</v>
      </c>
      <c r="D109890">
        <v>411922</v>
      </c>
      <c r="E109890" s="48">
        <f t="shared" ref="E109890:E109953" si="1717">TIME(HOUR(B109890),MINUTE(B109890),SECOND(0))</f>
        <v>0.7402777777777777</v>
      </c>
      <c r="F109890" t="str">
        <f>TEXT(Таблица19[[#This Row],[время просмотра (UTC)]],"ДДД")</f>
        <v>Сб</v>
      </c>
    </row>
    <row r="109891" spans="1:6" x14ac:dyDescent="0.25">
      <c r="A109891">
        <v>95120</v>
      </c>
      <c r="B109891" s="2">
        <v>44338.739921262248</v>
      </c>
      <c r="C109891">
        <v>127326</v>
      </c>
      <c r="D109891">
        <v>250679</v>
      </c>
      <c r="E109891" s="48">
        <f t="shared" si="1717"/>
        <v>0.73958333333333337</v>
      </c>
      <c r="F109891" t="str">
        <f>TEXT(Таблица19[[#This Row],[время просмотра (UTC)]],"ДДД")</f>
        <v>Сб</v>
      </c>
    </row>
    <row r="109892" spans="1:6" x14ac:dyDescent="0.25">
      <c r="A109892">
        <v>95119</v>
      </c>
      <c r="B109892" s="2">
        <v>44338.738860841419</v>
      </c>
      <c r="C109892">
        <v>284030</v>
      </c>
      <c r="D109892">
        <v>351192</v>
      </c>
      <c r="E109892" s="48">
        <f t="shared" si="1717"/>
        <v>0.73819444444444438</v>
      </c>
      <c r="F109892" t="str">
        <f>TEXT(Таблица19[[#This Row],[время просмотра (UTC)]],"ДДД")</f>
        <v>Сб</v>
      </c>
    </row>
    <row r="109893" spans="1:6" x14ac:dyDescent="0.25">
      <c r="A109893">
        <v>95116</v>
      </c>
      <c r="B109893" s="2">
        <v>44338.738860841419</v>
      </c>
      <c r="C109893">
        <v>155081</v>
      </c>
      <c r="D109893">
        <v>207410</v>
      </c>
      <c r="E109893" s="48">
        <f t="shared" si="1717"/>
        <v>0.73819444444444438</v>
      </c>
      <c r="F109893" t="str">
        <f>TEXT(Таблица19[[#This Row],[время просмотра (UTC)]],"ДДД")</f>
        <v>Сб</v>
      </c>
    </row>
    <row r="109894" spans="1:6" x14ac:dyDescent="0.25">
      <c r="A109894">
        <v>95115</v>
      </c>
      <c r="B109894" s="2">
        <v>44338.737647249189</v>
      </c>
      <c r="C109894">
        <v>14976</v>
      </c>
      <c r="D109894">
        <v>411922</v>
      </c>
      <c r="E109894" s="48">
        <f t="shared" si="1717"/>
        <v>0.73749999999999993</v>
      </c>
      <c r="F109894" t="str">
        <f>TEXT(Таблица19[[#This Row],[время просмотра (UTC)]],"ДДД")</f>
        <v>Сб</v>
      </c>
    </row>
    <row r="109895" spans="1:6" x14ac:dyDescent="0.25">
      <c r="A109895">
        <v>95112</v>
      </c>
      <c r="B109895" s="2">
        <v>44338.737242718445</v>
      </c>
      <c r="C109895">
        <v>292913</v>
      </c>
      <c r="D109895">
        <v>161398</v>
      </c>
      <c r="E109895" s="48">
        <f t="shared" si="1717"/>
        <v>0.7368055555555556</v>
      </c>
      <c r="F109895" t="str">
        <f>TEXT(Таблица19[[#This Row],[время просмотра (UTC)]],"ДДД")</f>
        <v>Сб</v>
      </c>
    </row>
    <row r="109896" spans="1:6" x14ac:dyDescent="0.25">
      <c r="A109896">
        <v>95109</v>
      </c>
      <c r="B109896" s="2">
        <v>44338.735984374522</v>
      </c>
      <c r="C109896">
        <v>158228</v>
      </c>
      <c r="D109896">
        <v>230507</v>
      </c>
      <c r="E109896" s="48">
        <f t="shared" si="1717"/>
        <v>0.73541666666666661</v>
      </c>
      <c r="F109896" t="str">
        <f>TEXT(Таблица19[[#This Row],[время просмотра (UTC)]],"ДДД")</f>
        <v>Сб</v>
      </c>
    </row>
    <row r="109897" spans="1:6" x14ac:dyDescent="0.25">
      <c r="A109897">
        <v>95104</v>
      </c>
      <c r="B109897" s="2">
        <v>44338.735624595465</v>
      </c>
      <c r="C109897">
        <v>90689</v>
      </c>
      <c r="D109897">
        <v>473327</v>
      </c>
      <c r="E109897" s="48">
        <f t="shared" si="1717"/>
        <v>0.73541666666666661</v>
      </c>
      <c r="F109897" t="str">
        <f>TEXT(Таблица19[[#This Row],[время просмотра (UTC)]],"ДДД")</f>
        <v>Сб</v>
      </c>
    </row>
    <row r="109898" spans="1:6" x14ac:dyDescent="0.25">
      <c r="A109898">
        <v>95103</v>
      </c>
      <c r="B109898" s="2">
        <v>44338.735220064729</v>
      </c>
      <c r="C109898">
        <v>106129</v>
      </c>
      <c r="D109898">
        <v>21760</v>
      </c>
      <c r="E109898" s="48">
        <f t="shared" si="1717"/>
        <v>0.73472222222222217</v>
      </c>
      <c r="F109898" t="str">
        <f>TEXT(Таблица19[[#This Row],[время просмотра (UTC)]],"ДДД")</f>
        <v>Сб</v>
      </c>
    </row>
    <row r="109899" spans="1:6" x14ac:dyDescent="0.25">
      <c r="A109899">
        <v>95100</v>
      </c>
      <c r="B109899" s="2">
        <v>44338.735220064729</v>
      </c>
      <c r="C109899">
        <v>47948</v>
      </c>
      <c r="D109899">
        <v>215663</v>
      </c>
      <c r="E109899" s="48">
        <f t="shared" si="1717"/>
        <v>0.73472222222222217</v>
      </c>
      <c r="F109899" t="str">
        <f>TEXT(Таблица19[[#This Row],[время просмотра (UTC)]],"ДДД")</f>
        <v>Сб</v>
      </c>
    </row>
    <row r="109900" spans="1:6" x14ac:dyDescent="0.25">
      <c r="A109900">
        <v>95097</v>
      </c>
      <c r="B109900" s="2">
        <v>44338.734411003235</v>
      </c>
      <c r="C109900">
        <v>215468</v>
      </c>
      <c r="D109900">
        <v>310939</v>
      </c>
      <c r="E109900" s="48">
        <f t="shared" si="1717"/>
        <v>0.73402777777777783</v>
      </c>
      <c r="F109900" t="str">
        <f>TEXT(Таблица19[[#This Row],[время просмотра (UTC)]],"ДДД")</f>
        <v>Сб</v>
      </c>
    </row>
    <row r="109901" spans="1:6" x14ac:dyDescent="0.25">
      <c r="A109901">
        <v>95093</v>
      </c>
      <c r="B109901" s="2">
        <v>44338.733909115879</v>
      </c>
      <c r="C109901">
        <v>61455</v>
      </c>
      <c r="D109901">
        <v>142023</v>
      </c>
      <c r="E109901" s="48">
        <f t="shared" si="1717"/>
        <v>0.73333333333333339</v>
      </c>
      <c r="F109901" t="str">
        <f>TEXT(Таблица19[[#This Row],[время просмотра (UTC)]],"ДДД")</f>
        <v>Сб</v>
      </c>
    </row>
    <row r="109902" spans="1:6" x14ac:dyDescent="0.25">
      <c r="A109902">
        <v>95089</v>
      </c>
      <c r="B109902" s="2">
        <v>44338.733695486313</v>
      </c>
      <c r="C109902">
        <v>322154</v>
      </c>
      <c r="D109902">
        <v>202914</v>
      </c>
      <c r="E109902" s="48">
        <f t="shared" si="1717"/>
        <v>0.73333333333333339</v>
      </c>
      <c r="F109902" t="str">
        <f>TEXT(Таблица19[[#This Row],[время просмотра (UTC)]],"ДДД")</f>
        <v>Сб</v>
      </c>
    </row>
    <row r="109903" spans="1:6" x14ac:dyDescent="0.25">
      <c r="A109903">
        <v>95085</v>
      </c>
      <c r="B109903" s="2">
        <v>44338.733601941749</v>
      </c>
      <c r="C109903">
        <v>330345</v>
      </c>
      <c r="D109903">
        <v>446536</v>
      </c>
      <c r="E109903" s="48">
        <f t="shared" si="1717"/>
        <v>0.73333333333333339</v>
      </c>
      <c r="F109903" t="str">
        <f>TEXT(Таблица19[[#This Row],[время просмотра (UTC)]],"ДДД")</f>
        <v>Сб</v>
      </c>
    </row>
    <row r="109904" spans="1:6" x14ac:dyDescent="0.25">
      <c r="A109904">
        <v>95083</v>
      </c>
      <c r="B109904" s="2">
        <v>44338.733601941749</v>
      </c>
      <c r="C109904">
        <v>268979</v>
      </c>
      <c r="D109904">
        <v>188971</v>
      </c>
      <c r="E109904" s="48">
        <f t="shared" si="1717"/>
        <v>0.73333333333333339</v>
      </c>
      <c r="F109904" t="str">
        <f>TEXT(Таблица19[[#This Row],[время просмотра (UTC)]],"ДДД")</f>
        <v>Сб</v>
      </c>
    </row>
    <row r="109905" spans="1:6" x14ac:dyDescent="0.25">
      <c r="A109905">
        <v>95078</v>
      </c>
      <c r="B109905" s="2">
        <v>44338.733197411006</v>
      </c>
      <c r="C109905">
        <v>172508</v>
      </c>
      <c r="D109905">
        <v>179296</v>
      </c>
      <c r="E109905" s="48">
        <f t="shared" si="1717"/>
        <v>0.73263888888888884</v>
      </c>
      <c r="F109905" t="str">
        <f>TEXT(Таблица19[[#This Row],[время просмотра (UTC)]],"ДДД")</f>
        <v>Сб</v>
      </c>
    </row>
    <row r="109906" spans="1:6" x14ac:dyDescent="0.25">
      <c r="A109906">
        <v>95073</v>
      </c>
      <c r="B109906" s="2">
        <v>44338.733197411006</v>
      </c>
      <c r="C109906">
        <v>135685</v>
      </c>
      <c r="D109906">
        <v>158978</v>
      </c>
      <c r="E109906" s="48">
        <f t="shared" si="1717"/>
        <v>0.73263888888888884</v>
      </c>
      <c r="F109906" t="str">
        <f>TEXT(Таблица19[[#This Row],[время просмотра (UTC)]],"ДДД")</f>
        <v>Сб</v>
      </c>
    </row>
    <row r="109907" spans="1:6" x14ac:dyDescent="0.25">
      <c r="A109907">
        <v>95071</v>
      </c>
      <c r="B109907" s="2">
        <v>44338.732688375501</v>
      </c>
      <c r="C109907">
        <v>212705</v>
      </c>
      <c r="D109907">
        <v>17577</v>
      </c>
      <c r="E109907" s="48">
        <f t="shared" si="1717"/>
        <v>0.73263888888888884</v>
      </c>
      <c r="F109907" t="str">
        <f>TEXT(Таблица19[[#This Row],[время просмотра (UTC)]],"ДДД")</f>
        <v>Сб</v>
      </c>
    </row>
    <row r="109908" spans="1:6" x14ac:dyDescent="0.25">
      <c r="A109908">
        <v>95070</v>
      </c>
      <c r="B109908" s="2">
        <v>44338.732388349512</v>
      </c>
      <c r="C109908">
        <v>70437</v>
      </c>
      <c r="D109908">
        <v>75080</v>
      </c>
      <c r="E109908" s="48">
        <f t="shared" si="1717"/>
        <v>0.7319444444444444</v>
      </c>
      <c r="F109908" t="str">
        <f>TEXT(Таблица19[[#This Row],[время просмотра (UTC)]],"ДДД")</f>
        <v>Сб</v>
      </c>
    </row>
    <row r="109909" spans="1:6" x14ac:dyDescent="0.25">
      <c r="A109909">
        <v>95066</v>
      </c>
      <c r="B109909" s="2">
        <v>44338.731983818776</v>
      </c>
      <c r="C109909">
        <v>23823</v>
      </c>
      <c r="D109909">
        <v>95782</v>
      </c>
      <c r="E109909" s="48">
        <f t="shared" si="1717"/>
        <v>0.7319444444444444</v>
      </c>
      <c r="F109909" t="str">
        <f>TEXT(Таблица19[[#This Row],[время просмотра (UTC)]],"ДДД")</f>
        <v>Сб</v>
      </c>
    </row>
    <row r="109910" spans="1:6" x14ac:dyDescent="0.25">
      <c r="A109910">
        <v>95061</v>
      </c>
      <c r="B109910" s="2">
        <v>44338.731579288025</v>
      </c>
      <c r="C109910">
        <v>36040</v>
      </c>
      <c r="D109910">
        <v>230507</v>
      </c>
      <c r="E109910" s="48">
        <f t="shared" si="1717"/>
        <v>0.73125000000000007</v>
      </c>
      <c r="F109910" t="str">
        <f>TEXT(Таблица19[[#This Row],[время просмотра (UTC)]],"ДДД")</f>
        <v>Сб</v>
      </c>
    </row>
    <row r="109911" spans="1:6" x14ac:dyDescent="0.25">
      <c r="A109911">
        <v>95060</v>
      </c>
      <c r="B109911" s="2">
        <v>44338.731</v>
      </c>
      <c r="C109911">
        <v>287496</v>
      </c>
      <c r="D109911">
        <v>4199</v>
      </c>
      <c r="E109911" s="48">
        <f t="shared" si="1717"/>
        <v>0.73055555555555562</v>
      </c>
      <c r="F109911" t="str">
        <f>TEXT(Таблица19[[#This Row],[время просмотра (UTC)]],"ДДД")</f>
        <v>Сб</v>
      </c>
    </row>
    <row r="109912" spans="1:6" x14ac:dyDescent="0.25">
      <c r="A109912">
        <v>95055</v>
      </c>
      <c r="B109912" s="2">
        <v>44338.730770226532</v>
      </c>
      <c r="C109912">
        <v>303617</v>
      </c>
      <c r="D109912">
        <v>420981</v>
      </c>
      <c r="E109912" s="48">
        <f t="shared" si="1717"/>
        <v>0.73055555555555562</v>
      </c>
      <c r="F109912" t="str">
        <f>TEXT(Таблица19[[#This Row],[время просмотра (UTC)]],"ДДД")</f>
        <v>Сб</v>
      </c>
    </row>
    <row r="109913" spans="1:6" x14ac:dyDescent="0.25">
      <c r="A109913">
        <v>95052</v>
      </c>
      <c r="B109913" s="2">
        <v>44338.730770226532</v>
      </c>
      <c r="C109913">
        <v>187169</v>
      </c>
      <c r="D109913">
        <v>118549</v>
      </c>
      <c r="E109913" s="48">
        <f t="shared" si="1717"/>
        <v>0.73055555555555562</v>
      </c>
      <c r="F109913" t="str">
        <f>TEXT(Таблица19[[#This Row],[время просмотра (UTC)]],"ДДД")</f>
        <v>Сб</v>
      </c>
    </row>
    <row r="109914" spans="1:6" x14ac:dyDescent="0.25">
      <c r="A109914">
        <v>95051</v>
      </c>
      <c r="B109914" s="2">
        <v>44338.729961165045</v>
      </c>
      <c r="C109914">
        <v>176423</v>
      </c>
      <c r="D109914">
        <v>43842</v>
      </c>
      <c r="E109914" s="48">
        <f t="shared" si="1717"/>
        <v>0.72986111111111107</v>
      </c>
      <c r="F109914" t="str">
        <f>TEXT(Таблица19[[#This Row],[время просмотра (UTC)]],"ДДД")</f>
        <v>Сб</v>
      </c>
    </row>
    <row r="109915" spans="1:6" x14ac:dyDescent="0.25">
      <c r="A109915">
        <v>95047</v>
      </c>
      <c r="B109915" s="2">
        <v>44338.729911191134</v>
      </c>
      <c r="C109915">
        <v>164756</v>
      </c>
      <c r="D109915">
        <v>419338</v>
      </c>
      <c r="E109915" s="48">
        <f t="shared" si="1717"/>
        <v>0.72986111111111107</v>
      </c>
      <c r="F109915" t="str">
        <f>TEXT(Таблица19[[#This Row],[время просмотра (UTC)]],"ДДД")</f>
        <v>Сб</v>
      </c>
    </row>
    <row r="109916" spans="1:6" x14ac:dyDescent="0.25">
      <c r="A109916">
        <v>95042</v>
      </c>
      <c r="B109916" s="2">
        <v>44338.729556634302</v>
      </c>
      <c r="C109916">
        <v>245142</v>
      </c>
      <c r="D109916">
        <v>392434</v>
      </c>
      <c r="E109916" s="48">
        <f t="shared" si="1717"/>
        <v>0.72916666666666663</v>
      </c>
      <c r="F109916" t="str">
        <f>TEXT(Таблица19[[#This Row],[время просмотра (UTC)]],"ДДД")</f>
        <v>Сб</v>
      </c>
    </row>
    <row r="109917" spans="1:6" x14ac:dyDescent="0.25">
      <c r="A109917">
        <v>95041</v>
      </c>
      <c r="B109917" s="2">
        <v>44338.729300820945</v>
      </c>
      <c r="C109917">
        <v>244420</v>
      </c>
      <c r="D109917">
        <v>396686</v>
      </c>
      <c r="E109917" s="48">
        <f t="shared" si="1717"/>
        <v>0.72916666666666663</v>
      </c>
      <c r="F109917" t="str">
        <f>TEXT(Таблица19[[#This Row],[время просмотра (UTC)]],"ДДД")</f>
        <v>Сб</v>
      </c>
    </row>
    <row r="109918" spans="1:6" x14ac:dyDescent="0.25">
      <c r="A109918">
        <v>95038</v>
      </c>
      <c r="B109918" s="2">
        <v>44338.729152103559</v>
      </c>
      <c r="C109918">
        <v>79702</v>
      </c>
      <c r="D109918">
        <v>325852</v>
      </c>
      <c r="E109918" s="48">
        <f t="shared" si="1717"/>
        <v>0.7284722222222223</v>
      </c>
      <c r="F109918" t="str">
        <f>TEXT(Таблица19[[#This Row],[время просмотра (UTC)]],"ДДД")</f>
        <v>Сб</v>
      </c>
    </row>
    <row r="109919" spans="1:6" x14ac:dyDescent="0.25">
      <c r="A109919">
        <v>95037</v>
      </c>
      <c r="B109919" s="2">
        <v>44338.729152103559</v>
      </c>
      <c r="C109919">
        <v>12298</v>
      </c>
      <c r="D109919">
        <v>405774</v>
      </c>
      <c r="E109919" s="48">
        <f t="shared" si="1717"/>
        <v>0.7284722222222223</v>
      </c>
      <c r="F109919" t="str">
        <f>TEXT(Таблица19[[#This Row],[время просмотра (UTC)]],"ДДД")</f>
        <v>Сб</v>
      </c>
    </row>
    <row r="109920" spans="1:6" x14ac:dyDescent="0.25">
      <c r="A109920">
        <v>95034</v>
      </c>
      <c r="B109920" s="2">
        <v>44338.728747572815</v>
      </c>
      <c r="C109920">
        <v>164408</v>
      </c>
      <c r="D109920">
        <v>258219</v>
      </c>
      <c r="E109920" s="48">
        <f t="shared" si="1717"/>
        <v>0.7284722222222223</v>
      </c>
      <c r="F109920" t="str">
        <f>TEXT(Таблица19[[#This Row],[время просмотра (UTC)]],"ДДД")</f>
        <v>Сб</v>
      </c>
    </row>
    <row r="109921" spans="1:6" x14ac:dyDescent="0.25">
      <c r="A109921">
        <v>95029</v>
      </c>
      <c r="B109921" s="2">
        <v>44338.728747572815</v>
      </c>
      <c r="C109921">
        <v>132001</v>
      </c>
      <c r="D109921">
        <v>118549</v>
      </c>
      <c r="E109921" s="48">
        <f t="shared" si="1717"/>
        <v>0.7284722222222223</v>
      </c>
      <c r="F109921" t="str">
        <f>TEXT(Таблица19[[#This Row],[время просмотра (UTC)]],"ДДД")</f>
        <v>Сб</v>
      </c>
    </row>
    <row r="109922" spans="1:6" x14ac:dyDescent="0.25">
      <c r="A109922">
        <v>95025</v>
      </c>
      <c r="B109922" s="2">
        <v>44338.728343042072</v>
      </c>
      <c r="C109922">
        <v>260478</v>
      </c>
      <c r="D109922">
        <v>119655</v>
      </c>
      <c r="E109922" s="48">
        <f t="shared" si="1717"/>
        <v>0.72777777777777775</v>
      </c>
      <c r="F109922" t="str">
        <f>TEXT(Таблица19[[#This Row],[время просмотра (UTC)]],"ДДД")</f>
        <v>Сб</v>
      </c>
    </row>
    <row r="109923" spans="1:6" x14ac:dyDescent="0.25">
      <c r="A109923">
        <v>95024</v>
      </c>
      <c r="B109923" s="2">
        <v>44338.727533980578</v>
      </c>
      <c r="C109923">
        <v>4076</v>
      </c>
      <c r="D109923">
        <v>321129</v>
      </c>
      <c r="E109923" s="48">
        <f t="shared" si="1717"/>
        <v>0.7270833333333333</v>
      </c>
      <c r="F109923" t="str">
        <f>TEXT(Таблица19[[#This Row],[время просмотра (UTC)]],"ДДД")</f>
        <v>Сб</v>
      </c>
    </row>
    <row r="109924" spans="1:6" x14ac:dyDescent="0.25">
      <c r="A109924">
        <v>95022</v>
      </c>
      <c r="B109924" s="2">
        <v>44338.727129449842</v>
      </c>
      <c r="C109924">
        <v>313419</v>
      </c>
      <c r="D109924">
        <v>397390</v>
      </c>
      <c r="E109924" s="48">
        <f t="shared" si="1717"/>
        <v>0.7270833333333333</v>
      </c>
      <c r="F109924" t="str">
        <f>TEXT(Таблица19[[#This Row],[время просмотра (UTC)]],"ДДД")</f>
        <v>Сб</v>
      </c>
    </row>
    <row r="109925" spans="1:6" x14ac:dyDescent="0.25">
      <c r="A109925">
        <v>95019</v>
      </c>
      <c r="B109925" s="2">
        <v>44338.726724919099</v>
      </c>
      <c r="C109925">
        <v>89153</v>
      </c>
      <c r="D109925">
        <v>347393</v>
      </c>
      <c r="E109925" s="48">
        <f t="shared" si="1717"/>
        <v>0.72638888888888886</v>
      </c>
      <c r="F109925" t="str">
        <f>TEXT(Таблица19[[#This Row],[время просмотра (UTC)]],"ДДД")</f>
        <v>Сб</v>
      </c>
    </row>
    <row r="109926" spans="1:6" x14ac:dyDescent="0.25">
      <c r="A109926">
        <v>95016</v>
      </c>
      <c r="B109926" s="2">
        <v>44338.725915857605</v>
      </c>
      <c r="C109926">
        <v>333432</v>
      </c>
      <c r="D109926">
        <v>477790</v>
      </c>
      <c r="E109926" s="48">
        <f t="shared" si="1717"/>
        <v>0.72569444444444453</v>
      </c>
      <c r="F109926" t="str">
        <f>TEXT(Таблица19[[#This Row],[время просмотра (UTC)]],"ДДД")</f>
        <v>Сб</v>
      </c>
    </row>
    <row r="109927" spans="1:6" x14ac:dyDescent="0.25">
      <c r="A109927">
        <v>95014</v>
      </c>
      <c r="B109927" s="2">
        <v>44338.725915857605</v>
      </c>
      <c r="C109927">
        <v>316846</v>
      </c>
      <c r="D109927">
        <v>411922</v>
      </c>
      <c r="E109927" s="48">
        <f t="shared" si="1717"/>
        <v>0.72569444444444453</v>
      </c>
      <c r="F109927" t="str">
        <f>TEXT(Таблица19[[#This Row],[время просмотра (UTC)]],"ДДД")</f>
        <v>Сб</v>
      </c>
    </row>
    <row r="109928" spans="1:6" x14ac:dyDescent="0.25">
      <c r="A109928">
        <v>95011</v>
      </c>
      <c r="B109928" s="2">
        <v>44338.725511326862</v>
      </c>
      <c r="C109928">
        <v>325550</v>
      </c>
      <c r="D109928">
        <v>305874</v>
      </c>
      <c r="E109928" s="48">
        <f t="shared" si="1717"/>
        <v>0.72499999999999998</v>
      </c>
      <c r="F109928" t="str">
        <f>TEXT(Таблица19[[#This Row],[время просмотра (UTC)]],"ДДД")</f>
        <v>Сб</v>
      </c>
    </row>
    <row r="109929" spans="1:6" x14ac:dyDescent="0.25">
      <c r="A109929">
        <v>95007</v>
      </c>
      <c r="B109929" s="2">
        <v>44338.725106796119</v>
      </c>
      <c r="C109929">
        <v>109804</v>
      </c>
      <c r="D109929">
        <v>351192</v>
      </c>
      <c r="E109929" s="48">
        <f t="shared" si="1717"/>
        <v>0.72499999999999998</v>
      </c>
      <c r="F109929" t="str">
        <f>TEXT(Таблица19[[#This Row],[время просмотра (UTC)]],"ДДД")</f>
        <v>Сб</v>
      </c>
    </row>
    <row r="109930" spans="1:6" x14ac:dyDescent="0.25">
      <c r="A109930">
        <v>95004</v>
      </c>
      <c r="B109930" s="2">
        <v>44338.724297734625</v>
      </c>
      <c r="C109930">
        <v>33222</v>
      </c>
      <c r="D109930">
        <v>158978</v>
      </c>
      <c r="E109930" s="48">
        <f t="shared" si="1717"/>
        <v>0.72361111111111109</v>
      </c>
      <c r="F109930" t="str">
        <f>TEXT(Таблица19[[#This Row],[время просмотра (UTC)]],"ДДД")</f>
        <v>Сб</v>
      </c>
    </row>
    <row r="109931" spans="1:6" x14ac:dyDescent="0.25">
      <c r="A109931">
        <v>94999</v>
      </c>
      <c r="B109931" s="2">
        <v>44338.723893203889</v>
      </c>
      <c r="C109931">
        <v>35001</v>
      </c>
      <c r="D109931">
        <v>83136</v>
      </c>
      <c r="E109931" s="48">
        <f t="shared" si="1717"/>
        <v>0.72361111111111109</v>
      </c>
      <c r="F109931" t="str">
        <f>TEXT(Таблица19[[#This Row],[время просмотра (UTC)]],"ДДД")</f>
        <v>Сб</v>
      </c>
    </row>
    <row r="109932" spans="1:6" x14ac:dyDescent="0.25">
      <c r="A109932">
        <v>94994</v>
      </c>
      <c r="B109932" s="2">
        <v>44338.723084142395</v>
      </c>
      <c r="C109932">
        <v>343302</v>
      </c>
      <c r="D109932">
        <v>158978</v>
      </c>
      <c r="E109932" s="48">
        <f t="shared" si="1717"/>
        <v>0.72291666666666676</v>
      </c>
      <c r="F109932" t="str">
        <f>TEXT(Таблица19[[#This Row],[время просмотра (UTC)]],"ДДД")</f>
        <v>Сб</v>
      </c>
    </row>
    <row r="109933" spans="1:6" x14ac:dyDescent="0.25">
      <c r="A109933">
        <v>94989</v>
      </c>
      <c r="B109933" s="2">
        <v>44338.723084142395</v>
      </c>
      <c r="C109933">
        <v>253787</v>
      </c>
      <c r="D109933">
        <v>266896</v>
      </c>
      <c r="E109933" s="48">
        <f t="shared" si="1717"/>
        <v>0.72291666666666676</v>
      </c>
      <c r="F109933" t="str">
        <f>TEXT(Таблица19[[#This Row],[время просмотра (UTC)]],"ДДД")</f>
        <v>Сб</v>
      </c>
    </row>
    <row r="109934" spans="1:6" x14ac:dyDescent="0.25">
      <c r="A109934">
        <v>94984</v>
      </c>
      <c r="B109934" s="2">
        <v>44338.722679611645</v>
      </c>
      <c r="C109934">
        <v>239925</v>
      </c>
      <c r="D109934">
        <v>230507</v>
      </c>
      <c r="E109934" s="48">
        <f t="shared" si="1717"/>
        <v>0.72222222222222221</v>
      </c>
      <c r="F109934" t="str">
        <f>TEXT(Таблица19[[#This Row],[время просмотра (UTC)]],"ДДД")</f>
        <v>Сб</v>
      </c>
    </row>
    <row r="109935" spans="1:6" x14ac:dyDescent="0.25">
      <c r="A109935">
        <v>94979</v>
      </c>
      <c r="B109935" s="2">
        <v>44338.722275080901</v>
      </c>
      <c r="C109935">
        <v>326953</v>
      </c>
      <c r="D109935">
        <v>153893</v>
      </c>
      <c r="E109935" s="48">
        <f t="shared" si="1717"/>
        <v>0.72222222222222221</v>
      </c>
      <c r="F109935" t="str">
        <f>TEXT(Таблица19[[#This Row],[время просмотра (UTC)]],"ДДД")</f>
        <v>Сб</v>
      </c>
    </row>
    <row r="109936" spans="1:6" x14ac:dyDescent="0.25">
      <c r="A109936">
        <v>94978</v>
      </c>
      <c r="B109936" s="2">
        <v>44338.721870550158</v>
      </c>
      <c r="C109936">
        <v>100019</v>
      </c>
      <c r="D109936">
        <v>133619</v>
      </c>
      <c r="E109936" s="48">
        <f t="shared" si="1717"/>
        <v>0.72152777777777777</v>
      </c>
      <c r="F109936" t="str">
        <f>TEXT(Таблица19[[#This Row],[время просмотра (UTC)]],"ДДД")</f>
        <v>Сб</v>
      </c>
    </row>
    <row r="109937" spans="1:6" x14ac:dyDescent="0.25">
      <c r="A109937">
        <v>94974</v>
      </c>
      <c r="B109937" s="2">
        <v>44338.721466019415</v>
      </c>
      <c r="C109937">
        <v>218276</v>
      </c>
      <c r="D109937">
        <v>105352</v>
      </c>
      <c r="E109937" s="48">
        <f t="shared" si="1717"/>
        <v>0.72083333333333333</v>
      </c>
      <c r="F109937" t="str">
        <f>TEXT(Таблица19[[#This Row],[время просмотра (UTC)]],"ДДД")</f>
        <v>Сб</v>
      </c>
    </row>
    <row r="109938" spans="1:6" x14ac:dyDescent="0.25">
      <c r="A109938">
        <v>94973</v>
      </c>
      <c r="B109938" s="2">
        <v>44338.721333333335</v>
      </c>
      <c r="C109938">
        <v>207366</v>
      </c>
      <c r="D109938">
        <v>128523</v>
      </c>
      <c r="E109938" s="48">
        <f t="shared" si="1717"/>
        <v>0.72083333333333333</v>
      </c>
      <c r="F109938" t="str">
        <f>TEXT(Таблица19[[#This Row],[время просмотра (UTC)]],"ДДД")</f>
        <v>Сб</v>
      </c>
    </row>
    <row r="109939" spans="1:6" x14ac:dyDescent="0.25">
      <c r="A109939">
        <v>94968</v>
      </c>
      <c r="B109939" s="2">
        <v>44338.721030304878</v>
      </c>
      <c r="C109939">
        <v>273747</v>
      </c>
      <c r="D109939">
        <v>51162</v>
      </c>
      <c r="E109939" s="48">
        <f t="shared" si="1717"/>
        <v>0.72083333333333333</v>
      </c>
      <c r="F109939" t="str">
        <f>TEXT(Таблица19[[#This Row],[время просмотра (UTC)]],"ДДД")</f>
        <v>Сб</v>
      </c>
    </row>
    <row r="109940" spans="1:6" x14ac:dyDescent="0.25">
      <c r="A109940">
        <v>94966</v>
      </c>
      <c r="B109940" s="2">
        <v>44338.72090823084</v>
      </c>
      <c r="C109940">
        <v>107651</v>
      </c>
      <c r="D109940">
        <v>309079</v>
      </c>
      <c r="E109940" s="48">
        <f t="shared" si="1717"/>
        <v>0.72083333333333333</v>
      </c>
      <c r="F109940" t="str">
        <f>TEXT(Таблица19[[#This Row],[время просмотра (UTC)]],"ДДД")</f>
        <v>Сб</v>
      </c>
    </row>
    <row r="109941" spans="1:6" x14ac:dyDescent="0.25">
      <c r="A109941">
        <v>94962</v>
      </c>
      <c r="B109941" s="2">
        <v>44338.720656957928</v>
      </c>
      <c r="C109941">
        <v>211428</v>
      </c>
      <c r="D109941">
        <v>405903</v>
      </c>
      <c r="E109941" s="48">
        <f t="shared" si="1717"/>
        <v>0.72013888888888899</v>
      </c>
      <c r="F109941" t="str">
        <f>TEXT(Таблица19[[#This Row],[время просмотра (UTC)]],"ДДД")</f>
        <v>Сб</v>
      </c>
    </row>
    <row r="109942" spans="1:6" x14ac:dyDescent="0.25">
      <c r="A109942">
        <v>94958</v>
      </c>
      <c r="B109942" s="2">
        <v>44338.720000000001</v>
      </c>
      <c r="C109942">
        <v>177434</v>
      </c>
      <c r="D109942">
        <v>246229</v>
      </c>
      <c r="E109942" s="48">
        <f t="shared" si="1717"/>
        <v>0.71944444444444444</v>
      </c>
      <c r="F109942" t="str">
        <f>TEXT(Таблица19[[#This Row],[время просмотра (UTC)]],"ДДД")</f>
        <v>Сб</v>
      </c>
    </row>
    <row r="109943" spans="1:6" x14ac:dyDescent="0.25">
      <c r="A109943">
        <v>94953</v>
      </c>
      <c r="B109943" s="2">
        <v>44338.719847896442</v>
      </c>
      <c r="C109943">
        <v>190972</v>
      </c>
      <c r="D109943">
        <v>230507</v>
      </c>
      <c r="E109943" s="48">
        <f t="shared" si="1717"/>
        <v>0.71944444444444444</v>
      </c>
      <c r="F109943" t="str">
        <f>TEXT(Таблица19[[#This Row],[время просмотра (UTC)]],"ДДД")</f>
        <v>Сб</v>
      </c>
    </row>
    <row r="109944" spans="1:6" x14ac:dyDescent="0.25">
      <c r="A109944">
        <v>94951</v>
      </c>
      <c r="B109944" s="2">
        <v>44338.7198095645</v>
      </c>
      <c r="C109944">
        <v>133209</v>
      </c>
      <c r="D109944">
        <v>320940</v>
      </c>
      <c r="E109944" s="48">
        <f t="shared" si="1717"/>
        <v>0.71944444444444444</v>
      </c>
      <c r="F109944" t="str">
        <f>TEXT(Таблица19[[#This Row],[время просмотра (UTC)]],"ДДД")</f>
        <v>Сб</v>
      </c>
    </row>
    <row r="109945" spans="1:6" x14ac:dyDescent="0.25">
      <c r="A109945">
        <v>94950</v>
      </c>
      <c r="B109945" s="2">
        <v>44338.719038834955</v>
      </c>
      <c r="C109945">
        <v>272079</v>
      </c>
      <c r="D109945">
        <v>158978</v>
      </c>
      <c r="E109945" s="48">
        <f t="shared" si="1717"/>
        <v>0.71875</v>
      </c>
      <c r="F109945" t="str">
        <f>TEXT(Таблица19[[#This Row],[время просмотра (UTC)]],"ДДД")</f>
        <v>Сб</v>
      </c>
    </row>
    <row r="109946" spans="1:6" x14ac:dyDescent="0.25">
      <c r="A109946">
        <v>94946</v>
      </c>
      <c r="B109946" s="2">
        <v>44338.718634304212</v>
      </c>
      <c r="C109946">
        <v>216684</v>
      </c>
      <c r="D109946">
        <v>75080</v>
      </c>
      <c r="E109946" s="48">
        <f t="shared" si="1717"/>
        <v>0.71805555555555556</v>
      </c>
      <c r="F109946" t="str">
        <f>TEXT(Таблица19[[#This Row],[время просмотра (UTC)]],"ДДД")</f>
        <v>Сб</v>
      </c>
    </row>
    <row r="109947" spans="1:6" x14ac:dyDescent="0.25">
      <c r="A109947">
        <v>94942</v>
      </c>
      <c r="B109947" s="2">
        <v>44338.718344676046</v>
      </c>
      <c r="C109947">
        <v>145724</v>
      </c>
      <c r="D109947">
        <v>10148</v>
      </c>
      <c r="E109947" s="48">
        <f t="shared" si="1717"/>
        <v>0.71805555555555556</v>
      </c>
      <c r="F109947" t="str">
        <f>TEXT(Таблица19[[#This Row],[время просмотра (UTC)]],"ДДД")</f>
        <v>Сб</v>
      </c>
    </row>
    <row r="109948" spans="1:6" x14ac:dyDescent="0.25">
      <c r="A109948">
        <v>94938</v>
      </c>
      <c r="B109948" s="2">
        <v>44338.717856379895</v>
      </c>
      <c r="C109948">
        <v>271045</v>
      </c>
      <c r="D109948">
        <v>182841</v>
      </c>
      <c r="E109948" s="48">
        <f t="shared" si="1717"/>
        <v>0.71736111111111101</v>
      </c>
      <c r="F109948" t="str">
        <f>TEXT(Таблица19[[#This Row],[время просмотра (UTC)]],"ДДД")</f>
        <v>Сб</v>
      </c>
    </row>
    <row r="109949" spans="1:6" x14ac:dyDescent="0.25">
      <c r="A109949">
        <v>94935</v>
      </c>
      <c r="B109949" s="2">
        <v>44338.717825242718</v>
      </c>
      <c r="C109949">
        <v>289357</v>
      </c>
      <c r="D109949">
        <v>360778</v>
      </c>
      <c r="E109949" s="48">
        <f t="shared" si="1717"/>
        <v>0.71736111111111101</v>
      </c>
      <c r="F109949" t="str">
        <f>TEXT(Таблица19[[#This Row],[время просмотра (UTC)]],"ДДД")</f>
        <v>Сб</v>
      </c>
    </row>
    <row r="109950" spans="1:6" x14ac:dyDescent="0.25">
      <c r="A109950">
        <v>94931</v>
      </c>
      <c r="B109950" s="2">
        <v>44338.717825242718</v>
      </c>
      <c r="C109950">
        <v>64076</v>
      </c>
      <c r="D109950">
        <v>19525</v>
      </c>
      <c r="E109950" s="48">
        <f t="shared" si="1717"/>
        <v>0.71736111111111101</v>
      </c>
      <c r="F109950" t="str">
        <f>TEXT(Таблица19[[#This Row],[время просмотра (UTC)]],"ДДД")</f>
        <v>Сб</v>
      </c>
    </row>
    <row r="109951" spans="1:6" x14ac:dyDescent="0.25">
      <c r="A109951">
        <v>94927</v>
      </c>
      <c r="B109951" s="2">
        <v>44338.716207119738</v>
      </c>
      <c r="C109951">
        <v>174796</v>
      </c>
      <c r="D109951">
        <v>131571</v>
      </c>
      <c r="E109951" s="48">
        <f t="shared" si="1717"/>
        <v>0.71597222222222223</v>
      </c>
      <c r="F109951" t="str">
        <f>TEXT(Таблица19[[#This Row],[время просмотра (UTC)]],"ДДД")</f>
        <v>Сб</v>
      </c>
    </row>
    <row r="109952" spans="1:6" x14ac:dyDescent="0.25">
      <c r="A109952">
        <v>94925</v>
      </c>
      <c r="B109952" s="2">
        <v>44338.716207119738</v>
      </c>
      <c r="C109952">
        <v>30057</v>
      </c>
      <c r="D109952">
        <v>330333</v>
      </c>
      <c r="E109952" s="48">
        <f t="shared" si="1717"/>
        <v>0.71597222222222223</v>
      </c>
      <c r="F109952" t="str">
        <f>TEXT(Таблица19[[#This Row],[время просмотра (UTC)]],"ДДД")</f>
        <v>Сб</v>
      </c>
    </row>
    <row r="109953" spans="1:6" x14ac:dyDescent="0.25">
      <c r="A109953">
        <v>94924</v>
      </c>
      <c r="B109953" s="2">
        <v>44338.715802589002</v>
      </c>
      <c r="C109953">
        <v>127713</v>
      </c>
      <c r="D109953">
        <v>158750</v>
      </c>
      <c r="E109953" s="48">
        <f t="shared" si="1717"/>
        <v>0.71527777777777779</v>
      </c>
      <c r="F109953" t="str">
        <f>TEXT(Таблица19[[#This Row],[время просмотра (UTC)]],"ДДД")</f>
        <v>Сб</v>
      </c>
    </row>
    <row r="109954" spans="1:6" x14ac:dyDescent="0.25">
      <c r="A109954">
        <v>94921</v>
      </c>
      <c r="B109954" s="2">
        <v>44338.715689565724</v>
      </c>
      <c r="C109954">
        <v>238384</v>
      </c>
      <c r="D109954">
        <v>183290</v>
      </c>
      <c r="E109954" s="48">
        <f t="shared" ref="E109954:E110017" si="1718">TIME(HOUR(B109954),MINUTE(B109954),SECOND(0))</f>
        <v>0.71527777777777779</v>
      </c>
      <c r="F109954" t="str">
        <f>TEXT(Таблица19[[#This Row],[время просмотра (UTC)]],"ДДД")</f>
        <v>Сб</v>
      </c>
    </row>
    <row r="109955" spans="1:6" x14ac:dyDescent="0.25">
      <c r="A109955">
        <v>94916</v>
      </c>
      <c r="B109955" s="2">
        <v>44338.715445417649</v>
      </c>
      <c r="C109955">
        <v>204786</v>
      </c>
      <c r="D109955">
        <v>151884</v>
      </c>
      <c r="E109955" s="48">
        <f t="shared" si="1718"/>
        <v>0.71527777777777779</v>
      </c>
      <c r="F109955" t="str">
        <f>TEXT(Таблица19[[#This Row],[время просмотра (UTC)]],"ДДД")</f>
        <v>Сб</v>
      </c>
    </row>
    <row r="109956" spans="1:6" x14ac:dyDescent="0.25">
      <c r="A109956">
        <v>94912</v>
      </c>
      <c r="B109956" s="2">
        <v>44338.715353862121</v>
      </c>
      <c r="C109956">
        <v>50008</v>
      </c>
      <c r="D109956">
        <v>5151</v>
      </c>
      <c r="E109956" s="48">
        <f t="shared" si="1718"/>
        <v>0.71527777777777779</v>
      </c>
      <c r="F109956" t="str">
        <f>TEXT(Таблица19[[#This Row],[время просмотра (UTC)]],"ДДД")</f>
        <v>Сб</v>
      </c>
    </row>
    <row r="109957" spans="1:6" x14ac:dyDescent="0.25">
      <c r="A109957">
        <v>94908</v>
      </c>
      <c r="B109957" s="2">
        <v>44338.714993527508</v>
      </c>
      <c r="C109957">
        <v>285760</v>
      </c>
      <c r="D109957">
        <v>122982</v>
      </c>
      <c r="E109957" s="48">
        <f t="shared" si="1718"/>
        <v>0.71458333333333324</v>
      </c>
      <c r="F109957" t="str">
        <f>TEXT(Таблица19[[#This Row],[время просмотра (UTC)]],"ДДД")</f>
        <v>Сб</v>
      </c>
    </row>
    <row r="109958" spans="1:6" x14ac:dyDescent="0.25">
      <c r="A109958">
        <v>94903</v>
      </c>
      <c r="B109958" s="2">
        <v>44338.714588996758</v>
      </c>
      <c r="C109958">
        <v>123235</v>
      </c>
      <c r="D109958">
        <v>165821</v>
      </c>
      <c r="E109958" s="48">
        <f t="shared" si="1718"/>
        <v>0.71458333333333324</v>
      </c>
      <c r="F109958" t="str">
        <f>TEXT(Таблица19[[#This Row],[время просмотра (UTC)]],"ДДД")</f>
        <v>Сб</v>
      </c>
    </row>
    <row r="109959" spans="1:6" x14ac:dyDescent="0.25">
      <c r="A109959">
        <v>94901</v>
      </c>
      <c r="B109959" s="2">
        <v>44338.714588996758</v>
      </c>
      <c r="C109959">
        <v>73139</v>
      </c>
      <c r="D109959">
        <v>401945</v>
      </c>
      <c r="E109959" s="48">
        <f t="shared" si="1718"/>
        <v>0.71458333333333324</v>
      </c>
      <c r="F109959" t="str">
        <f>TEXT(Таблица19[[#This Row],[время просмотра (UTC)]],"ДДД")</f>
        <v>Сб</v>
      </c>
    </row>
    <row r="109960" spans="1:6" x14ac:dyDescent="0.25">
      <c r="A109960">
        <v>94898</v>
      </c>
      <c r="B109960" s="2">
        <v>44338.714184466022</v>
      </c>
      <c r="C109960">
        <v>67066</v>
      </c>
      <c r="D109960">
        <v>411922</v>
      </c>
      <c r="E109960" s="48">
        <f t="shared" si="1718"/>
        <v>0.71388888888888891</v>
      </c>
      <c r="F109960" t="str">
        <f>TEXT(Таблица19[[#This Row],[время просмотра (UTC)]],"ДДД")</f>
        <v>Сб</v>
      </c>
    </row>
    <row r="109961" spans="1:6" x14ac:dyDescent="0.25">
      <c r="A109961">
        <v>94894</v>
      </c>
      <c r="B109961" s="2">
        <v>44338.713779935279</v>
      </c>
      <c r="C109961">
        <v>129556</v>
      </c>
      <c r="D109961">
        <v>394819</v>
      </c>
      <c r="E109961" s="48">
        <f t="shared" si="1718"/>
        <v>0.71319444444444446</v>
      </c>
      <c r="F109961" t="str">
        <f>TEXT(Таблица19[[#This Row],[время просмотра (UTC)]],"ДДД")</f>
        <v>Сб</v>
      </c>
    </row>
    <row r="109962" spans="1:6" x14ac:dyDescent="0.25">
      <c r="A109962">
        <v>94890</v>
      </c>
      <c r="B109962" s="2">
        <v>44338.712970873785</v>
      </c>
      <c r="C109962">
        <v>181965</v>
      </c>
      <c r="D109962">
        <v>266557</v>
      </c>
      <c r="E109962" s="48">
        <f t="shared" si="1718"/>
        <v>0.71250000000000002</v>
      </c>
      <c r="F109962" t="str">
        <f>TEXT(Таблица19[[#This Row],[время просмотра (UTC)]],"ДДД")</f>
        <v>Сб</v>
      </c>
    </row>
    <row r="109963" spans="1:6" x14ac:dyDescent="0.25">
      <c r="A109963">
        <v>94889</v>
      </c>
      <c r="B109963" s="2">
        <v>44338.712912381357</v>
      </c>
      <c r="C109963">
        <v>12296</v>
      </c>
      <c r="D109963">
        <v>411922</v>
      </c>
      <c r="E109963" s="48">
        <f t="shared" si="1718"/>
        <v>0.71250000000000002</v>
      </c>
      <c r="F109963" t="str">
        <f>TEXT(Таблица19[[#This Row],[время просмотра (UTC)]],"ДДД")</f>
        <v>Сб</v>
      </c>
    </row>
    <row r="109964" spans="1:6" x14ac:dyDescent="0.25">
      <c r="A109964">
        <v>94887</v>
      </c>
      <c r="B109964" s="2">
        <v>44338.712566343042</v>
      </c>
      <c r="C109964">
        <v>96165</v>
      </c>
      <c r="D109964">
        <v>471403</v>
      </c>
      <c r="E109964" s="48">
        <f t="shared" si="1718"/>
        <v>0.71250000000000002</v>
      </c>
      <c r="F109964" t="str">
        <f>TEXT(Таблица19[[#This Row],[время просмотра (UTC)]],"ДДД")</f>
        <v>Сб</v>
      </c>
    </row>
    <row r="109965" spans="1:6" x14ac:dyDescent="0.25">
      <c r="A109965">
        <v>94883</v>
      </c>
      <c r="B109965" s="2">
        <v>44338.712566343042</v>
      </c>
      <c r="C109965">
        <v>37232</v>
      </c>
      <c r="D109965">
        <v>344776</v>
      </c>
      <c r="E109965" s="48">
        <f t="shared" si="1718"/>
        <v>0.71250000000000002</v>
      </c>
      <c r="F109965" t="str">
        <f>TEXT(Таблица19[[#This Row],[время просмотра (UTC)]],"ДДД")</f>
        <v>Сб</v>
      </c>
    </row>
    <row r="109966" spans="1:6" x14ac:dyDescent="0.25">
      <c r="A109966">
        <v>94882</v>
      </c>
      <c r="B109966" s="2">
        <v>44338.712161812298</v>
      </c>
      <c r="C109966">
        <v>305905</v>
      </c>
      <c r="D109966">
        <v>411922</v>
      </c>
      <c r="E109966" s="48">
        <f t="shared" si="1718"/>
        <v>0.71180555555555547</v>
      </c>
      <c r="F109966" t="str">
        <f>TEXT(Таблица19[[#This Row],[время просмотра (UTC)]],"ДДД")</f>
        <v>Сб</v>
      </c>
    </row>
    <row r="109967" spans="1:6" x14ac:dyDescent="0.25">
      <c r="A109967">
        <v>94877</v>
      </c>
      <c r="B109967" s="2">
        <v>44338.711352750805</v>
      </c>
      <c r="C109967">
        <v>21583</v>
      </c>
      <c r="D109967">
        <v>96200</v>
      </c>
      <c r="E109967" s="48">
        <f t="shared" si="1718"/>
        <v>0.71111111111111114</v>
      </c>
      <c r="F109967" t="str">
        <f>TEXT(Таблица19[[#This Row],[время просмотра (UTC)]],"ДДД")</f>
        <v>Сб</v>
      </c>
    </row>
    <row r="109968" spans="1:6" x14ac:dyDescent="0.25">
      <c r="A109968">
        <v>94872</v>
      </c>
      <c r="B109968" s="2">
        <v>44338.710948220069</v>
      </c>
      <c r="C109968">
        <v>141737</v>
      </c>
      <c r="D109968">
        <v>262099</v>
      </c>
      <c r="E109968" s="48">
        <f t="shared" si="1718"/>
        <v>0.7104166666666667</v>
      </c>
      <c r="F109968" t="str">
        <f>TEXT(Таблица19[[#This Row],[время просмотра (UTC)]],"ДДД")</f>
        <v>Сб</v>
      </c>
    </row>
    <row r="109969" spans="1:6" x14ac:dyDescent="0.25">
      <c r="A109969">
        <v>94870</v>
      </c>
      <c r="B109969" s="2">
        <v>44338.710948220069</v>
      </c>
      <c r="C109969">
        <v>28378</v>
      </c>
      <c r="D109969">
        <v>230507</v>
      </c>
      <c r="E109969" s="48">
        <f t="shared" si="1718"/>
        <v>0.7104166666666667</v>
      </c>
      <c r="F109969" t="str">
        <f>TEXT(Таблица19[[#This Row],[время просмотра (UTC)]],"ДДД")</f>
        <v>Сб</v>
      </c>
    </row>
    <row r="109970" spans="1:6" x14ac:dyDescent="0.25">
      <c r="A109970">
        <v>94869</v>
      </c>
      <c r="B109970" s="2">
        <v>44338.710139158575</v>
      </c>
      <c r="C109970">
        <v>69300</v>
      </c>
      <c r="D109970">
        <v>17862</v>
      </c>
      <c r="E109970" s="48">
        <f t="shared" si="1718"/>
        <v>0.70972222222222225</v>
      </c>
      <c r="F109970" t="str">
        <f>TEXT(Таблица19[[#This Row],[время просмотра (UTC)]],"ДДД")</f>
        <v>Сб</v>
      </c>
    </row>
    <row r="109971" spans="1:6" x14ac:dyDescent="0.25">
      <c r="A109971">
        <v>94865</v>
      </c>
      <c r="B109971" s="2">
        <v>44338.709677419356</v>
      </c>
      <c r="C109971">
        <v>263447</v>
      </c>
      <c r="D109971">
        <v>189009</v>
      </c>
      <c r="E109971" s="48">
        <f t="shared" si="1718"/>
        <v>0.7090277777777777</v>
      </c>
      <c r="F109971" t="str">
        <f>TEXT(Таблица19[[#This Row],[время просмотра (UTC)]],"ДДД")</f>
        <v>Сб</v>
      </c>
    </row>
    <row r="109972" spans="1:6" x14ac:dyDescent="0.25">
      <c r="A109972">
        <v>94861</v>
      </c>
      <c r="B109972" s="2">
        <v>44338.709330097088</v>
      </c>
      <c r="C109972">
        <v>158099</v>
      </c>
      <c r="D109972">
        <v>411922</v>
      </c>
      <c r="E109972" s="48">
        <f t="shared" si="1718"/>
        <v>0.7090277777777777</v>
      </c>
      <c r="F109972" t="str">
        <f>TEXT(Таблица19[[#This Row],[время просмотра (UTC)]],"ДДД")</f>
        <v>Сб</v>
      </c>
    </row>
    <row r="109973" spans="1:6" x14ac:dyDescent="0.25">
      <c r="A109973">
        <v>94860</v>
      </c>
      <c r="B109973" s="2">
        <v>44338.709330097088</v>
      </c>
      <c r="C109973">
        <v>139786</v>
      </c>
      <c r="D109973">
        <v>250679</v>
      </c>
      <c r="E109973" s="48">
        <f t="shared" si="1718"/>
        <v>0.7090277777777777</v>
      </c>
      <c r="F109973" t="str">
        <f>TEXT(Таблица19[[#This Row],[время просмотра (UTC)]],"ДДД")</f>
        <v>Сб</v>
      </c>
    </row>
    <row r="109974" spans="1:6" x14ac:dyDescent="0.25">
      <c r="A109974">
        <v>94855</v>
      </c>
      <c r="B109974" s="2">
        <v>44338.708925566345</v>
      </c>
      <c r="C109974">
        <v>193338</v>
      </c>
      <c r="D109974">
        <v>238334</v>
      </c>
      <c r="E109974" s="48">
        <f t="shared" si="1718"/>
        <v>0.70833333333333337</v>
      </c>
      <c r="F109974" t="str">
        <f>TEXT(Таблица19[[#This Row],[время просмотра (UTC)]],"ДДД")</f>
        <v>Сб</v>
      </c>
    </row>
    <row r="109975" spans="1:6" x14ac:dyDescent="0.25">
      <c r="A109975">
        <v>94850</v>
      </c>
      <c r="B109975" s="2">
        <v>44338.708925566345</v>
      </c>
      <c r="C109975">
        <v>131965</v>
      </c>
      <c r="D109975">
        <v>198146</v>
      </c>
      <c r="E109975" s="48">
        <f t="shared" si="1718"/>
        <v>0.70833333333333337</v>
      </c>
      <c r="F109975" t="str">
        <f>TEXT(Таблица19[[#This Row],[время просмотра (UTC)]],"ДДД")</f>
        <v>Сб</v>
      </c>
    </row>
    <row r="109976" spans="1:6" x14ac:dyDescent="0.25">
      <c r="A109976">
        <v>94845</v>
      </c>
      <c r="B109976" s="2">
        <v>44338.707711974108</v>
      </c>
      <c r="C109976">
        <v>286008</v>
      </c>
      <c r="D109976">
        <v>118549</v>
      </c>
      <c r="E109976" s="48">
        <f t="shared" si="1718"/>
        <v>0.70763888888888893</v>
      </c>
      <c r="F109976" t="str">
        <f>TEXT(Таблица19[[#This Row],[время просмотра (UTC)]],"ДДД")</f>
        <v>Сб</v>
      </c>
    </row>
    <row r="109977" spans="1:6" x14ac:dyDescent="0.25">
      <c r="A109977">
        <v>94841</v>
      </c>
      <c r="B109977" s="2">
        <v>44338.707307443365</v>
      </c>
      <c r="C109977">
        <v>269636</v>
      </c>
      <c r="D109977">
        <v>447933</v>
      </c>
      <c r="E109977" s="48">
        <f t="shared" si="1718"/>
        <v>0.70694444444444438</v>
      </c>
      <c r="F109977" t="str">
        <f>TEXT(Таблица19[[#This Row],[время просмотра (UTC)]],"ДДД")</f>
        <v>Сб</v>
      </c>
    </row>
    <row r="109978" spans="1:6" x14ac:dyDescent="0.25">
      <c r="A109978">
        <v>94837</v>
      </c>
      <c r="B109978" s="2">
        <v>44338.707307443365</v>
      </c>
      <c r="C109978">
        <v>97694</v>
      </c>
      <c r="D109978">
        <v>41578</v>
      </c>
      <c r="E109978" s="48">
        <f t="shared" si="1718"/>
        <v>0.70694444444444438</v>
      </c>
      <c r="F109978" t="str">
        <f>TEXT(Таблица19[[#This Row],[время просмотра (UTC)]],"ДДД")</f>
        <v>Сб</v>
      </c>
    </row>
    <row r="109979" spans="1:6" x14ac:dyDescent="0.25">
      <c r="A109979">
        <v>94833</v>
      </c>
      <c r="B109979" s="2">
        <v>44338.7072359386</v>
      </c>
      <c r="C109979">
        <v>1358</v>
      </c>
      <c r="D109979">
        <v>343491</v>
      </c>
      <c r="E109979" s="48">
        <f t="shared" si="1718"/>
        <v>0.70694444444444438</v>
      </c>
      <c r="F109979" t="str">
        <f>TEXT(Таблица19[[#This Row],[время просмотра (UTC)]],"ДДД")</f>
        <v>Сб</v>
      </c>
    </row>
    <row r="109980" spans="1:6" x14ac:dyDescent="0.25">
      <c r="A109980">
        <v>94830</v>
      </c>
      <c r="B109980" s="2">
        <v>44338.706498381878</v>
      </c>
      <c r="C109980">
        <v>289369</v>
      </c>
      <c r="D109980">
        <v>389195</v>
      </c>
      <c r="E109980" s="48">
        <f t="shared" si="1718"/>
        <v>0.70624999999999993</v>
      </c>
      <c r="F109980" t="str">
        <f>TEXT(Таблица19[[#This Row],[время просмотра (UTC)]],"ДДД")</f>
        <v>Сб</v>
      </c>
    </row>
    <row r="109981" spans="1:6" x14ac:dyDescent="0.25">
      <c r="A109981">
        <v>94829</v>
      </c>
      <c r="B109981" s="2">
        <v>44338.706498381878</v>
      </c>
      <c r="C109981">
        <v>150018</v>
      </c>
      <c r="D109981">
        <v>371515</v>
      </c>
      <c r="E109981" s="48">
        <f t="shared" si="1718"/>
        <v>0.70624999999999993</v>
      </c>
      <c r="F109981" t="str">
        <f>TEXT(Таблица19[[#This Row],[время просмотра (UTC)]],"ДДД")</f>
        <v>Сб</v>
      </c>
    </row>
    <row r="109982" spans="1:6" x14ac:dyDescent="0.25">
      <c r="A109982">
        <v>94828</v>
      </c>
      <c r="B109982" s="2">
        <v>44338.706333333335</v>
      </c>
      <c r="C109982">
        <v>2377</v>
      </c>
      <c r="D109982">
        <v>80850</v>
      </c>
      <c r="E109982" s="48">
        <f t="shared" si="1718"/>
        <v>0.70624999999999993</v>
      </c>
      <c r="F109982" t="str">
        <f>TEXT(Таблица19[[#This Row],[время просмотра (UTC)]],"ДДД")</f>
        <v>Сб</v>
      </c>
    </row>
    <row r="109983" spans="1:6" x14ac:dyDescent="0.25">
      <c r="A109983">
        <v>94824</v>
      </c>
      <c r="B109983" s="2">
        <v>44338.706093851135</v>
      </c>
      <c r="C109983">
        <v>301054</v>
      </c>
      <c r="D109983">
        <v>50200</v>
      </c>
      <c r="E109983" s="48">
        <f t="shared" si="1718"/>
        <v>0.7055555555555556</v>
      </c>
      <c r="F109983" t="str">
        <f>TEXT(Таблица19[[#This Row],[время просмотра (UTC)]],"ДДД")</f>
        <v>Сб</v>
      </c>
    </row>
    <row r="109984" spans="1:6" x14ac:dyDescent="0.25">
      <c r="A109984">
        <v>94820</v>
      </c>
      <c r="B109984" s="2">
        <v>44338.705689320392</v>
      </c>
      <c r="C109984">
        <v>136284</v>
      </c>
      <c r="D109984">
        <v>287493</v>
      </c>
      <c r="E109984" s="48">
        <f t="shared" si="1718"/>
        <v>0.7055555555555556</v>
      </c>
      <c r="F109984" t="str">
        <f>TEXT(Таблица19[[#This Row],[время просмотра (UTC)]],"ДДД")</f>
        <v>Сб</v>
      </c>
    </row>
    <row r="109985" spans="1:6" x14ac:dyDescent="0.25">
      <c r="A109985">
        <v>94817</v>
      </c>
      <c r="B109985" s="2">
        <v>44338.705284789648</v>
      </c>
      <c r="C109985">
        <v>53643</v>
      </c>
      <c r="D109985">
        <v>351192</v>
      </c>
      <c r="E109985" s="48">
        <f t="shared" si="1718"/>
        <v>0.70486111111111116</v>
      </c>
      <c r="F109985" t="str">
        <f>TEXT(Таблица19[[#This Row],[время просмотра (UTC)]],"ДДД")</f>
        <v>Сб</v>
      </c>
    </row>
    <row r="109986" spans="1:6" x14ac:dyDescent="0.25">
      <c r="A109986">
        <v>94815</v>
      </c>
      <c r="B109986" s="2">
        <v>44338.704916531875</v>
      </c>
      <c r="C109986">
        <v>312647</v>
      </c>
      <c r="D109986">
        <v>411922</v>
      </c>
      <c r="E109986" s="48">
        <f t="shared" si="1718"/>
        <v>0.70486111111111116</v>
      </c>
      <c r="F109986" t="str">
        <f>TEXT(Таблица19[[#This Row],[время просмотра (UTC)]],"ДДД")</f>
        <v>Сб</v>
      </c>
    </row>
    <row r="109987" spans="1:6" x14ac:dyDescent="0.25">
      <c r="A109987">
        <v>94813</v>
      </c>
      <c r="B109987" s="2">
        <v>44338.704489272743</v>
      </c>
      <c r="C109987">
        <v>268373</v>
      </c>
      <c r="D109987">
        <v>4316</v>
      </c>
      <c r="E109987" s="48">
        <f t="shared" si="1718"/>
        <v>0.70416666666666661</v>
      </c>
      <c r="F109987" t="str">
        <f>TEXT(Таблица19[[#This Row],[время просмотра (UTC)]],"ДДД")</f>
        <v>Сб</v>
      </c>
    </row>
    <row r="109988" spans="1:6" x14ac:dyDescent="0.25">
      <c r="A109988">
        <v>94808</v>
      </c>
      <c r="B109988" s="2">
        <v>44338.704475728155</v>
      </c>
      <c r="C109988">
        <v>269303</v>
      </c>
      <c r="D109988">
        <v>347008</v>
      </c>
      <c r="E109988" s="48">
        <f t="shared" si="1718"/>
        <v>0.70416666666666661</v>
      </c>
      <c r="F109988" t="str">
        <f>TEXT(Таблица19[[#This Row],[время просмотра (UTC)]],"ДДД")</f>
        <v>Сб</v>
      </c>
    </row>
    <row r="109989" spans="1:6" x14ac:dyDescent="0.25">
      <c r="A109989">
        <v>94804</v>
      </c>
      <c r="B109989" s="2">
        <v>44338.704475728155</v>
      </c>
      <c r="C109989">
        <v>57524</v>
      </c>
      <c r="D109989">
        <v>472712</v>
      </c>
      <c r="E109989" s="48">
        <f t="shared" si="1718"/>
        <v>0.70416666666666661</v>
      </c>
      <c r="F109989" t="str">
        <f>TEXT(Таблица19[[#This Row],[время просмотра (UTC)]],"ДДД")</f>
        <v>Сб</v>
      </c>
    </row>
    <row r="109990" spans="1:6" x14ac:dyDescent="0.25">
      <c r="A109990">
        <v>94800</v>
      </c>
      <c r="B109990" s="2">
        <v>44338.704475728155</v>
      </c>
      <c r="C109990">
        <v>39933</v>
      </c>
      <c r="D109990">
        <v>182191</v>
      </c>
      <c r="E109990" s="48">
        <f t="shared" si="1718"/>
        <v>0.70416666666666661</v>
      </c>
      <c r="F109990" t="str">
        <f>TEXT(Таблица19[[#This Row],[время просмотра (UTC)]],"ДДД")</f>
        <v>Сб</v>
      </c>
    </row>
    <row r="109991" spans="1:6" x14ac:dyDescent="0.25">
      <c r="A109991">
        <v>94799</v>
      </c>
      <c r="B109991" s="2">
        <v>44338.704184087648</v>
      </c>
      <c r="C109991">
        <v>164294</v>
      </c>
      <c r="D109991">
        <v>411922</v>
      </c>
      <c r="E109991" s="48">
        <f t="shared" si="1718"/>
        <v>0.70416666666666661</v>
      </c>
      <c r="F109991" t="str">
        <f>TEXT(Таблица19[[#This Row],[время просмотра (UTC)]],"ДДД")</f>
        <v>Сб</v>
      </c>
    </row>
    <row r="109992" spans="1:6" x14ac:dyDescent="0.25">
      <c r="A109992">
        <v>94797</v>
      </c>
      <c r="B109992" s="2">
        <v>44338.704071197411</v>
      </c>
      <c r="C109992">
        <v>57148</v>
      </c>
      <c r="D109992">
        <v>18620</v>
      </c>
      <c r="E109992" s="48">
        <f t="shared" si="1718"/>
        <v>0.70347222222222217</v>
      </c>
      <c r="F109992" t="str">
        <f>TEXT(Таблица19[[#This Row],[время просмотра (UTC)]],"ДДД")</f>
        <v>Сб</v>
      </c>
    </row>
    <row r="109993" spans="1:6" x14ac:dyDescent="0.25">
      <c r="A109993">
        <v>94792</v>
      </c>
      <c r="B109993" s="2">
        <v>44338.703666666668</v>
      </c>
      <c r="C109993">
        <v>236743</v>
      </c>
      <c r="D109993">
        <v>471409</v>
      </c>
      <c r="E109993" s="48">
        <f t="shared" si="1718"/>
        <v>0.70347222222222217</v>
      </c>
      <c r="F109993" t="str">
        <f>TEXT(Таблица19[[#This Row],[время просмотра (UTC)]],"ДДД")</f>
        <v>Сб</v>
      </c>
    </row>
    <row r="109994" spans="1:6" x14ac:dyDescent="0.25">
      <c r="A109994">
        <v>94789</v>
      </c>
      <c r="B109994" s="2">
        <v>44338.703262135918</v>
      </c>
      <c r="C109994">
        <v>208896</v>
      </c>
      <c r="D109994">
        <v>471243</v>
      </c>
      <c r="E109994" s="48">
        <f t="shared" si="1718"/>
        <v>0.70277777777777783</v>
      </c>
      <c r="F109994" t="str">
        <f>TEXT(Таблица19[[#This Row],[время просмотра (UTC)]],"ДДД")</f>
        <v>Сб</v>
      </c>
    </row>
    <row r="109995" spans="1:6" x14ac:dyDescent="0.25">
      <c r="A109995">
        <v>94786</v>
      </c>
      <c r="B109995" s="2">
        <v>44338.701498458817</v>
      </c>
      <c r="C109995">
        <v>193782</v>
      </c>
      <c r="D109995">
        <v>411922</v>
      </c>
      <c r="E109995" s="48">
        <f t="shared" si="1718"/>
        <v>0.70138888888888884</v>
      </c>
      <c r="F109995" t="str">
        <f>TEXT(Таблица19[[#This Row],[время просмотра (UTC)]],"ДДД")</f>
        <v>Сб</v>
      </c>
    </row>
    <row r="109996" spans="1:6" x14ac:dyDescent="0.25">
      <c r="A109996">
        <v>94783</v>
      </c>
      <c r="B109996" s="2">
        <v>44338.700834951458</v>
      </c>
      <c r="C109996">
        <v>288364</v>
      </c>
      <c r="D109996">
        <v>88863</v>
      </c>
      <c r="E109996" s="48">
        <f t="shared" si="1718"/>
        <v>0.7006944444444444</v>
      </c>
      <c r="F109996" t="str">
        <f>TEXT(Таблица19[[#This Row],[время просмотра (UTC)]],"ДДД")</f>
        <v>Сб</v>
      </c>
    </row>
    <row r="109997" spans="1:6" x14ac:dyDescent="0.25">
      <c r="A109997">
        <v>94778</v>
      </c>
      <c r="B109997" s="2">
        <v>44338.700025889964</v>
      </c>
      <c r="C109997">
        <v>167831</v>
      </c>
      <c r="D109997">
        <v>122902</v>
      </c>
      <c r="E109997" s="48">
        <f t="shared" si="1718"/>
        <v>0.70000000000000007</v>
      </c>
      <c r="F109997" t="str">
        <f>TEXT(Таблица19[[#This Row],[время просмотра (UTC)]],"ДДД")</f>
        <v>Сб</v>
      </c>
    </row>
    <row r="109998" spans="1:6" x14ac:dyDescent="0.25">
      <c r="A109998">
        <v>94775</v>
      </c>
      <c r="B109998" s="2">
        <v>44338.700025889964</v>
      </c>
      <c r="C109998">
        <v>68275</v>
      </c>
      <c r="D109998">
        <v>374837</v>
      </c>
      <c r="E109998" s="48">
        <f t="shared" si="1718"/>
        <v>0.70000000000000007</v>
      </c>
      <c r="F109998" t="str">
        <f>TEXT(Таблица19[[#This Row],[время просмотра (UTC)]],"ДДД")</f>
        <v>Сб</v>
      </c>
    </row>
    <row r="109999" spans="1:6" x14ac:dyDescent="0.25">
      <c r="A109999">
        <v>94772</v>
      </c>
      <c r="B109999" s="2">
        <v>44338.699621359228</v>
      </c>
      <c r="C109999">
        <v>150867</v>
      </c>
      <c r="D109999">
        <v>105200</v>
      </c>
      <c r="E109999" s="48">
        <f t="shared" si="1718"/>
        <v>0.69930555555555562</v>
      </c>
      <c r="F109999" t="str">
        <f>TEXT(Таблица19[[#This Row],[время просмотра (UTC)]],"ДДД")</f>
        <v>Сб</v>
      </c>
    </row>
    <row r="110000" spans="1:6" x14ac:dyDescent="0.25">
      <c r="A110000">
        <v>94767</v>
      </c>
      <c r="B110000" s="2">
        <v>44338.698843348488</v>
      </c>
      <c r="C110000">
        <v>251719</v>
      </c>
      <c r="D110000">
        <v>294042</v>
      </c>
      <c r="E110000" s="48">
        <f t="shared" si="1718"/>
        <v>0.69861111111111107</v>
      </c>
      <c r="F110000" t="str">
        <f>TEXT(Таблица19[[#This Row],[время просмотра (UTC)]],"ДДД")</f>
        <v>Сб</v>
      </c>
    </row>
    <row r="110001" spans="1:6" x14ac:dyDescent="0.25">
      <c r="A110001">
        <v>94764</v>
      </c>
      <c r="B110001" s="2">
        <v>44338.698232978299</v>
      </c>
      <c r="C110001">
        <v>312716</v>
      </c>
      <c r="D110001">
        <v>31749</v>
      </c>
      <c r="E110001" s="48">
        <f t="shared" si="1718"/>
        <v>0.69791666666666663</v>
      </c>
      <c r="F110001" t="str">
        <f>TEXT(Таблица19[[#This Row],[время просмотра (UTC)]],"ДДД")</f>
        <v>Сб</v>
      </c>
    </row>
    <row r="110002" spans="1:6" x14ac:dyDescent="0.25">
      <c r="A110002">
        <v>94760</v>
      </c>
      <c r="B110002" s="2">
        <v>44338.698003236248</v>
      </c>
      <c r="C110002">
        <v>59046</v>
      </c>
      <c r="D110002">
        <v>403878</v>
      </c>
      <c r="E110002" s="48">
        <f t="shared" si="1718"/>
        <v>0.69791666666666663</v>
      </c>
      <c r="F110002" t="str">
        <f>TEXT(Таблица19[[#This Row],[время просмотра (UTC)]],"ДДД")</f>
        <v>Сб</v>
      </c>
    </row>
    <row r="110003" spans="1:6" x14ac:dyDescent="0.25">
      <c r="A110003">
        <v>94756</v>
      </c>
      <c r="B110003" s="2">
        <v>44338.697805719166</v>
      </c>
      <c r="C110003">
        <v>59214</v>
      </c>
      <c r="D110003">
        <v>241927</v>
      </c>
      <c r="E110003" s="48">
        <f t="shared" si="1718"/>
        <v>0.6972222222222223</v>
      </c>
      <c r="F110003" t="str">
        <f>TEXT(Таблица19[[#This Row],[время просмотра (UTC)]],"ДДД")</f>
        <v>Сб</v>
      </c>
    </row>
    <row r="110004" spans="1:6" x14ac:dyDescent="0.25">
      <c r="A110004">
        <v>94755</v>
      </c>
      <c r="B110004" s="2">
        <v>44338.697164830468</v>
      </c>
      <c r="C110004">
        <v>187785</v>
      </c>
      <c r="D110004">
        <v>82901</v>
      </c>
      <c r="E110004" s="48">
        <f t="shared" si="1718"/>
        <v>0.69652777777777775</v>
      </c>
      <c r="F110004" t="str">
        <f>TEXT(Таблица19[[#This Row],[время просмотра (UTC)]],"ДДД")</f>
        <v>Сб</v>
      </c>
    </row>
    <row r="110005" spans="1:6" x14ac:dyDescent="0.25">
      <c r="A110005">
        <v>94752</v>
      </c>
      <c r="B110005" s="2">
        <v>44338.696385113268</v>
      </c>
      <c r="C110005">
        <v>201597</v>
      </c>
      <c r="D110005">
        <v>59225</v>
      </c>
      <c r="E110005" s="48">
        <f t="shared" si="1718"/>
        <v>0.6958333333333333</v>
      </c>
      <c r="F110005" t="str">
        <f>TEXT(Таблица19[[#This Row],[время просмотра (UTC)]],"ДДД")</f>
        <v>Сб</v>
      </c>
    </row>
    <row r="110006" spans="1:6" x14ac:dyDescent="0.25">
      <c r="A110006">
        <v>94751</v>
      </c>
      <c r="B110006" s="2">
        <v>44338.696157719656</v>
      </c>
      <c r="C110006">
        <v>273431</v>
      </c>
      <c r="D110006">
        <v>285365</v>
      </c>
      <c r="E110006" s="48">
        <f t="shared" si="1718"/>
        <v>0.6958333333333333</v>
      </c>
      <c r="F110006" t="str">
        <f>TEXT(Таблица19[[#This Row],[время просмотра (UTC)]],"ДДД")</f>
        <v>Сб</v>
      </c>
    </row>
    <row r="110007" spans="1:6" x14ac:dyDescent="0.25">
      <c r="A110007">
        <v>94750</v>
      </c>
      <c r="B110007" s="2">
        <v>44338.695730460524</v>
      </c>
      <c r="C110007">
        <v>201414</v>
      </c>
      <c r="D110007">
        <v>201884</v>
      </c>
      <c r="E110007" s="48">
        <f t="shared" si="1718"/>
        <v>0.69513888888888886</v>
      </c>
      <c r="F110007" t="str">
        <f>TEXT(Таблица19[[#This Row],[время просмотра (UTC)]],"ДДД")</f>
        <v>Сб</v>
      </c>
    </row>
    <row r="110008" spans="1:6" x14ac:dyDescent="0.25">
      <c r="A110008">
        <v>94746</v>
      </c>
      <c r="B110008" s="2">
        <v>44338.695576051781</v>
      </c>
      <c r="C110008">
        <v>285543</v>
      </c>
      <c r="D110008">
        <v>470762</v>
      </c>
      <c r="E110008" s="48">
        <f t="shared" si="1718"/>
        <v>0.69513888888888886</v>
      </c>
      <c r="F110008" t="str">
        <f>TEXT(Таблица19[[#This Row],[время просмотра (UTC)]],"ДДД")</f>
        <v>Сб</v>
      </c>
    </row>
    <row r="110009" spans="1:6" x14ac:dyDescent="0.25">
      <c r="A110009">
        <v>94745</v>
      </c>
      <c r="B110009" s="2">
        <v>44338.695171521031</v>
      </c>
      <c r="C110009">
        <v>129254</v>
      </c>
      <c r="D110009">
        <v>230507</v>
      </c>
      <c r="E110009" s="48">
        <f t="shared" si="1718"/>
        <v>0.69513888888888886</v>
      </c>
      <c r="F110009" t="str">
        <f>TEXT(Таблица19[[#This Row],[время просмотра (UTC)]],"ДДД")</f>
        <v>Сб</v>
      </c>
    </row>
    <row r="110010" spans="1:6" x14ac:dyDescent="0.25">
      <c r="A110010">
        <v>94744</v>
      </c>
      <c r="B110010" s="2">
        <v>44338.694766990295</v>
      </c>
      <c r="C110010">
        <v>338964</v>
      </c>
      <c r="D110010">
        <v>21760</v>
      </c>
      <c r="E110010" s="48">
        <f t="shared" si="1718"/>
        <v>0.69444444444444453</v>
      </c>
      <c r="F110010" t="str">
        <f>TEXT(Таблица19[[#This Row],[время просмотра (UTC)]],"ДДД")</f>
        <v>Сб</v>
      </c>
    </row>
    <row r="110011" spans="1:6" x14ac:dyDescent="0.25">
      <c r="A110011">
        <v>94739</v>
      </c>
      <c r="B110011" s="2">
        <v>44338.694766990295</v>
      </c>
      <c r="C110011">
        <v>258634</v>
      </c>
      <c r="D110011">
        <v>242428</v>
      </c>
      <c r="E110011" s="48">
        <f t="shared" si="1718"/>
        <v>0.69444444444444453</v>
      </c>
      <c r="F110011" t="str">
        <f>TEXT(Таблица19[[#This Row],[время просмотра (UTC)]],"ДДД")</f>
        <v>Сб</v>
      </c>
    </row>
    <row r="110012" spans="1:6" x14ac:dyDescent="0.25">
      <c r="A110012">
        <v>94738</v>
      </c>
      <c r="B110012" s="2">
        <v>44338.694479201637</v>
      </c>
      <c r="C110012">
        <v>234872</v>
      </c>
      <c r="D110012">
        <v>362672</v>
      </c>
      <c r="E110012" s="48">
        <f t="shared" si="1718"/>
        <v>0.69444444444444453</v>
      </c>
      <c r="F110012" t="str">
        <f>TEXT(Таблица19[[#This Row],[время просмотра (UTC)]],"ДДД")</f>
        <v>Сб</v>
      </c>
    </row>
    <row r="110013" spans="1:6" x14ac:dyDescent="0.25">
      <c r="A110013">
        <v>94734</v>
      </c>
      <c r="B110013" s="2">
        <v>44338.69374675741</v>
      </c>
      <c r="C110013">
        <v>348339</v>
      </c>
      <c r="D110013">
        <v>257325</v>
      </c>
      <c r="E110013" s="48">
        <f t="shared" si="1718"/>
        <v>0.69374999999999998</v>
      </c>
      <c r="F110013" t="str">
        <f>TEXT(Таблица19[[#This Row],[время просмотра (UTC)]],"ДДД")</f>
        <v>Сб</v>
      </c>
    </row>
    <row r="110014" spans="1:6" x14ac:dyDescent="0.25">
      <c r="A110014">
        <v>94732</v>
      </c>
      <c r="B110014" s="2">
        <v>44338.693553398058</v>
      </c>
      <c r="C110014">
        <v>240261</v>
      </c>
      <c r="D110014">
        <v>251574</v>
      </c>
      <c r="E110014" s="48">
        <f t="shared" si="1718"/>
        <v>0.69305555555555554</v>
      </c>
      <c r="F110014" t="str">
        <f>TEXT(Таблица19[[#This Row],[время просмотра (UTC)]],"ДДД")</f>
        <v>Сб</v>
      </c>
    </row>
    <row r="110015" spans="1:6" x14ac:dyDescent="0.25">
      <c r="A110015">
        <v>94730</v>
      </c>
      <c r="B110015" s="2">
        <v>44338.693148867314</v>
      </c>
      <c r="C110015">
        <v>193288</v>
      </c>
      <c r="D110015">
        <v>466283</v>
      </c>
      <c r="E110015" s="48">
        <f t="shared" si="1718"/>
        <v>0.69305555555555554</v>
      </c>
      <c r="F110015" t="str">
        <f>TEXT(Таблица19[[#This Row],[время просмотра (UTC)]],"ДДД")</f>
        <v>Сб</v>
      </c>
    </row>
    <row r="110016" spans="1:6" x14ac:dyDescent="0.25">
      <c r="A110016">
        <v>94728</v>
      </c>
      <c r="B110016" s="2">
        <v>44338.693148867314</v>
      </c>
      <c r="C110016">
        <v>164398</v>
      </c>
      <c r="D110016">
        <v>59485</v>
      </c>
      <c r="E110016" s="48">
        <f t="shared" si="1718"/>
        <v>0.69305555555555554</v>
      </c>
      <c r="F110016" t="str">
        <f>TEXT(Таблица19[[#This Row],[время просмотра (UTC)]],"ДДД")</f>
        <v>Сб</v>
      </c>
    </row>
    <row r="110017" spans="1:6" x14ac:dyDescent="0.25">
      <c r="A110017">
        <v>94726</v>
      </c>
      <c r="B110017" s="2">
        <v>44338.692953276164</v>
      </c>
      <c r="C110017">
        <v>92550</v>
      </c>
      <c r="D110017">
        <v>463045</v>
      </c>
      <c r="E110017" s="48">
        <f t="shared" si="1718"/>
        <v>0.69236111111111109</v>
      </c>
      <c r="F110017" t="str">
        <f>TEXT(Таблица19[[#This Row],[время просмотра (UTC)]],"ДДД")</f>
        <v>Сб</v>
      </c>
    </row>
    <row r="110018" spans="1:6" x14ac:dyDescent="0.25">
      <c r="A110018">
        <v>94722</v>
      </c>
      <c r="B110018" s="2">
        <v>44338.692744336571</v>
      </c>
      <c r="C110018">
        <v>83128</v>
      </c>
      <c r="D110018">
        <v>250679</v>
      </c>
      <c r="E110018" s="48">
        <f t="shared" ref="E110018:E110081" si="1719">TIME(HOUR(B110018),MINUTE(B110018),SECOND(0))</f>
        <v>0.69236111111111109</v>
      </c>
      <c r="F110018" t="str">
        <f>TEXT(Таблица19[[#This Row],[время просмотра (UTC)]],"ДДД")</f>
        <v>Сб</v>
      </c>
    </row>
    <row r="110019" spans="1:6" x14ac:dyDescent="0.25">
      <c r="A110019">
        <v>94721</v>
      </c>
      <c r="B110019" s="2">
        <v>44338.691935275077</v>
      </c>
      <c r="C110019">
        <v>244222</v>
      </c>
      <c r="D110019">
        <v>440113</v>
      </c>
      <c r="E110019" s="48">
        <f t="shared" si="1719"/>
        <v>0.69166666666666676</v>
      </c>
      <c r="F110019" t="str">
        <f>TEXT(Таблица19[[#This Row],[время просмотра (UTC)]],"ДДД")</f>
        <v>Сб</v>
      </c>
    </row>
    <row r="110020" spans="1:6" x14ac:dyDescent="0.25">
      <c r="A110020">
        <v>94717</v>
      </c>
      <c r="B110020" s="2">
        <v>44338.690721682848</v>
      </c>
      <c r="C110020">
        <v>349210</v>
      </c>
      <c r="D110020">
        <v>143150</v>
      </c>
      <c r="E110020" s="48">
        <f t="shared" si="1719"/>
        <v>0.69027777777777777</v>
      </c>
      <c r="F110020" t="str">
        <f>TEXT(Таблица19[[#This Row],[время просмотра (UTC)]],"ДДД")</f>
        <v>Сб</v>
      </c>
    </row>
    <row r="110021" spans="1:6" x14ac:dyDescent="0.25">
      <c r="A110021">
        <v>94712</v>
      </c>
      <c r="B110021" s="2">
        <v>44338.690317152104</v>
      </c>
      <c r="C110021">
        <v>76585</v>
      </c>
      <c r="D110021">
        <v>62570</v>
      </c>
      <c r="E110021" s="48">
        <f t="shared" si="1719"/>
        <v>0.69027777777777777</v>
      </c>
      <c r="F110021" t="str">
        <f>TEXT(Таблица19[[#This Row],[время просмотра (UTC)]],"ДДД")</f>
        <v>Сб</v>
      </c>
    </row>
    <row r="110022" spans="1:6" x14ac:dyDescent="0.25">
      <c r="A110022">
        <v>94710</v>
      </c>
      <c r="B110022" s="2">
        <v>44338.690317152104</v>
      </c>
      <c r="C110022">
        <v>47836</v>
      </c>
      <c r="D110022">
        <v>104958</v>
      </c>
      <c r="E110022" s="48">
        <f t="shared" si="1719"/>
        <v>0.69027777777777777</v>
      </c>
      <c r="F110022" t="str">
        <f>TEXT(Таблица19[[#This Row],[время просмотра (UTC)]],"ДДД")</f>
        <v>Сб</v>
      </c>
    </row>
    <row r="110023" spans="1:6" x14ac:dyDescent="0.25">
      <c r="A110023">
        <v>94707</v>
      </c>
      <c r="B110023" s="2">
        <v>44338.689912621361</v>
      </c>
      <c r="C110023">
        <v>123144</v>
      </c>
      <c r="D110023">
        <v>104958</v>
      </c>
      <c r="E110023" s="48">
        <f t="shared" si="1719"/>
        <v>0.68958333333333333</v>
      </c>
      <c r="F110023" t="str">
        <f>TEXT(Таблица19[[#This Row],[время просмотра (UTC)]],"ДДД")</f>
        <v>Сб</v>
      </c>
    </row>
    <row r="110024" spans="1:6" x14ac:dyDescent="0.25">
      <c r="A110024">
        <v>94705</v>
      </c>
      <c r="B110024" s="2">
        <v>44338.688294498381</v>
      </c>
      <c r="C110024">
        <v>316729</v>
      </c>
      <c r="D110024">
        <v>327159</v>
      </c>
      <c r="E110024" s="48">
        <f t="shared" si="1719"/>
        <v>0.68819444444444444</v>
      </c>
      <c r="F110024" t="str">
        <f>TEXT(Таблица19[[#This Row],[время просмотра (UTC)]],"ДДД")</f>
        <v>Сб</v>
      </c>
    </row>
    <row r="110025" spans="1:6" x14ac:dyDescent="0.25">
      <c r="A110025">
        <v>94701</v>
      </c>
      <c r="B110025" s="2">
        <v>44338.687889967638</v>
      </c>
      <c r="C110025">
        <v>282272</v>
      </c>
      <c r="D110025">
        <v>108961</v>
      </c>
      <c r="E110025" s="48">
        <f t="shared" si="1719"/>
        <v>0.6875</v>
      </c>
      <c r="F110025" t="str">
        <f>TEXT(Таблица19[[#This Row],[время просмотра (UTC)]],"ДДД")</f>
        <v>Сб</v>
      </c>
    </row>
    <row r="110026" spans="1:6" x14ac:dyDescent="0.25">
      <c r="A110026">
        <v>94700</v>
      </c>
      <c r="B110026" s="2">
        <v>44338.687485436894</v>
      </c>
      <c r="C110026">
        <v>217582</v>
      </c>
      <c r="D110026">
        <v>439981</v>
      </c>
      <c r="E110026" s="48">
        <f t="shared" si="1719"/>
        <v>0.68680555555555556</v>
      </c>
      <c r="F110026" t="str">
        <f>TEXT(Таблица19[[#This Row],[время просмотра (UTC)]],"ДДД")</f>
        <v>Сб</v>
      </c>
    </row>
    <row r="110027" spans="1:6" x14ac:dyDescent="0.25">
      <c r="A110027">
        <v>94695</v>
      </c>
      <c r="B110027" s="2">
        <v>44338.687080906144</v>
      </c>
      <c r="C110027">
        <v>320039</v>
      </c>
      <c r="D110027">
        <v>301772</v>
      </c>
      <c r="E110027" s="48">
        <f t="shared" si="1719"/>
        <v>0.68680555555555556</v>
      </c>
      <c r="F110027" t="str">
        <f>TEXT(Таблица19[[#This Row],[время просмотра (UTC)]],"ДДД")</f>
        <v>Сб</v>
      </c>
    </row>
    <row r="110028" spans="1:6" x14ac:dyDescent="0.25">
      <c r="A110028">
        <v>94694</v>
      </c>
      <c r="B110028" s="2">
        <v>44338.686676375408</v>
      </c>
      <c r="C110028">
        <v>5410</v>
      </c>
      <c r="D110028">
        <v>347393</v>
      </c>
      <c r="E110028" s="48">
        <f t="shared" si="1719"/>
        <v>0.68611111111111101</v>
      </c>
      <c r="F110028" t="str">
        <f>TEXT(Таблица19[[#This Row],[время просмотра (UTC)]],"ДДД")</f>
        <v>Сб</v>
      </c>
    </row>
    <row r="110029" spans="1:6" x14ac:dyDescent="0.25">
      <c r="A110029">
        <v>94690</v>
      </c>
      <c r="B110029" s="2">
        <v>44338.686208685569</v>
      </c>
      <c r="C110029">
        <v>321431</v>
      </c>
      <c r="D110029">
        <v>421124</v>
      </c>
      <c r="E110029" s="48">
        <f t="shared" si="1719"/>
        <v>0.68611111111111101</v>
      </c>
      <c r="F110029" t="str">
        <f>TEXT(Таблица19[[#This Row],[время просмотра (UTC)]],"ДДД")</f>
        <v>Сб</v>
      </c>
    </row>
    <row r="110030" spans="1:6" x14ac:dyDescent="0.25">
      <c r="A110030">
        <v>94688</v>
      </c>
      <c r="B110030" s="2">
        <v>44338.685506759852</v>
      </c>
      <c r="C110030">
        <v>69239</v>
      </c>
      <c r="D110030">
        <v>251150</v>
      </c>
      <c r="E110030" s="48">
        <f t="shared" si="1719"/>
        <v>0.68541666666666667</v>
      </c>
      <c r="F110030" t="str">
        <f>TEXT(Таблица19[[#This Row],[время просмотра (UTC)]],"ДДД")</f>
        <v>Сб</v>
      </c>
    </row>
    <row r="110031" spans="1:6" x14ac:dyDescent="0.25">
      <c r="A110031">
        <v>94684</v>
      </c>
      <c r="B110031" s="2">
        <v>44338.685462783171</v>
      </c>
      <c r="C110031">
        <v>89782</v>
      </c>
      <c r="D110031">
        <v>182191</v>
      </c>
      <c r="E110031" s="48">
        <f t="shared" si="1719"/>
        <v>0.68541666666666667</v>
      </c>
      <c r="F110031" t="str">
        <f>TEXT(Таблица19[[#This Row],[время просмотра (UTC)]],"ДДД")</f>
        <v>Сб</v>
      </c>
    </row>
    <row r="110032" spans="1:6" x14ac:dyDescent="0.25">
      <c r="A110032">
        <v>94679</v>
      </c>
      <c r="B110032" s="2">
        <v>44338.685058252428</v>
      </c>
      <c r="C110032">
        <v>175486</v>
      </c>
      <c r="D110032">
        <v>82901</v>
      </c>
      <c r="E110032" s="48">
        <f t="shared" si="1719"/>
        <v>0.68472222222222223</v>
      </c>
      <c r="F110032" t="str">
        <f>TEXT(Таблица19[[#This Row],[время просмотра (UTC)]],"ДДД")</f>
        <v>Сб</v>
      </c>
    </row>
    <row r="110033" spans="1:6" x14ac:dyDescent="0.25">
      <c r="A110033">
        <v>94678</v>
      </c>
      <c r="B110033" s="2">
        <v>44338.685058252428</v>
      </c>
      <c r="C110033">
        <v>95713</v>
      </c>
      <c r="D110033">
        <v>182191</v>
      </c>
      <c r="E110033" s="48">
        <f t="shared" si="1719"/>
        <v>0.68472222222222223</v>
      </c>
      <c r="F110033" t="str">
        <f>TEXT(Таблица19[[#This Row],[время просмотра (UTC)]],"ДДД")</f>
        <v>Сб</v>
      </c>
    </row>
    <row r="110034" spans="1:6" x14ac:dyDescent="0.25">
      <c r="A110034">
        <v>94676</v>
      </c>
      <c r="B110034" s="2">
        <v>44338.684249190941</v>
      </c>
      <c r="C110034">
        <v>39780</v>
      </c>
      <c r="D110034">
        <v>397</v>
      </c>
      <c r="E110034" s="48">
        <f t="shared" si="1719"/>
        <v>0.68402777777777779</v>
      </c>
      <c r="F110034" t="str">
        <f>TEXT(Таблица19[[#This Row],[время просмотра (UTC)]],"ДДД")</f>
        <v>Сб</v>
      </c>
    </row>
    <row r="110035" spans="1:6" x14ac:dyDescent="0.25">
      <c r="A110035">
        <v>94675</v>
      </c>
      <c r="B110035" s="2">
        <v>44338.683844660198</v>
      </c>
      <c r="C110035">
        <v>102622</v>
      </c>
      <c r="D110035">
        <v>392434</v>
      </c>
      <c r="E110035" s="48">
        <f t="shared" si="1719"/>
        <v>0.68333333333333324</v>
      </c>
      <c r="F110035" t="str">
        <f>TEXT(Таблица19[[#This Row],[время просмотра (UTC)]],"ДДД")</f>
        <v>Сб</v>
      </c>
    </row>
    <row r="110036" spans="1:6" x14ac:dyDescent="0.25">
      <c r="A110036">
        <v>94670</v>
      </c>
      <c r="B110036" s="2">
        <v>44338.683844660198</v>
      </c>
      <c r="C110036">
        <v>42887</v>
      </c>
      <c r="D110036">
        <v>230507</v>
      </c>
      <c r="E110036" s="48">
        <f t="shared" si="1719"/>
        <v>0.68333333333333324</v>
      </c>
      <c r="F110036" t="str">
        <f>TEXT(Таблица19[[#This Row],[время просмотра (UTC)]],"ДДД")</f>
        <v>Сб</v>
      </c>
    </row>
    <row r="110037" spans="1:6" x14ac:dyDescent="0.25">
      <c r="A110037">
        <v>94665</v>
      </c>
      <c r="B110037" s="2">
        <v>44338.683844660191</v>
      </c>
      <c r="C110037">
        <v>208099</v>
      </c>
      <c r="D110037">
        <v>301748</v>
      </c>
      <c r="E110037" s="48">
        <f t="shared" si="1719"/>
        <v>0.68333333333333324</v>
      </c>
      <c r="F110037" t="str">
        <f>TEXT(Таблица19[[#This Row],[время просмотра (UTC)]],"ДДД")</f>
        <v>Сб</v>
      </c>
    </row>
    <row r="110038" spans="1:6" x14ac:dyDescent="0.25">
      <c r="A110038">
        <v>94661</v>
      </c>
      <c r="B110038" s="2">
        <v>44338.683844660191</v>
      </c>
      <c r="C110038">
        <v>163674</v>
      </c>
      <c r="D110038">
        <v>50898</v>
      </c>
      <c r="E110038" s="48">
        <f t="shared" si="1719"/>
        <v>0.68333333333333324</v>
      </c>
      <c r="F110038" t="str">
        <f>TEXT(Таблица19[[#This Row],[время просмотра (UTC)]],"ДДД")</f>
        <v>Сб</v>
      </c>
    </row>
    <row r="110039" spans="1:6" x14ac:dyDescent="0.25">
      <c r="A110039">
        <v>94656</v>
      </c>
      <c r="B110039" s="2">
        <v>44338.683440129455</v>
      </c>
      <c r="C110039">
        <v>134165</v>
      </c>
      <c r="D110039">
        <v>96007</v>
      </c>
      <c r="E110039" s="48">
        <f t="shared" si="1719"/>
        <v>0.68333333333333324</v>
      </c>
      <c r="F110039" t="str">
        <f>TEXT(Таблица19[[#This Row],[время просмотра (UTC)]],"ДДД")</f>
        <v>Сб</v>
      </c>
    </row>
    <row r="110040" spans="1:6" x14ac:dyDescent="0.25">
      <c r="A110040">
        <v>94654</v>
      </c>
      <c r="B110040" s="2">
        <v>44338.683034760579</v>
      </c>
      <c r="C110040">
        <v>255213</v>
      </c>
      <c r="D110040">
        <v>4199</v>
      </c>
      <c r="E110040" s="48">
        <f t="shared" si="1719"/>
        <v>0.68263888888888891</v>
      </c>
      <c r="F110040" t="str">
        <f>TEXT(Таблица19[[#This Row],[время просмотра (UTC)]],"ДДД")</f>
        <v>Сб</v>
      </c>
    </row>
    <row r="110041" spans="1:6" x14ac:dyDescent="0.25">
      <c r="A110041">
        <v>94653</v>
      </c>
      <c r="B110041" s="2">
        <v>44338.682226537218</v>
      </c>
      <c r="C110041">
        <v>257829</v>
      </c>
      <c r="D110041">
        <v>411922</v>
      </c>
      <c r="E110041" s="48">
        <f t="shared" si="1719"/>
        <v>0.68194444444444446</v>
      </c>
      <c r="F110041" t="str">
        <f>TEXT(Таблица19[[#This Row],[время просмотра (UTC)]],"ДДД")</f>
        <v>Сб</v>
      </c>
    </row>
    <row r="110042" spans="1:6" x14ac:dyDescent="0.25">
      <c r="A110042">
        <v>94648</v>
      </c>
      <c r="B110042" s="2">
        <v>44338.682119205296</v>
      </c>
      <c r="C110042">
        <v>294126</v>
      </c>
      <c r="D110042">
        <v>115218</v>
      </c>
      <c r="E110042" s="48">
        <f t="shared" si="1719"/>
        <v>0.68194444444444446</v>
      </c>
      <c r="F110042" t="str">
        <f>TEXT(Таблица19[[#This Row],[время просмотра (UTC)]],"ДДД")</f>
        <v>Сб</v>
      </c>
    </row>
    <row r="110043" spans="1:6" x14ac:dyDescent="0.25">
      <c r="A110043">
        <v>94645</v>
      </c>
      <c r="B110043" s="2">
        <v>44338.680608414237</v>
      </c>
      <c r="C110043">
        <v>176315</v>
      </c>
      <c r="D110043">
        <v>401945</v>
      </c>
      <c r="E110043" s="48">
        <f t="shared" si="1719"/>
        <v>0.68055555555555547</v>
      </c>
      <c r="F110043" t="str">
        <f>TEXT(Таблица19[[#This Row],[время просмотра (UTC)]],"ДДД")</f>
        <v>Сб</v>
      </c>
    </row>
    <row r="110044" spans="1:6" x14ac:dyDescent="0.25">
      <c r="A110044">
        <v>94644</v>
      </c>
      <c r="B110044" s="2">
        <v>44338.67909787286</v>
      </c>
      <c r="C110044">
        <v>137482</v>
      </c>
      <c r="D110044">
        <v>304270</v>
      </c>
      <c r="E110044" s="48">
        <f t="shared" si="1719"/>
        <v>0.67847222222222225</v>
      </c>
      <c r="F110044" t="str">
        <f>TEXT(Таблица19[[#This Row],[время просмотра (UTC)]],"ДДД")</f>
        <v>Сб</v>
      </c>
    </row>
    <row r="110045" spans="1:6" x14ac:dyDescent="0.25">
      <c r="A110045">
        <v>94641</v>
      </c>
      <c r="B110045" s="2">
        <v>44338.678585760521</v>
      </c>
      <c r="C110045">
        <v>326228</v>
      </c>
      <c r="D110045">
        <v>82850</v>
      </c>
      <c r="E110045" s="48">
        <f t="shared" si="1719"/>
        <v>0.67847222222222225</v>
      </c>
      <c r="F110045" t="str">
        <f>TEXT(Таблица19[[#This Row],[время просмотра (UTC)]],"ДДД")</f>
        <v>Сб</v>
      </c>
    </row>
    <row r="110046" spans="1:6" x14ac:dyDescent="0.25">
      <c r="A110046">
        <v>94638</v>
      </c>
      <c r="B110046" s="2">
        <v>44338.678585760521</v>
      </c>
      <c r="C110046">
        <v>6095</v>
      </c>
      <c r="D110046">
        <v>445697</v>
      </c>
      <c r="E110046" s="48">
        <f t="shared" si="1719"/>
        <v>0.67847222222222225</v>
      </c>
      <c r="F110046" t="str">
        <f>TEXT(Таблица19[[#This Row],[время просмотра (UTC)]],"ДДД")</f>
        <v>Сб</v>
      </c>
    </row>
    <row r="110047" spans="1:6" x14ac:dyDescent="0.25">
      <c r="A110047">
        <v>94636</v>
      </c>
      <c r="B110047" s="2">
        <v>44338.678060243539</v>
      </c>
      <c r="C110047">
        <v>180129</v>
      </c>
      <c r="D110047">
        <v>478200</v>
      </c>
      <c r="E110047" s="48">
        <f t="shared" si="1719"/>
        <v>0.6777777777777777</v>
      </c>
      <c r="F110047" t="str">
        <f>TEXT(Таблица19[[#This Row],[время просмотра (UTC)]],"ДДД")</f>
        <v>Сб</v>
      </c>
    </row>
    <row r="110048" spans="1:6" x14ac:dyDescent="0.25">
      <c r="A110048">
        <v>94631</v>
      </c>
      <c r="B110048" s="2">
        <v>44338.677776699027</v>
      </c>
      <c r="C110048">
        <v>220688</v>
      </c>
      <c r="D110048">
        <v>118549</v>
      </c>
      <c r="E110048" s="48">
        <f t="shared" si="1719"/>
        <v>0.6777777777777777</v>
      </c>
      <c r="F110048" t="str">
        <f>TEXT(Таблица19[[#This Row],[время просмотра (UTC)]],"ДДД")</f>
        <v>Сб</v>
      </c>
    </row>
    <row r="110049" spans="1:6" x14ac:dyDescent="0.25">
      <c r="A110049">
        <v>94630</v>
      </c>
      <c r="B110049" s="2">
        <v>44338.676967637541</v>
      </c>
      <c r="C110049">
        <v>215455</v>
      </c>
      <c r="D110049">
        <v>125091</v>
      </c>
      <c r="E110049" s="48">
        <f t="shared" si="1719"/>
        <v>0.67638888888888893</v>
      </c>
      <c r="F110049" t="str">
        <f>TEXT(Таблица19[[#This Row],[время просмотра (UTC)]],"ДДД")</f>
        <v>Сб</v>
      </c>
    </row>
    <row r="110050" spans="1:6" x14ac:dyDescent="0.25">
      <c r="A110050">
        <v>94628</v>
      </c>
      <c r="B110050" s="2">
        <v>44338.675754045311</v>
      </c>
      <c r="C110050">
        <v>14189</v>
      </c>
      <c r="D110050">
        <v>154256</v>
      </c>
      <c r="E110050" s="48">
        <f t="shared" si="1719"/>
        <v>0.67569444444444438</v>
      </c>
      <c r="F110050" t="str">
        <f>TEXT(Таблица19[[#This Row],[время просмотра (UTC)]],"ДДД")</f>
        <v>Сб</v>
      </c>
    </row>
    <row r="110051" spans="1:6" x14ac:dyDescent="0.25">
      <c r="A110051">
        <v>94627</v>
      </c>
      <c r="B110051" s="2">
        <v>44338.675754045304</v>
      </c>
      <c r="C110051">
        <v>217281</v>
      </c>
      <c r="D110051">
        <v>169042</v>
      </c>
      <c r="E110051" s="48">
        <f t="shared" si="1719"/>
        <v>0.67569444444444438</v>
      </c>
      <c r="F110051" t="str">
        <f>TEXT(Таблица19[[#This Row],[время просмотра (UTC)]],"ДДД")</f>
        <v>Сб</v>
      </c>
    </row>
    <row r="110052" spans="1:6" x14ac:dyDescent="0.25">
      <c r="A110052">
        <v>94626</v>
      </c>
      <c r="B110052" s="2">
        <v>44338.675754045304</v>
      </c>
      <c r="C110052">
        <v>193271</v>
      </c>
      <c r="D110052">
        <v>230507</v>
      </c>
      <c r="E110052" s="48">
        <f t="shared" si="1719"/>
        <v>0.67569444444444438</v>
      </c>
      <c r="F110052" t="str">
        <f>TEXT(Таблица19[[#This Row],[время просмотра (UTC)]],"ДДД")</f>
        <v>Сб</v>
      </c>
    </row>
    <row r="110053" spans="1:6" x14ac:dyDescent="0.25">
      <c r="A110053">
        <v>94622</v>
      </c>
      <c r="B110053" s="2">
        <v>44338.674944983817</v>
      </c>
      <c r="C110053">
        <v>38912</v>
      </c>
      <c r="D110053">
        <v>112504</v>
      </c>
      <c r="E110053" s="48">
        <f t="shared" si="1719"/>
        <v>0.6743055555555556</v>
      </c>
      <c r="F110053" t="str">
        <f>TEXT(Таблица19[[#This Row],[время просмотра (UTC)]],"ДДД")</f>
        <v>Сб</v>
      </c>
    </row>
    <row r="110054" spans="1:6" x14ac:dyDescent="0.25">
      <c r="A110054">
        <v>94620</v>
      </c>
      <c r="B110054" s="2">
        <v>44338.674540453074</v>
      </c>
      <c r="C110054">
        <v>202546</v>
      </c>
      <c r="D110054">
        <v>351192</v>
      </c>
      <c r="E110054" s="48">
        <f t="shared" si="1719"/>
        <v>0.6743055555555556</v>
      </c>
      <c r="F110054" t="str">
        <f>TEXT(Таблица19[[#This Row],[время просмотра (UTC)]],"ДДД")</f>
        <v>Сб</v>
      </c>
    </row>
    <row r="110055" spans="1:6" x14ac:dyDescent="0.25">
      <c r="A110055">
        <v>94618</v>
      </c>
      <c r="B110055" s="2">
        <v>44338.673731391587</v>
      </c>
      <c r="C110055">
        <v>198962</v>
      </c>
      <c r="D110055">
        <v>286645</v>
      </c>
      <c r="E110055" s="48">
        <f t="shared" si="1719"/>
        <v>0.67361111111111116</v>
      </c>
      <c r="F110055" t="str">
        <f>TEXT(Таблица19[[#This Row],[время просмотра (UTC)]],"ДДД")</f>
        <v>Сб</v>
      </c>
    </row>
    <row r="110056" spans="1:6" x14ac:dyDescent="0.25">
      <c r="A110056">
        <v>94613</v>
      </c>
      <c r="B110056" s="2">
        <v>44338.673731391587</v>
      </c>
      <c r="C110056">
        <v>85516</v>
      </c>
      <c r="D110056">
        <v>347393</v>
      </c>
      <c r="E110056" s="48">
        <f t="shared" si="1719"/>
        <v>0.67361111111111116</v>
      </c>
      <c r="F110056" t="str">
        <f>TEXT(Таблица19[[#This Row],[время просмотра (UTC)]],"ДДД")</f>
        <v>Сб</v>
      </c>
    </row>
    <row r="110057" spans="1:6" x14ac:dyDescent="0.25">
      <c r="A110057">
        <v>94611</v>
      </c>
      <c r="B110057" s="2">
        <v>44338.672922330094</v>
      </c>
      <c r="C110057">
        <v>288936</v>
      </c>
      <c r="D110057">
        <v>477565</v>
      </c>
      <c r="E110057" s="48">
        <f t="shared" si="1719"/>
        <v>0.67291666666666661</v>
      </c>
      <c r="F110057" t="str">
        <f>TEXT(Таблица19[[#This Row],[время просмотра (UTC)]],"ДДД")</f>
        <v>Сб</v>
      </c>
    </row>
    <row r="110058" spans="1:6" x14ac:dyDescent="0.25">
      <c r="A110058">
        <v>94609</v>
      </c>
      <c r="B110058" s="2">
        <v>44338.67251779935</v>
      </c>
      <c r="C110058">
        <v>185454</v>
      </c>
      <c r="D110058">
        <v>158978</v>
      </c>
      <c r="E110058" s="48">
        <f t="shared" si="1719"/>
        <v>0.67222222222222217</v>
      </c>
      <c r="F110058" t="str">
        <f>TEXT(Таблица19[[#This Row],[время просмотра (UTC)]],"ДДД")</f>
        <v>Сб</v>
      </c>
    </row>
    <row r="110059" spans="1:6" x14ac:dyDescent="0.25">
      <c r="A110059">
        <v>94607</v>
      </c>
      <c r="B110059" s="2">
        <v>44338.67089967637</v>
      </c>
      <c r="C110059">
        <v>152717</v>
      </c>
      <c r="D110059">
        <v>325094</v>
      </c>
      <c r="E110059" s="48">
        <f t="shared" si="1719"/>
        <v>0.67083333333333339</v>
      </c>
      <c r="F110059" t="str">
        <f>TEXT(Таблица19[[#This Row],[время просмотра (UTC)]],"ДДД")</f>
        <v>Сб</v>
      </c>
    </row>
    <row r="110060" spans="1:6" x14ac:dyDescent="0.25">
      <c r="A110060">
        <v>94606</v>
      </c>
      <c r="B110060" s="2">
        <v>44338.670495145634</v>
      </c>
      <c r="C110060">
        <v>104590</v>
      </c>
      <c r="D110060">
        <v>472712</v>
      </c>
      <c r="E110060" s="48">
        <f t="shared" si="1719"/>
        <v>0.67013888888888884</v>
      </c>
      <c r="F110060" t="str">
        <f>TEXT(Таблица19[[#This Row],[время просмотра (UTC)]],"ДДД")</f>
        <v>Сб</v>
      </c>
    </row>
    <row r="110061" spans="1:6" x14ac:dyDescent="0.25">
      <c r="A110061">
        <v>94601</v>
      </c>
      <c r="B110061" s="2">
        <v>44338.670090614884</v>
      </c>
      <c r="C110061">
        <v>62204</v>
      </c>
      <c r="D110061">
        <v>165114</v>
      </c>
      <c r="E110061" s="48">
        <f t="shared" si="1719"/>
        <v>0.6694444444444444</v>
      </c>
      <c r="F110061" t="str">
        <f>TEXT(Таблица19[[#This Row],[время просмотра (UTC)]],"ДДД")</f>
        <v>Сб</v>
      </c>
    </row>
    <row r="110062" spans="1:6" x14ac:dyDescent="0.25">
      <c r="A110062">
        <v>94597</v>
      </c>
      <c r="B110062" s="2">
        <v>44338.669281553397</v>
      </c>
      <c r="C110062">
        <v>56430</v>
      </c>
      <c r="D110062">
        <v>394819</v>
      </c>
      <c r="E110062" s="48">
        <f t="shared" si="1719"/>
        <v>0.66875000000000007</v>
      </c>
      <c r="F110062" t="str">
        <f>TEXT(Таблица19[[#This Row],[время просмотра (UTC)]],"ДДД")</f>
        <v>Сб</v>
      </c>
    </row>
    <row r="110063" spans="1:6" x14ac:dyDescent="0.25">
      <c r="A110063">
        <v>94593</v>
      </c>
      <c r="B110063" s="2">
        <v>44338.668877022654</v>
      </c>
      <c r="C110063">
        <v>349258</v>
      </c>
      <c r="D110063">
        <v>154256</v>
      </c>
      <c r="E110063" s="48">
        <f t="shared" si="1719"/>
        <v>0.66875000000000007</v>
      </c>
      <c r="F110063" t="str">
        <f>TEXT(Таблица19[[#This Row],[время просмотра (UTC)]],"ДДД")</f>
        <v>Сб</v>
      </c>
    </row>
    <row r="110064" spans="1:6" x14ac:dyDescent="0.25">
      <c r="A110064">
        <v>94590</v>
      </c>
      <c r="B110064" s="2">
        <v>44338.668877022654</v>
      </c>
      <c r="C110064">
        <v>346438</v>
      </c>
      <c r="D110064">
        <v>449373</v>
      </c>
      <c r="E110064" s="48">
        <f t="shared" si="1719"/>
        <v>0.66875000000000007</v>
      </c>
      <c r="F110064" t="str">
        <f>TEXT(Таблица19[[#This Row],[время просмотра (UTC)]],"ДДД")</f>
        <v>Сб</v>
      </c>
    </row>
    <row r="110065" spans="1:6" x14ac:dyDescent="0.25">
      <c r="A110065">
        <v>94585</v>
      </c>
      <c r="B110065" s="2">
        <v>44338.668877022654</v>
      </c>
      <c r="C110065">
        <v>294219</v>
      </c>
      <c r="D110065">
        <v>118549</v>
      </c>
      <c r="E110065" s="48">
        <f t="shared" si="1719"/>
        <v>0.66875000000000007</v>
      </c>
      <c r="F110065" t="str">
        <f>TEXT(Таблица19[[#This Row],[время просмотра (UTC)]],"ДДД")</f>
        <v>Сб</v>
      </c>
    </row>
    <row r="110066" spans="1:6" x14ac:dyDescent="0.25">
      <c r="A110066">
        <v>94584</v>
      </c>
      <c r="B110066" s="2">
        <v>44338.668877022654</v>
      </c>
      <c r="C110066">
        <v>142861</v>
      </c>
      <c r="D110066">
        <v>347393</v>
      </c>
      <c r="E110066" s="48">
        <f t="shared" si="1719"/>
        <v>0.66875000000000007</v>
      </c>
      <c r="F110066" t="str">
        <f>TEXT(Таблица19[[#This Row],[время просмотра (UTC)]],"ДДД")</f>
        <v>Сб</v>
      </c>
    </row>
    <row r="110067" spans="1:6" x14ac:dyDescent="0.25">
      <c r="A110067">
        <v>94580</v>
      </c>
      <c r="B110067" s="2">
        <v>44338.668472491911</v>
      </c>
      <c r="C110067">
        <v>211663</v>
      </c>
      <c r="D110067">
        <v>250679</v>
      </c>
      <c r="E110067" s="48">
        <f t="shared" si="1719"/>
        <v>0.66805555555555562</v>
      </c>
      <c r="F110067" t="str">
        <f>TEXT(Таблица19[[#This Row],[время просмотра (UTC)]],"ДДД")</f>
        <v>Сб</v>
      </c>
    </row>
    <row r="110068" spans="1:6" x14ac:dyDescent="0.25">
      <c r="A110068">
        <v>94577</v>
      </c>
      <c r="B110068" s="2">
        <v>44338.668472491911</v>
      </c>
      <c r="C110068">
        <v>126465</v>
      </c>
      <c r="D110068">
        <v>158978</v>
      </c>
      <c r="E110068" s="48">
        <f t="shared" si="1719"/>
        <v>0.66805555555555562</v>
      </c>
      <c r="F110068" t="str">
        <f>TEXT(Таблица19[[#This Row],[время просмотра (UTC)]],"ДДД")</f>
        <v>Сб</v>
      </c>
    </row>
    <row r="110069" spans="1:6" x14ac:dyDescent="0.25">
      <c r="A110069">
        <v>94574</v>
      </c>
      <c r="B110069" s="2">
        <v>44338.668333333335</v>
      </c>
      <c r="C110069">
        <v>332620</v>
      </c>
      <c r="D110069">
        <v>330333</v>
      </c>
      <c r="E110069" s="48">
        <f t="shared" si="1719"/>
        <v>0.66805555555555562</v>
      </c>
      <c r="F110069" t="str">
        <f>TEXT(Таблица19[[#This Row],[время просмотра (UTC)]],"ДДД")</f>
        <v>Сб</v>
      </c>
    </row>
    <row r="110070" spans="1:6" x14ac:dyDescent="0.25">
      <c r="A110070">
        <v>94572</v>
      </c>
      <c r="B110070" s="2">
        <v>44338.668067961167</v>
      </c>
      <c r="C110070">
        <v>345956</v>
      </c>
      <c r="D110070">
        <v>397390</v>
      </c>
      <c r="E110070" s="48">
        <f t="shared" si="1719"/>
        <v>0.66805555555555562</v>
      </c>
      <c r="F110070" t="str">
        <f>TEXT(Таблица19[[#This Row],[время просмотра (UTC)]],"ДДД")</f>
        <v>Сб</v>
      </c>
    </row>
    <row r="110071" spans="1:6" x14ac:dyDescent="0.25">
      <c r="A110071">
        <v>94570</v>
      </c>
      <c r="B110071" s="2">
        <v>44338.668067961167</v>
      </c>
      <c r="C110071">
        <v>248706</v>
      </c>
      <c r="D110071">
        <v>258219</v>
      </c>
      <c r="E110071" s="48">
        <f t="shared" si="1719"/>
        <v>0.66805555555555562</v>
      </c>
      <c r="F110071" t="str">
        <f>TEXT(Таблица19[[#This Row],[время просмотра (UTC)]],"ДДД")</f>
        <v>Сб</v>
      </c>
    </row>
    <row r="110072" spans="1:6" x14ac:dyDescent="0.25">
      <c r="A110072">
        <v>94567</v>
      </c>
      <c r="B110072" s="2">
        <v>44338.667663430417</v>
      </c>
      <c r="C110072">
        <v>89705</v>
      </c>
      <c r="D110072">
        <v>274276</v>
      </c>
      <c r="E110072" s="48">
        <f t="shared" si="1719"/>
        <v>0.66736111111111107</v>
      </c>
      <c r="F110072" t="str">
        <f>TEXT(Таблица19[[#This Row],[время просмотра (UTC)]],"ДДД")</f>
        <v>Сб</v>
      </c>
    </row>
    <row r="110073" spans="1:6" x14ac:dyDescent="0.25">
      <c r="A110073">
        <v>94564</v>
      </c>
      <c r="B110073" s="2">
        <v>44338.666854368937</v>
      </c>
      <c r="C110073">
        <v>330392</v>
      </c>
      <c r="D110073">
        <v>241927</v>
      </c>
      <c r="E110073" s="48">
        <f t="shared" si="1719"/>
        <v>0.66666666666666663</v>
      </c>
      <c r="F110073" t="str">
        <f>TEXT(Таблица19[[#This Row],[время просмотра (UTC)]],"ДДД")</f>
        <v>Сб</v>
      </c>
    </row>
    <row r="110074" spans="1:6" x14ac:dyDescent="0.25">
      <c r="A110074">
        <v>94559</v>
      </c>
      <c r="B110074" s="2">
        <v>44338.666854368937</v>
      </c>
      <c r="C110074">
        <v>168577</v>
      </c>
      <c r="D110074">
        <v>411922</v>
      </c>
      <c r="E110074" s="48">
        <f t="shared" si="1719"/>
        <v>0.66666666666666663</v>
      </c>
      <c r="F110074" t="str">
        <f>TEXT(Таблица19[[#This Row],[время просмотра (UTC)]],"ДДД")</f>
        <v>Сб</v>
      </c>
    </row>
    <row r="110075" spans="1:6" x14ac:dyDescent="0.25">
      <c r="A110075">
        <v>94555</v>
      </c>
      <c r="B110075" s="2">
        <v>44338.666554765463</v>
      </c>
      <c r="C110075">
        <v>348990</v>
      </c>
      <c r="D110075">
        <v>250679</v>
      </c>
      <c r="E110075" s="48">
        <f t="shared" si="1719"/>
        <v>0.66597222222222219</v>
      </c>
      <c r="F110075" t="str">
        <f>TEXT(Таблица19[[#This Row],[время просмотра (UTC)]],"ДДД")</f>
        <v>Сб</v>
      </c>
    </row>
    <row r="110076" spans="1:6" x14ac:dyDescent="0.25">
      <c r="A110076">
        <v>94553</v>
      </c>
      <c r="B110076" s="2">
        <v>44338.665999999997</v>
      </c>
      <c r="C110076">
        <v>178112</v>
      </c>
      <c r="D110076">
        <v>37644</v>
      </c>
      <c r="E110076" s="48">
        <f t="shared" si="1719"/>
        <v>0.66597222222222219</v>
      </c>
      <c r="F110076" t="str">
        <f>TEXT(Таблица19[[#This Row],[время просмотра (UTC)]],"ДДД")</f>
        <v>Сб</v>
      </c>
    </row>
    <row r="110077" spans="1:6" x14ac:dyDescent="0.25">
      <c r="A110077">
        <v>94552</v>
      </c>
      <c r="B110077" s="2">
        <v>44338.6656407767</v>
      </c>
      <c r="C110077">
        <v>268850</v>
      </c>
      <c r="D110077">
        <v>266426</v>
      </c>
      <c r="E110077" s="48">
        <f t="shared" si="1719"/>
        <v>0.66527777777777775</v>
      </c>
      <c r="F110077" t="str">
        <f>TEXT(Таблица19[[#This Row],[время просмотра (UTC)]],"ДДД")</f>
        <v>Сб</v>
      </c>
    </row>
    <row r="110078" spans="1:6" x14ac:dyDescent="0.25">
      <c r="A110078">
        <v>94550</v>
      </c>
      <c r="B110078" s="2">
        <v>44338.664831715214</v>
      </c>
      <c r="C110078">
        <v>321708</v>
      </c>
      <c r="D110078">
        <v>410635</v>
      </c>
      <c r="E110078" s="48">
        <f t="shared" si="1719"/>
        <v>0.6645833333333333</v>
      </c>
      <c r="F110078" t="str">
        <f>TEXT(Таблица19[[#This Row],[время просмотра (UTC)]],"ДДД")</f>
        <v>Сб</v>
      </c>
    </row>
    <row r="110079" spans="1:6" x14ac:dyDescent="0.25">
      <c r="A110079">
        <v>94549</v>
      </c>
      <c r="B110079" s="2">
        <v>44338.664427184463</v>
      </c>
      <c r="C110079">
        <v>80701</v>
      </c>
      <c r="D110079">
        <v>411922</v>
      </c>
      <c r="E110079" s="48">
        <f t="shared" si="1719"/>
        <v>0.66388888888888886</v>
      </c>
      <c r="F110079" t="str">
        <f>TEXT(Таблица19[[#This Row],[время просмотра (UTC)]],"ДДД")</f>
        <v>Сб</v>
      </c>
    </row>
    <row r="110080" spans="1:6" x14ac:dyDescent="0.25">
      <c r="A110080">
        <v>94547</v>
      </c>
      <c r="B110080" s="2">
        <v>44338.664022653727</v>
      </c>
      <c r="C110080">
        <v>187985</v>
      </c>
      <c r="D110080">
        <v>21837</v>
      </c>
      <c r="E110080" s="48">
        <f t="shared" si="1719"/>
        <v>0.66388888888888886</v>
      </c>
      <c r="F110080" t="str">
        <f>TEXT(Таблица19[[#This Row],[время просмотра (UTC)]],"ДДД")</f>
        <v>Сб</v>
      </c>
    </row>
    <row r="110081" spans="1:6" x14ac:dyDescent="0.25">
      <c r="A110081">
        <v>94542</v>
      </c>
      <c r="B110081" s="2">
        <v>44338.663213592234</v>
      </c>
      <c r="C110081">
        <v>196972</v>
      </c>
      <c r="D110081">
        <v>244574</v>
      </c>
      <c r="E110081" s="48">
        <f t="shared" si="1719"/>
        <v>0.66319444444444442</v>
      </c>
      <c r="F110081" t="str">
        <f>TEXT(Таблица19[[#This Row],[время просмотра (UTC)]],"ДДД")</f>
        <v>Сб</v>
      </c>
    </row>
    <row r="110082" spans="1:6" x14ac:dyDescent="0.25">
      <c r="A110082">
        <v>94539</v>
      </c>
      <c r="B110082" s="2">
        <v>44338.663213592234</v>
      </c>
      <c r="C110082">
        <v>59415</v>
      </c>
      <c r="D110082">
        <v>180863</v>
      </c>
      <c r="E110082" s="48">
        <f t="shared" ref="E110082:E110145" si="1720">TIME(HOUR(B110082),MINUTE(B110082),SECOND(0))</f>
        <v>0.66319444444444442</v>
      </c>
      <c r="F110082" t="str">
        <f>TEXT(Таблица19[[#This Row],[время просмотра (UTC)]],"ДДД")</f>
        <v>Сб</v>
      </c>
    </row>
    <row r="110083" spans="1:6" x14ac:dyDescent="0.25">
      <c r="A110083">
        <v>94536</v>
      </c>
      <c r="B110083" s="2">
        <v>44338.662809061483</v>
      </c>
      <c r="C110083">
        <v>281194</v>
      </c>
      <c r="D110083">
        <v>441908</v>
      </c>
      <c r="E110083" s="48">
        <f t="shared" si="1720"/>
        <v>0.66249999999999998</v>
      </c>
      <c r="F110083" t="str">
        <f>TEXT(Таблица19[[#This Row],[время просмотра (UTC)]],"ДДД")</f>
        <v>Сб</v>
      </c>
    </row>
    <row r="110084" spans="1:6" x14ac:dyDescent="0.25">
      <c r="A110084">
        <v>94532</v>
      </c>
      <c r="B110084" s="2">
        <v>44338.662404530747</v>
      </c>
      <c r="C110084">
        <v>20172</v>
      </c>
      <c r="D110084">
        <v>466497</v>
      </c>
      <c r="E110084" s="48">
        <f t="shared" si="1720"/>
        <v>0.66180555555555554</v>
      </c>
      <c r="F110084" t="str">
        <f>TEXT(Таблица19[[#This Row],[время просмотра (UTC)]],"ДДД")</f>
        <v>Сб</v>
      </c>
    </row>
    <row r="110085" spans="1:6" x14ac:dyDescent="0.25">
      <c r="A110085">
        <v>94528</v>
      </c>
      <c r="B110085" s="2">
        <v>44338.66240453074</v>
      </c>
      <c r="C110085">
        <v>51742</v>
      </c>
      <c r="D110085">
        <v>242428</v>
      </c>
      <c r="E110085" s="48">
        <f t="shared" si="1720"/>
        <v>0.66180555555555554</v>
      </c>
      <c r="F110085" t="str">
        <f>TEXT(Таблица19[[#This Row],[время просмотра (UTC)]],"ДДД")</f>
        <v>Сб</v>
      </c>
    </row>
    <row r="110086" spans="1:6" x14ac:dyDescent="0.25">
      <c r="A110086">
        <v>94526</v>
      </c>
      <c r="B110086" s="2">
        <v>44338.662007507555</v>
      </c>
      <c r="C110086">
        <v>334690</v>
      </c>
      <c r="D110086">
        <v>191893</v>
      </c>
      <c r="E110086" s="48">
        <f t="shared" si="1720"/>
        <v>0.66180555555555554</v>
      </c>
      <c r="F110086" t="str">
        <f>TEXT(Таблица19[[#This Row],[время просмотра (UTC)]],"ДДД")</f>
        <v>Сб</v>
      </c>
    </row>
    <row r="110087" spans="1:6" x14ac:dyDescent="0.25">
      <c r="A110087">
        <v>94521</v>
      </c>
      <c r="B110087" s="2">
        <v>44338.662000000004</v>
      </c>
      <c r="C110087">
        <v>275672</v>
      </c>
      <c r="D110087">
        <v>139541</v>
      </c>
      <c r="E110087" s="48">
        <f t="shared" si="1720"/>
        <v>0.66180555555555554</v>
      </c>
      <c r="F110087" t="str">
        <f>TEXT(Таблица19[[#This Row],[время просмотра (UTC)]],"ДДД")</f>
        <v>Сб</v>
      </c>
    </row>
    <row r="110088" spans="1:6" x14ac:dyDescent="0.25">
      <c r="A110088">
        <v>94516</v>
      </c>
      <c r="B110088" s="2">
        <v>44338.661999999997</v>
      </c>
      <c r="C110088">
        <v>102439</v>
      </c>
      <c r="D110088">
        <v>42705</v>
      </c>
      <c r="E110088" s="48">
        <f t="shared" si="1720"/>
        <v>0.66180555555555554</v>
      </c>
      <c r="F110088" t="str">
        <f>TEXT(Таблица19[[#This Row],[время просмотра (UTC)]],"ДДД")</f>
        <v>Сб</v>
      </c>
    </row>
    <row r="110089" spans="1:6" x14ac:dyDescent="0.25">
      <c r="A110089">
        <v>94511</v>
      </c>
      <c r="B110089" s="2">
        <v>44338.660786407767</v>
      </c>
      <c r="C110089">
        <v>133558</v>
      </c>
      <c r="D110089">
        <v>269697</v>
      </c>
      <c r="E110089" s="48">
        <f t="shared" si="1720"/>
        <v>0.66041666666666665</v>
      </c>
      <c r="F110089" t="str">
        <f>TEXT(Таблица19[[#This Row],[время просмотра (UTC)]],"ДДД")</f>
        <v>Сб</v>
      </c>
    </row>
    <row r="110090" spans="1:6" x14ac:dyDescent="0.25">
      <c r="A110090">
        <v>94509</v>
      </c>
      <c r="B110090" s="2">
        <v>44338.660786407767</v>
      </c>
      <c r="C110090">
        <v>129879</v>
      </c>
      <c r="D110090">
        <v>258219</v>
      </c>
      <c r="E110090" s="48">
        <f t="shared" si="1720"/>
        <v>0.66041666666666665</v>
      </c>
      <c r="F110090" t="str">
        <f>TEXT(Таблица19[[#This Row],[время просмотра (UTC)]],"ДДД")</f>
        <v>Сб</v>
      </c>
    </row>
    <row r="110091" spans="1:6" x14ac:dyDescent="0.25">
      <c r="A110091">
        <v>94508</v>
      </c>
      <c r="B110091" s="2">
        <v>44338.660786407767</v>
      </c>
      <c r="C110091">
        <v>97319</v>
      </c>
      <c r="D110091">
        <v>123584</v>
      </c>
      <c r="E110091" s="48">
        <f t="shared" si="1720"/>
        <v>0.66041666666666665</v>
      </c>
      <c r="F110091" t="str">
        <f>TEXT(Таблица19[[#This Row],[время просмотра (UTC)]],"ДДД")</f>
        <v>Сб</v>
      </c>
    </row>
    <row r="110092" spans="1:6" x14ac:dyDescent="0.25">
      <c r="A110092">
        <v>94506</v>
      </c>
      <c r="B110092" s="2">
        <v>44338.660381877024</v>
      </c>
      <c r="C110092">
        <v>326577</v>
      </c>
      <c r="D110092">
        <v>230507</v>
      </c>
      <c r="E110092" s="48">
        <f t="shared" si="1720"/>
        <v>0.65972222222222221</v>
      </c>
      <c r="F110092" t="str">
        <f>TEXT(Таблица19[[#This Row],[время просмотра (UTC)]],"ДДД")</f>
        <v>Сб</v>
      </c>
    </row>
    <row r="110093" spans="1:6" x14ac:dyDescent="0.25">
      <c r="A110093">
        <v>94503</v>
      </c>
      <c r="B110093" s="2">
        <v>44338.660381877024</v>
      </c>
      <c r="C110093">
        <v>19689</v>
      </c>
      <c r="D110093">
        <v>424994</v>
      </c>
      <c r="E110093" s="48">
        <f t="shared" si="1720"/>
        <v>0.65972222222222221</v>
      </c>
      <c r="F110093" t="str">
        <f>TEXT(Таблица19[[#This Row],[время просмотра (UTC)]],"ДДД")</f>
        <v>Сб</v>
      </c>
    </row>
    <row r="110094" spans="1:6" x14ac:dyDescent="0.25">
      <c r="A110094">
        <v>94500</v>
      </c>
      <c r="B110094" s="2">
        <v>44338.659260841698</v>
      </c>
      <c r="C110094">
        <v>277848</v>
      </c>
      <c r="D110094">
        <v>444323</v>
      </c>
      <c r="E110094" s="48">
        <f t="shared" si="1720"/>
        <v>0.65902777777777777</v>
      </c>
      <c r="F110094" t="str">
        <f>TEXT(Таблица19[[#This Row],[время просмотра (UTC)]],"ДДД")</f>
        <v>Сб</v>
      </c>
    </row>
    <row r="110095" spans="1:6" x14ac:dyDescent="0.25">
      <c r="A110095">
        <v>94498</v>
      </c>
      <c r="B110095" s="2">
        <v>44338.658894619584</v>
      </c>
      <c r="C110095">
        <v>122263</v>
      </c>
      <c r="D110095">
        <v>364695</v>
      </c>
      <c r="E110095" s="48">
        <f t="shared" si="1720"/>
        <v>0.65833333333333333</v>
      </c>
      <c r="F110095" t="str">
        <f>TEXT(Таблица19[[#This Row],[время просмотра (UTC)]],"ДДД")</f>
        <v>Сб</v>
      </c>
    </row>
    <row r="110096" spans="1:6" x14ac:dyDescent="0.25">
      <c r="A110096">
        <v>94495</v>
      </c>
      <c r="B110096" s="2">
        <v>44338.658763754043</v>
      </c>
      <c r="C110096">
        <v>152559</v>
      </c>
      <c r="D110096">
        <v>249721</v>
      </c>
      <c r="E110096" s="48">
        <f t="shared" si="1720"/>
        <v>0.65833333333333333</v>
      </c>
      <c r="F110096" t="str">
        <f>TEXT(Таблица19[[#This Row],[время просмотра (UTC)]],"ДДД")</f>
        <v>Сб</v>
      </c>
    </row>
    <row r="110097" spans="1:6" x14ac:dyDescent="0.25">
      <c r="A110097">
        <v>94493</v>
      </c>
      <c r="B110097" s="2">
        <v>44338.6583592233</v>
      </c>
      <c r="C110097">
        <v>137042</v>
      </c>
      <c r="D110097">
        <v>120139</v>
      </c>
      <c r="E110097" s="48">
        <f t="shared" si="1720"/>
        <v>0.65833333333333333</v>
      </c>
      <c r="F110097" t="str">
        <f>TEXT(Таблица19[[#This Row],[время просмотра (UTC)]],"ДДД")</f>
        <v>Сб</v>
      </c>
    </row>
    <row r="110098" spans="1:6" x14ac:dyDescent="0.25">
      <c r="A110098">
        <v>94492</v>
      </c>
      <c r="B110098" s="2">
        <v>44338.658101138339</v>
      </c>
      <c r="C110098">
        <v>275474</v>
      </c>
      <c r="D110098">
        <v>291304</v>
      </c>
      <c r="E110098" s="48">
        <f t="shared" si="1720"/>
        <v>0.65763888888888888</v>
      </c>
      <c r="F110098" t="str">
        <f>TEXT(Таблица19[[#This Row],[время просмотра (UTC)]],"ДДД")</f>
        <v>Сб</v>
      </c>
    </row>
    <row r="110099" spans="1:6" x14ac:dyDescent="0.25">
      <c r="A110099">
        <v>94490</v>
      </c>
      <c r="B110099" s="2">
        <v>44338.657550161814</v>
      </c>
      <c r="C110099">
        <v>253879</v>
      </c>
      <c r="D110099">
        <v>400113</v>
      </c>
      <c r="E110099" s="48">
        <f t="shared" si="1720"/>
        <v>0.65694444444444444</v>
      </c>
      <c r="F110099" t="str">
        <f>TEXT(Таблица19[[#This Row],[время просмотра (UTC)]],"ДДД")</f>
        <v>Сб</v>
      </c>
    </row>
    <row r="110100" spans="1:6" x14ac:dyDescent="0.25">
      <c r="A110100">
        <v>94487</v>
      </c>
      <c r="B110100" s="2">
        <v>44338.656741100327</v>
      </c>
      <c r="C110100">
        <v>189527</v>
      </c>
      <c r="D110100">
        <v>417253</v>
      </c>
      <c r="E110100" s="48">
        <f t="shared" si="1720"/>
        <v>0.65625</v>
      </c>
      <c r="F110100" t="str">
        <f>TEXT(Таблица19[[#This Row],[время просмотра (UTC)]],"ДДД")</f>
        <v>Сб</v>
      </c>
    </row>
    <row r="110101" spans="1:6" x14ac:dyDescent="0.25">
      <c r="A110101">
        <v>94485</v>
      </c>
      <c r="B110101" s="2">
        <v>44338.655932038841</v>
      </c>
      <c r="C110101">
        <v>274834</v>
      </c>
      <c r="D110101">
        <v>411922</v>
      </c>
      <c r="E110101" s="48">
        <f t="shared" si="1720"/>
        <v>0.65555555555555556</v>
      </c>
      <c r="F110101" t="str">
        <f>TEXT(Таблица19[[#This Row],[время просмотра (UTC)]],"ДДД")</f>
        <v>Сб</v>
      </c>
    </row>
    <row r="110102" spans="1:6" x14ac:dyDescent="0.25">
      <c r="A110102">
        <v>94480</v>
      </c>
      <c r="B110102" s="2">
        <v>44338.65552750809</v>
      </c>
      <c r="C110102">
        <v>152867</v>
      </c>
      <c r="D110102">
        <v>182648</v>
      </c>
      <c r="E110102" s="48">
        <f t="shared" si="1720"/>
        <v>0.65486111111111112</v>
      </c>
      <c r="F110102" t="str">
        <f>TEXT(Таблица19[[#This Row],[время просмотра (UTC)]],"ДДД")</f>
        <v>Сб</v>
      </c>
    </row>
    <row r="110103" spans="1:6" x14ac:dyDescent="0.25">
      <c r="A110103">
        <v>94476</v>
      </c>
      <c r="B110103" s="2">
        <v>44338.65552750809</v>
      </c>
      <c r="C110103">
        <v>148363</v>
      </c>
      <c r="D110103">
        <v>158978</v>
      </c>
      <c r="E110103" s="48">
        <f t="shared" si="1720"/>
        <v>0.65486111111111112</v>
      </c>
      <c r="F110103" t="str">
        <f>TEXT(Таблица19[[#This Row],[время просмотра (UTC)]],"ДДД")</f>
        <v>Сб</v>
      </c>
    </row>
    <row r="110104" spans="1:6" x14ac:dyDescent="0.25">
      <c r="A110104">
        <v>94471</v>
      </c>
      <c r="B110104" s="2">
        <v>44338.654718446596</v>
      </c>
      <c r="C110104">
        <v>294286</v>
      </c>
      <c r="D110104">
        <v>344690</v>
      </c>
      <c r="E110104" s="48">
        <f t="shared" si="1720"/>
        <v>0.65416666666666667</v>
      </c>
      <c r="F110104" t="str">
        <f>TEXT(Таблица19[[#This Row],[время просмотра (UTC)]],"ДДД")</f>
        <v>Сб</v>
      </c>
    </row>
    <row r="110105" spans="1:6" x14ac:dyDescent="0.25">
      <c r="A110105">
        <v>94466</v>
      </c>
      <c r="B110105" s="2">
        <v>44338.653100323623</v>
      </c>
      <c r="C110105">
        <v>103067</v>
      </c>
      <c r="D110105">
        <v>37644</v>
      </c>
      <c r="E110105" s="48">
        <f t="shared" si="1720"/>
        <v>0.65277777777777779</v>
      </c>
      <c r="F110105" t="str">
        <f>TEXT(Таблица19[[#This Row],[время просмотра (UTC)]],"ДДД")</f>
        <v>Сб</v>
      </c>
    </row>
    <row r="110106" spans="1:6" x14ac:dyDescent="0.25">
      <c r="A110106">
        <v>94464</v>
      </c>
      <c r="B110106" s="2">
        <v>44338.652546769619</v>
      </c>
      <c r="C110106">
        <v>30835</v>
      </c>
      <c r="D110106">
        <v>135479</v>
      </c>
      <c r="E110106" s="48">
        <f t="shared" si="1720"/>
        <v>0.65208333333333335</v>
      </c>
      <c r="F110106" t="str">
        <f>TEXT(Таблица19[[#This Row],[время просмотра (UTC)]],"ДДД")</f>
        <v>Сб</v>
      </c>
    </row>
    <row r="110107" spans="1:6" x14ac:dyDescent="0.25">
      <c r="A110107">
        <v>94459</v>
      </c>
      <c r="B110107" s="2">
        <v>44338.652291262137</v>
      </c>
      <c r="C110107">
        <v>331350</v>
      </c>
      <c r="D110107">
        <v>191893</v>
      </c>
      <c r="E110107" s="48">
        <f t="shared" si="1720"/>
        <v>0.65208333333333335</v>
      </c>
      <c r="F110107" t="str">
        <f>TEXT(Таблица19[[#This Row],[время просмотра (UTC)]],"ДДД")</f>
        <v>Сб</v>
      </c>
    </row>
    <row r="110108" spans="1:6" x14ac:dyDescent="0.25">
      <c r="A110108">
        <v>94458</v>
      </c>
      <c r="B110108" s="2">
        <v>44338.651482200643</v>
      </c>
      <c r="C110108">
        <v>80319</v>
      </c>
      <c r="D110108">
        <v>241927</v>
      </c>
      <c r="E110108" s="48">
        <f t="shared" si="1720"/>
        <v>0.65138888888888891</v>
      </c>
      <c r="F110108" t="str">
        <f>TEXT(Таблица19[[#This Row],[время просмотра (UTC)]],"ДДД")</f>
        <v>Сб</v>
      </c>
    </row>
    <row r="110109" spans="1:6" x14ac:dyDescent="0.25">
      <c r="A110109">
        <v>94457</v>
      </c>
      <c r="B110109" s="2">
        <v>44338.650868251592</v>
      </c>
      <c r="C110109">
        <v>41425</v>
      </c>
      <c r="D110109">
        <v>266896</v>
      </c>
      <c r="E110109" s="48">
        <f t="shared" si="1720"/>
        <v>0.65069444444444446</v>
      </c>
      <c r="F110109" t="str">
        <f>TEXT(Таблица19[[#This Row],[время просмотра (UTC)]],"ДДД")</f>
        <v>Сб</v>
      </c>
    </row>
    <row r="110110" spans="1:6" x14ac:dyDescent="0.25">
      <c r="A110110">
        <v>94453</v>
      </c>
      <c r="B110110" s="2">
        <v>44338.650807214573</v>
      </c>
      <c r="C110110">
        <v>107318</v>
      </c>
      <c r="D110110">
        <v>93802</v>
      </c>
      <c r="E110110" s="48">
        <f t="shared" si="1720"/>
        <v>0.65069444444444446</v>
      </c>
      <c r="F110110" t="str">
        <f>TEXT(Таблица19[[#This Row],[время просмотра (UTC)]],"ДДД")</f>
        <v>Сб</v>
      </c>
    </row>
    <row r="110111" spans="1:6" x14ac:dyDescent="0.25">
      <c r="A110111">
        <v>94448</v>
      </c>
      <c r="B110111" s="2">
        <v>44338.650673139156</v>
      </c>
      <c r="C110111">
        <v>223058</v>
      </c>
      <c r="D110111">
        <v>53136</v>
      </c>
      <c r="E110111" s="48">
        <f t="shared" si="1720"/>
        <v>0.65</v>
      </c>
      <c r="F110111" t="str">
        <f>TEXT(Таблица19[[#This Row],[время просмотра (UTC)]],"ДДД")</f>
        <v>Сб</v>
      </c>
    </row>
    <row r="110112" spans="1:6" x14ac:dyDescent="0.25">
      <c r="A110112">
        <v>94444</v>
      </c>
      <c r="B110112" s="2">
        <v>44338.650502029479</v>
      </c>
      <c r="C110112">
        <v>333136</v>
      </c>
      <c r="D110112">
        <v>242719</v>
      </c>
      <c r="E110112" s="48">
        <f t="shared" si="1720"/>
        <v>0.65</v>
      </c>
      <c r="F110112" t="str">
        <f>TEXT(Таблица19[[#This Row],[время просмотра (UTC)]],"ДДД")</f>
        <v>Сб</v>
      </c>
    </row>
    <row r="110113" spans="1:6" x14ac:dyDescent="0.25">
      <c r="A110113">
        <v>94443</v>
      </c>
      <c r="B110113" s="2">
        <v>44338.650105288856</v>
      </c>
      <c r="C110113">
        <v>110265</v>
      </c>
      <c r="D110113">
        <v>250679</v>
      </c>
      <c r="E110113" s="48">
        <f t="shared" si="1720"/>
        <v>0.65</v>
      </c>
      <c r="F110113" t="str">
        <f>TEXT(Таблица19[[#This Row],[время просмотра (UTC)]],"ДДД")</f>
        <v>Сб</v>
      </c>
    </row>
    <row r="110114" spans="1:6" x14ac:dyDescent="0.25">
      <c r="A110114">
        <v>94438</v>
      </c>
      <c r="B110114" s="2">
        <v>44338.648333333338</v>
      </c>
      <c r="C110114">
        <v>135247</v>
      </c>
      <c r="D110114">
        <v>17862</v>
      </c>
      <c r="E110114" s="48">
        <f t="shared" si="1720"/>
        <v>0.6479166666666667</v>
      </c>
      <c r="F110114" t="str">
        <f>TEXT(Таблица19[[#This Row],[время просмотра (UTC)]],"ДДД")</f>
        <v>Сб</v>
      </c>
    </row>
    <row r="110115" spans="1:6" x14ac:dyDescent="0.25">
      <c r="A110115">
        <v>94437</v>
      </c>
      <c r="B110115" s="2">
        <v>44338.647877437666</v>
      </c>
      <c r="C110115">
        <v>175735</v>
      </c>
      <c r="D110115">
        <v>82850</v>
      </c>
      <c r="E110115" s="48">
        <f t="shared" si="1720"/>
        <v>0.64722222222222225</v>
      </c>
      <c r="F110115" t="str">
        <f>TEXT(Таблица19[[#This Row],[время просмотра (UTC)]],"ДДД")</f>
        <v>Сб</v>
      </c>
    </row>
    <row r="110116" spans="1:6" x14ac:dyDescent="0.25">
      <c r="A110116">
        <v>94433</v>
      </c>
      <c r="B110116" s="2">
        <v>44338.646627831709</v>
      </c>
      <c r="C110116">
        <v>240396</v>
      </c>
      <c r="D110116">
        <v>274147</v>
      </c>
      <c r="E110116" s="48">
        <f t="shared" si="1720"/>
        <v>0.64652777777777781</v>
      </c>
      <c r="F110116" t="str">
        <f>TEXT(Таблица19[[#This Row],[время просмотра (UTC)]],"ДДД")</f>
        <v>Сб</v>
      </c>
    </row>
    <row r="110117" spans="1:6" x14ac:dyDescent="0.25">
      <c r="A110117">
        <v>94432</v>
      </c>
      <c r="B110117" s="2">
        <v>44338.646223300973</v>
      </c>
      <c r="C110117">
        <v>100833</v>
      </c>
      <c r="D110117">
        <v>239248</v>
      </c>
      <c r="E110117" s="48">
        <f t="shared" si="1720"/>
        <v>0.64583333333333337</v>
      </c>
      <c r="F110117" t="str">
        <f>TEXT(Таблица19[[#This Row],[время просмотра (UTC)]],"ДДД")</f>
        <v>Сб</v>
      </c>
    </row>
    <row r="110118" spans="1:6" x14ac:dyDescent="0.25">
      <c r="A110118">
        <v>94430</v>
      </c>
      <c r="B110118" s="2">
        <v>44338.64581877023</v>
      </c>
      <c r="C110118">
        <v>162171</v>
      </c>
      <c r="D110118">
        <v>231092</v>
      </c>
      <c r="E110118" s="48">
        <f t="shared" si="1720"/>
        <v>0.64513888888888882</v>
      </c>
      <c r="F110118" t="str">
        <f>TEXT(Таблица19[[#This Row],[время просмотра (UTC)]],"ДДД")</f>
        <v>Сб</v>
      </c>
    </row>
    <row r="110119" spans="1:6" x14ac:dyDescent="0.25">
      <c r="A110119">
        <v>94427</v>
      </c>
      <c r="B110119" s="2">
        <v>44338.645558030948</v>
      </c>
      <c r="C110119">
        <v>273630</v>
      </c>
      <c r="D110119">
        <v>379197</v>
      </c>
      <c r="E110119" s="48">
        <f t="shared" si="1720"/>
        <v>0.64513888888888882</v>
      </c>
      <c r="F110119" t="str">
        <f>TEXT(Таблица19[[#This Row],[время просмотра (UTC)]],"ДДД")</f>
        <v>Сб</v>
      </c>
    </row>
    <row r="110120" spans="1:6" x14ac:dyDescent="0.25">
      <c r="A110120">
        <v>94426</v>
      </c>
      <c r="B110120" s="2">
        <v>44338.64541423948</v>
      </c>
      <c r="C110120">
        <v>57899</v>
      </c>
      <c r="D110120">
        <v>341081</v>
      </c>
      <c r="E110120" s="48">
        <f t="shared" si="1720"/>
        <v>0.64513888888888882</v>
      </c>
      <c r="F110120" t="str">
        <f>TEXT(Таблица19[[#This Row],[время просмотра (UTC)]],"ДДД")</f>
        <v>Сб</v>
      </c>
    </row>
    <row r="110121" spans="1:6" x14ac:dyDescent="0.25">
      <c r="A110121">
        <v>94421</v>
      </c>
      <c r="B110121" s="2">
        <v>44338.644605177993</v>
      </c>
      <c r="C110121">
        <v>33128</v>
      </c>
      <c r="D110121">
        <v>473233</v>
      </c>
      <c r="E110121" s="48">
        <f t="shared" si="1720"/>
        <v>0.64444444444444449</v>
      </c>
      <c r="F110121" t="str">
        <f>TEXT(Таблица19[[#This Row],[время просмотра (UTC)]],"ДДД")</f>
        <v>Сб</v>
      </c>
    </row>
    <row r="110122" spans="1:6" x14ac:dyDescent="0.25">
      <c r="A110122">
        <v>94416</v>
      </c>
      <c r="B110122" s="2">
        <v>44338.644</v>
      </c>
      <c r="C110122">
        <v>155256</v>
      </c>
      <c r="D110122">
        <v>83020</v>
      </c>
      <c r="E110122" s="48">
        <f t="shared" si="1720"/>
        <v>0.64374999999999993</v>
      </c>
      <c r="F110122" t="str">
        <f>TEXT(Таблица19[[#This Row],[время просмотра (UTC)]],"ДДД")</f>
        <v>Сб</v>
      </c>
    </row>
    <row r="110123" spans="1:6" x14ac:dyDescent="0.25">
      <c r="A110123">
        <v>94414</v>
      </c>
      <c r="B110123" s="2">
        <v>44338.643574327827</v>
      </c>
      <c r="C110123">
        <v>151491</v>
      </c>
      <c r="D110123">
        <v>250679</v>
      </c>
      <c r="E110123" s="48">
        <f t="shared" si="1720"/>
        <v>0.6430555555555556</v>
      </c>
      <c r="F110123" t="str">
        <f>TEXT(Таблица19[[#This Row],[время просмотра (UTC)]],"ДДД")</f>
        <v>Сб</v>
      </c>
    </row>
    <row r="110124" spans="1:6" x14ac:dyDescent="0.25">
      <c r="A110124">
        <v>94409</v>
      </c>
      <c r="B110124" s="2">
        <v>44338.642811365091</v>
      </c>
      <c r="C110124">
        <v>218064</v>
      </c>
      <c r="D110124">
        <v>153893</v>
      </c>
      <c r="E110124" s="48">
        <f t="shared" si="1720"/>
        <v>0.64236111111111105</v>
      </c>
      <c r="F110124" t="str">
        <f>TEXT(Таблица19[[#This Row],[время просмотра (UTC)]],"ДДД")</f>
        <v>Сб</v>
      </c>
    </row>
    <row r="110125" spans="1:6" x14ac:dyDescent="0.25">
      <c r="A110125">
        <v>94406</v>
      </c>
      <c r="B110125" s="2">
        <v>44338.642780846581</v>
      </c>
      <c r="C110125">
        <v>248547</v>
      </c>
      <c r="D110125">
        <v>321417</v>
      </c>
      <c r="E110125" s="48">
        <f t="shared" si="1720"/>
        <v>0.64236111111111105</v>
      </c>
      <c r="F110125" t="str">
        <f>TEXT(Таблица19[[#This Row],[время просмотра (UTC)]],"ДДД")</f>
        <v>Сб</v>
      </c>
    </row>
    <row r="110126" spans="1:6" x14ac:dyDescent="0.25">
      <c r="A110126">
        <v>94403</v>
      </c>
      <c r="B110126" s="2">
        <v>44338.64232306894</v>
      </c>
      <c r="C110126">
        <v>121388</v>
      </c>
      <c r="D110126">
        <v>463774</v>
      </c>
      <c r="E110126" s="48">
        <f t="shared" si="1720"/>
        <v>0.64166666666666672</v>
      </c>
      <c r="F110126" t="str">
        <f>TEXT(Таблица19[[#This Row],[время просмотра (UTC)]],"ДДД")</f>
        <v>Сб</v>
      </c>
    </row>
    <row r="110127" spans="1:6" x14ac:dyDescent="0.25">
      <c r="A110127">
        <v>94399</v>
      </c>
      <c r="B110127" s="2">
        <v>44338.640797143467</v>
      </c>
      <c r="C110127">
        <v>192403</v>
      </c>
      <c r="D110127">
        <v>347393</v>
      </c>
      <c r="E110127" s="48">
        <f t="shared" si="1720"/>
        <v>0.64027777777777783</v>
      </c>
      <c r="F110127" t="str">
        <f>TEXT(Таблица19[[#This Row],[время просмотра (UTC)]],"ДДД")</f>
        <v>Сб</v>
      </c>
    </row>
    <row r="110128" spans="1:6" x14ac:dyDescent="0.25">
      <c r="A110128">
        <v>94397</v>
      </c>
      <c r="B110128" s="2">
        <v>44338.64064455092</v>
      </c>
      <c r="C110128">
        <v>320433</v>
      </c>
      <c r="D110128">
        <v>250679</v>
      </c>
      <c r="E110128" s="48">
        <f t="shared" si="1720"/>
        <v>0.64027777777777783</v>
      </c>
      <c r="F110128" t="str">
        <f>TEXT(Таблица19[[#This Row],[время просмотра (UTC)]],"ДДД")</f>
        <v>Сб</v>
      </c>
    </row>
    <row r="110129" spans="1:6" x14ac:dyDescent="0.25">
      <c r="A110129">
        <v>94396</v>
      </c>
      <c r="B110129" s="2">
        <v>44338.639750809067</v>
      </c>
      <c r="C110129">
        <v>285905</v>
      </c>
      <c r="D110129">
        <v>154228</v>
      </c>
      <c r="E110129" s="48">
        <f t="shared" si="1720"/>
        <v>0.63958333333333328</v>
      </c>
      <c r="F110129" t="str">
        <f>TEXT(Таблица19[[#This Row],[время просмотра (UTC)]],"ДДД")</f>
        <v>Сб</v>
      </c>
    </row>
    <row r="110130" spans="1:6" x14ac:dyDescent="0.25">
      <c r="A110130">
        <v>94394</v>
      </c>
      <c r="B110130" s="2">
        <v>44338.639750809067</v>
      </c>
      <c r="C110130">
        <v>24427</v>
      </c>
      <c r="D110130">
        <v>308796</v>
      </c>
      <c r="E110130" s="48">
        <f t="shared" si="1720"/>
        <v>0.63958333333333328</v>
      </c>
      <c r="F110130" t="str">
        <f>TEXT(Таблица19[[#This Row],[время просмотра (UTC)]],"ДДД")</f>
        <v>Сб</v>
      </c>
    </row>
    <row r="110131" spans="1:6" x14ac:dyDescent="0.25">
      <c r="A110131">
        <v>94393</v>
      </c>
      <c r="B110131" s="2">
        <v>44338.638941747573</v>
      </c>
      <c r="C110131">
        <v>124030</v>
      </c>
      <c r="D110131">
        <v>158978</v>
      </c>
      <c r="E110131" s="48">
        <f t="shared" si="1720"/>
        <v>0.63888888888888895</v>
      </c>
      <c r="F110131" t="str">
        <f>TEXT(Таблица19[[#This Row],[время просмотра (UTC)]],"ДДД")</f>
        <v>Сб</v>
      </c>
    </row>
    <row r="110132" spans="1:6" x14ac:dyDescent="0.25">
      <c r="A110132">
        <v>94390</v>
      </c>
      <c r="B110132" s="2">
        <v>44338.638941747573</v>
      </c>
      <c r="C110132">
        <v>37588</v>
      </c>
      <c r="D110132">
        <v>347008</v>
      </c>
      <c r="E110132" s="48">
        <f t="shared" si="1720"/>
        <v>0.63888888888888895</v>
      </c>
      <c r="F110132" t="str">
        <f>TEXT(Таблица19[[#This Row],[время просмотра (UTC)]],"ДДД")</f>
        <v>Сб</v>
      </c>
    </row>
    <row r="110133" spans="1:6" x14ac:dyDescent="0.25">
      <c r="A110133">
        <v>94385</v>
      </c>
      <c r="B110133" s="2">
        <v>44338.638691366315</v>
      </c>
      <c r="C110133">
        <v>300956</v>
      </c>
      <c r="D110133">
        <v>133933</v>
      </c>
      <c r="E110133" s="48">
        <f t="shared" si="1720"/>
        <v>0.6381944444444444</v>
      </c>
      <c r="F110133" t="str">
        <f>TEXT(Таблица19[[#This Row],[время просмотра (UTC)]],"ДДД")</f>
        <v>Сб</v>
      </c>
    </row>
    <row r="110134" spans="1:6" x14ac:dyDescent="0.25">
      <c r="A110134">
        <v>94380</v>
      </c>
      <c r="B110134" s="2">
        <v>44338.638666666666</v>
      </c>
      <c r="C110134">
        <v>193433</v>
      </c>
      <c r="D110134">
        <v>51479</v>
      </c>
      <c r="E110134" s="48">
        <f t="shared" si="1720"/>
        <v>0.6381944444444444</v>
      </c>
      <c r="F110134" t="str">
        <f>TEXT(Таблица19[[#This Row],[время просмотра (UTC)]],"ДДД")</f>
        <v>Сб</v>
      </c>
    </row>
    <row r="110135" spans="1:6" x14ac:dyDescent="0.25">
      <c r="A110135">
        <v>94379</v>
      </c>
      <c r="B110135" s="2">
        <v>44338.638132686086</v>
      </c>
      <c r="C110135">
        <v>200431</v>
      </c>
      <c r="D110135">
        <v>182191</v>
      </c>
      <c r="E110135" s="48">
        <f t="shared" si="1720"/>
        <v>0.63750000000000007</v>
      </c>
      <c r="F110135" t="str">
        <f>TEXT(Таблица19[[#This Row],[время просмотра (UTC)]],"ДДД")</f>
        <v>Сб</v>
      </c>
    </row>
    <row r="110136" spans="1:6" x14ac:dyDescent="0.25">
      <c r="A110136">
        <v>94374</v>
      </c>
      <c r="B110136" s="2">
        <v>44338.637323624593</v>
      </c>
      <c r="C110136">
        <v>30834</v>
      </c>
      <c r="D110136">
        <v>431792</v>
      </c>
      <c r="E110136" s="48">
        <f t="shared" si="1720"/>
        <v>0.63680555555555551</v>
      </c>
      <c r="F110136" t="str">
        <f>TEXT(Таблица19[[#This Row],[время просмотра (UTC)]],"ДДД")</f>
        <v>Сб</v>
      </c>
    </row>
    <row r="110137" spans="1:6" x14ac:dyDescent="0.25">
      <c r="A110137">
        <v>94369</v>
      </c>
      <c r="B110137" s="2">
        <v>44338.636829737239</v>
      </c>
      <c r="C110137">
        <v>16693</v>
      </c>
      <c r="D110137">
        <v>230507</v>
      </c>
      <c r="E110137" s="48">
        <f t="shared" si="1720"/>
        <v>0.63680555555555551</v>
      </c>
      <c r="F110137" t="str">
        <f>TEXT(Таблица19[[#This Row],[время просмотра (UTC)]],"ДДД")</f>
        <v>Сб</v>
      </c>
    </row>
    <row r="110138" spans="1:6" x14ac:dyDescent="0.25">
      <c r="A110138">
        <v>94365</v>
      </c>
      <c r="B110138" s="2">
        <v>44338.636514563106</v>
      </c>
      <c r="C110138">
        <v>298740</v>
      </c>
      <c r="D110138">
        <v>105352</v>
      </c>
      <c r="E110138" s="48">
        <f t="shared" si="1720"/>
        <v>0.63611111111111118</v>
      </c>
      <c r="F110138" t="str">
        <f>TEXT(Таблица19[[#This Row],[время просмотра (UTC)]],"ДДД")</f>
        <v>Сб</v>
      </c>
    </row>
    <row r="110139" spans="1:6" x14ac:dyDescent="0.25">
      <c r="A110139">
        <v>94362</v>
      </c>
      <c r="B110139" s="2">
        <v>44338.636110032363</v>
      </c>
      <c r="C110139">
        <v>315</v>
      </c>
      <c r="D110139">
        <v>130739</v>
      </c>
      <c r="E110139" s="48">
        <f t="shared" si="1720"/>
        <v>0.63611111111111118</v>
      </c>
      <c r="F110139" t="str">
        <f>TEXT(Таблица19[[#This Row],[время просмотра (UTC)]],"ДДД")</f>
        <v>Сб</v>
      </c>
    </row>
    <row r="110140" spans="1:6" x14ac:dyDescent="0.25">
      <c r="A110140">
        <v>94357</v>
      </c>
      <c r="B110140" s="2">
        <v>44338.635639515363</v>
      </c>
      <c r="C110140">
        <v>209435</v>
      </c>
      <c r="D110140">
        <v>343712</v>
      </c>
      <c r="E110140" s="48">
        <f t="shared" si="1720"/>
        <v>0.63541666666666663</v>
      </c>
      <c r="F110140" t="str">
        <f>TEXT(Таблица19[[#This Row],[время просмотра (UTC)]],"ДДД")</f>
        <v>Сб</v>
      </c>
    </row>
    <row r="110141" spans="1:6" x14ac:dyDescent="0.25">
      <c r="A110141">
        <v>94356</v>
      </c>
      <c r="B110141" s="2">
        <v>44338.634896440133</v>
      </c>
      <c r="C110141">
        <v>347184</v>
      </c>
      <c r="D110141">
        <v>305103</v>
      </c>
      <c r="E110141" s="48">
        <f t="shared" si="1720"/>
        <v>0.63472222222222219</v>
      </c>
      <c r="F110141" t="str">
        <f>TEXT(Таблица19[[#This Row],[время просмотра (UTC)]],"ДДД")</f>
        <v>Сб</v>
      </c>
    </row>
    <row r="110142" spans="1:6" x14ac:dyDescent="0.25">
      <c r="A110142">
        <v>94355</v>
      </c>
      <c r="B110142" s="2">
        <v>44338.634896440133</v>
      </c>
      <c r="C110142">
        <v>317067</v>
      </c>
      <c r="D110142">
        <v>347008</v>
      </c>
      <c r="E110142" s="48">
        <f t="shared" si="1720"/>
        <v>0.63472222222222219</v>
      </c>
      <c r="F110142" t="str">
        <f>TEXT(Таблица19[[#This Row],[время просмотра (UTC)]],"ДДД")</f>
        <v>Сб</v>
      </c>
    </row>
    <row r="110143" spans="1:6" x14ac:dyDescent="0.25">
      <c r="A110143">
        <v>94350</v>
      </c>
      <c r="B110143" s="2">
        <v>44338.634896440126</v>
      </c>
      <c r="C110143">
        <v>74042</v>
      </c>
      <c r="D110143">
        <v>23892</v>
      </c>
      <c r="E110143" s="48">
        <f t="shared" si="1720"/>
        <v>0.63472222222222219</v>
      </c>
      <c r="F110143" t="str">
        <f>TEXT(Таблица19[[#This Row],[время просмотра (UTC)]],"ДДД")</f>
        <v>Сб</v>
      </c>
    </row>
    <row r="110144" spans="1:6" x14ac:dyDescent="0.25">
      <c r="A110144">
        <v>94349</v>
      </c>
      <c r="B110144" s="2">
        <v>44338.63449190939</v>
      </c>
      <c r="C110144">
        <v>124016</v>
      </c>
      <c r="D110144">
        <v>83485</v>
      </c>
      <c r="E110144" s="48">
        <f t="shared" si="1720"/>
        <v>0.63402777777777775</v>
      </c>
      <c r="F110144" t="str">
        <f>TEXT(Таблица19[[#This Row],[время просмотра (UTC)]],"ДДД")</f>
        <v>Сб</v>
      </c>
    </row>
    <row r="110145" spans="1:6" x14ac:dyDescent="0.25">
      <c r="A110145">
        <v>94346</v>
      </c>
      <c r="B110145" s="2">
        <v>44338.633682847896</v>
      </c>
      <c r="C110145">
        <v>45067</v>
      </c>
      <c r="D110145">
        <v>439981</v>
      </c>
      <c r="E110145" s="48">
        <f t="shared" si="1720"/>
        <v>0.6333333333333333</v>
      </c>
      <c r="F110145" t="str">
        <f>TEXT(Таблица19[[#This Row],[время просмотра (UTC)]],"ДДД")</f>
        <v>Сб</v>
      </c>
    </row>
    <row r="110146" spans="1:6" x14ac:dyDescent="0.25">
      <c r="A110146">
        <v>94345</v>
      </c>
      <c r="B110146" s="2">
        <v>44338.633682847896</v>
      </c>
      <c r="C110146">
        <v>20420</v>
      </c>
      <c r="D110146">
        <v>43842</v>
      </c>
      <c r="E110146" s="48">
        <f t="shared" ref="E110146:E110209" si="1721">TIME(HOUR(B110146),MINUTE(B110146),SECOND(0))</f>
        <v>0.6333333333333333</v>
      </c>
      <c r="F110146" t="str">
        <f>TEXT(Таблица19[[#This Row],[время просмотра (UTC)]],"ДДД")</f>
        <v>Сб</v>
      </c>
    </row>
    <row r="110147" spans="1:6" x14ac:dyDescent="0.25">
      <c r="A110147">
        <v>94340</v>
      </c>
      <c r="B110147" s="2">
        <v>44338.633411664174</v>
      </c>
      <c r="C110147">
        <v>174637</v>
      </c>
      <c r="D110147">
        <v>392434</v>
      </c>
      <c r="E110147" s="48">
        <f t="shared" si="1721"/>
        <v>0.6333333333333333</v>
      </c>
      <c r="F110147" t="str">
        <f>TEXT(Таблица19[[#This Row],[время просмотра (UTC)]],"ДДД")</f>
        <v>Сб</v>
      </c>
    </row>
    <row r="110148" spans="1:6" x14ac:dyDescent="0.25">
      <c r="A110148">
        <v>94339</v>
      </c>
      <c r="B110148" s="2">
        <v>44338.633278317153</v>
      </c>
      <c r="C110148">
        <v>22573</v>
      </c>
      <c r="D110148">
        <v>230507</v>
      </c>
      <c r="E110148" s="48">
        <f t="shared" si="1721"/>
        <v>0.63263888888888886</v>
      </c>
      <c r="F110148" t="str">
        <f>TEXT(Таблица19[[#This Row],[время просмотра (UTC)]],"ДДД")</f>
        <v>Сб</v>
      </c>
    </row>
    <row r="110149" spans="1:6" x14ac:dyDescent="0.25">
      <c r="A110149">
        <v>94336</v>
      </c>
      <c r="B110149" s="2">
        <v>44338.63166019418</v>
      </c>
      <c r="C110149">
        <v>76039</v>
      </c>
      <c r="D110149">
        <v>341081</v>
      </c>
      <c r="E110149" s="48">
        <f t="shared" si="1721"/>
        <v>0.63124999999999998</v>
      </c>
      <c r="F110149" t="str">
        <f>TEXT(Таблица19[[#This Row],[время просмотра (UTC)]],"ДДД")</f>
        <v>Сб</v>
      </c>
    </row>
    <row r="110150" spans="1:6" x14ac:dyDescent="0.25">
      <c r="A110150">
        <v>94333</v>
      </c>
      <c r="B110150" s="2">
        <v>44338.631255663429</v>
      </c>
      <c r="C110150">
        <v>317588</v>
      </c>
      <c r="D110150">
        <v>204394</v>
      </c>
      <c r="E110150" s="48">
        <f t="shared" si="1721"/>
        <v>0.63124999999999998</v>
      </c>
      <c r="F110150" t="str">
        <f>TEXT(Таблица19[[#This Row],[время просмотра (UTC)]],"ДДД")</f>
        <v>Сб</v>
      </c>
    </row>
    <row r="110151" spans="1:6" x14ac:dyDescent="0.25">
      <c r="A110151">
        <v>94331</v>
      </c>
      <c r="B110151" s="2">
        <v>44338.630851132686</v>
      </c>
      <c r="C110151">
        <v>48429</v>
      </c>
      <c r="D110151">
        <v>467908</v>
      </c>
      <c r="E110151" s="48">
        <f t="shared" si="1721"/>
        <v>0.63055555555555554</v>
      </c>
      <c r="F110151" t="str">
        <f>TEXT(Таблица19[[#This Row],[время просмотра (UTC)]],"ДДД")</f>
        <v>Сб</v>
      </c>
    </row>
    <row r="110152" spans="1:6" x14ac:dyDescent="0.25">
      <c r="A110152">
        <v>94326</v>
      </c>
      <c r="B110152" s="2">
        <v>44338.6300420712</v>
      </c>
      <c r="C110152">
        <v>298700</v>
      </c>
      <c r="D110152">
        <v>178117</v>
      </c>
      <c r="E110152" s="48">
        <f t="shared" si="1721"/>
        <v>0.62986111111111109</v>
      </c>
      <c r="F110152" t="str">
        <f>TEXT(Таблица19[[#This Row],[время просмотра (UTC)]],"ДДД")</f>
        <v>Сб</v>
      </c>
    </row>
    <row r="110153" spans="1:6" x14ac:dyDescent="0.25">
      <c r="A110153">
        <v>94323</v>
      </c>
      <c r="B110153" s="2">
        <v>44338.629637540456</v>
      </c>
      <c r="C110153">
        <v>87902</v>
      </c>
      <c r="D110153">
        <v>158978</v>
      </c>
      <c r="E110153" s="48">
        <f t="shared" si="1721"/>
        <v>0.62916666666666665</v>
      </c>
      <c r="F110153" t="str">
        <f>TEXT(Таблица19[[#This Row],[время просмотра (UTC)]],"ДДД")</f>
        <v>Сб</v>
      </c>
    </row>
    <row r="110154" spans="1:6" x14ac:dyDescent="0.25">
      <c r="A110154">
        <v>94319</v>
      </c>
      <c r="B110154" s="2">
        <v>44338.628828478963</v>
      </c>
      <c r="C110154">
        <v>50465</v>
      </c>
      <c r="D110154">
        <v>388677</v>
      </c>
      <c r="E110154" s="48">
        <f t="shared" si="1721"/>
        <v>0.62847222222222221</v>
      </c>
      <c r="F110154" t="str">
        <f>TEXT(Таблица19[[#This Row],[время просмотра (UTC)]],"ДДД")</f>
        <v>Сб</v>
      </c>
    </row>
    <row r="110155" spans="1:6" x14ac:dyDescent="0.25">
      <c r="A110155">
        <v>94318</v>
      </c>
      <c r="B110155" s="2">
        <v>44338.628423948219</v>
      </c>
      <c r="C110155">
        <v>100728</v>
      </c>
      <c r="D110155">
        <v>158978</v>
      </c>
      <c r="E110155" s="48">
        <f t="shared" si="1721"/>
        <v>0.62777777777777777</v>
      </c>
      <c r="F110155" t="str">
        <f>TEXT(Таблица19[[#This Row],[время просмотра (UTC)]],"ДДД")</f>
        <v>Сб</v>
      </c>
    </row>
    <row r="110156" spans="1:6" x14ac:dyDescent="0.25">
      <c r="A110156">
        <v>94314</v>
      </c>
      <c r="B110156" s="2">
        <v>44338.628423948219</v>
      </c>
      <c r="C110156">
        <v>21859</v>
      </c>
      <c r="D110156">
        <v>118549</v>
      </c>
      <c r="E110156" s="48">
        <f t="shared" si="1721"/>
        <v>0.62777777777777777</v>
      </c>
      <c r="F110156" t="str">
        <f>TEXT(Таблица19[[#This Row],[время просмотра (UTC)]],"ДДД")</f>
        <v>Сб</v>
      </c>
    </row>
    <row r="110157" spans="1:6" x14ac:dyDescent="0.25">
      <c r="A110157">
        <v>94310</v>
      </c>
      <c r="B110157" s="2">
        <v>44338.628284554579</v>
      </c>
      <c r="C110157">
        <v>51310</v>
      </c>
      <c r="D110157">
        <v>469849</v>
      </c>
      <c r="E110157" s="48">
        <f t="shared" si="1721"/>
        <v>0.62777777777777777</v>
      </c>
      <c r="F110157" t="str">
        <f>TEXT(Таблица19[[#This Row],[время просмотра (UTC)]],"ДДД")</f>
        <v>Сб</v>
      </c>
    </row>
    <row r="110158" spans="1:6" x14ac:dyDescent="0.25">
      <c r="A110158">
        <v>94305</v>
      </c>
      <c r="B110158" s="2">
        <v>44338.627399517805</v>
      </c>
      <c r="C110158">
        <v>31988</v>
      </c>
      <c r="D110158">
        <v>158978</v>
      </c>
      <c r="E110158" s="48">
        <f t="shared" si="1721"/>
        <v>0.62708333333333333</v>
      </c>
      <c r="F110158" t="str">
        <f>TEXT(Таблица19[[#This Row],[время просмотра (UTC)]],"ДДД")</f>
        <v>Сб</v>
      </c>
    </row>
    <row r="110159" spans="1:6" x14ac:dyDescent="0.25">
      <c r="A110159">
        <v>94304</v>
      </c>
      <c r="B110159" s="2">
        <v>44338.627210355982</v>
      </c>
      <c r="C110159">
        <v>234339</v>
      </c>
      <c r="D110159">
        <v>470762</v>
      </c>
      <c r="E110159" s="48">
        <f t="shared" si="1721"/>
        <v>0.62708333333333333</v>
      </c>
      <c r="F110159" t="str">
        <f>TEXT(Таблица19[[#This Row],[время просмотра (UTC)]],"ДДД")</f>
        <v>Сб</v>
      </c>
    </row>
    <row r="110160" spans="1:6" x14ac:dyDescent="0.25">
      <c r="A110160">
        <v>94302</v>
      </c>
      <c r="B110160" s="2">
        <v>44338.626805825246</v>
      </c>
      <c r="C110160">
        <v>202060</v>
      </c>
      <c r="D110160">
        <v>413014</v>
      </c>
      <c r="E110160" s="48">
        <f t="shared" si="1721"/>
        <v>0.62638888888888888</v>
      </c>
      <c r="F110160" t="str">
        <f>TEXT(Таблица19[[#This Row],[время просмотра (UTC)]],"ДДД")</f>
        <v>Сб</v>
      </c>
    </row>
    <row r="110161" spans="1:6" x14ac:dyDescent="0.25">
      <c r="A110161">
        <v>94300</v>
      </c>
      <c r="B110161" s="2">
        <v>44338.626544999541</v>
      </c>
      <c r="C110161">
        <v>1577</v>
      </c>
      <c r="D110161">
        <v>68991</v>
      </c>
      <c r="E110161" s="48">
        <f t="shared" si="1721"/>
        <v>0.62638888888888888</v>
      </c>
      <c r="F110161" t="str">
        <f>TEXT(Таблица19[[#This Row],[время просмотра (UTC)]],"ДДД")</f>
        <v>Сб</v>
      </c>
    </row>
    <row r="110162" spans="1:6" x14ac:dyDescent="0.25">
      <c r="A110162">
        <v>94299</v>
      </c>
      <c r="B110162" s="2">
        <v>44338.625187702266</v>
      </c>
      <c r="C110162">
        <v>339057</v>
      </c>
      <c r="D110162">
        <v>460633</v>
      </c>
      <c r="E110162" s="48">
        <f t="shared" si="1721"/>
        <v>0.625</v>
      </c>
      <c r="F110162" t="str">
        <f>TEXT(Таблица19[[#This Row],[время просмотра (UTC)]],"ДДД")</f>
        <v>Сб</v>
      </c>
    </row>
    <row r="110163" spans="1:6" x14ac:dyDescent="0.25">
      <c r="A110163">
        <v>94294</v>
      </c>
      <c r="B110163" s="2">
        <v>44338.625187702266</v>
      </c>
      <c r="C110163">
        <v>230506</v>
      </c>
      <c r="D110163">
        <v>461728</v>
      </c>
      <c r="E110163" s="48">
        <f t="shared" si="1721"/>
        <v>0.625</v>
      </c>
      <c r="F110163" t="str">
        <f>TEXT(Таблица19[[#This Row],[время просмотра (UTC)]],"ДДД")</f>
        <v>Сб</v>
      </c>
    </row>
    <row r="110164" spans="1:6" x14ac:dyDescent="0.25">
      <c r="A110164">
        <v>94290</v>
      </c>
      <c r="B110164" s="2">
        <v>44338.625187702266</v>
      </c>
      <c r="C110164">
        <v>164756</v>
      </c>
      <c r="D110164">
        <v>455878</v>
      </c>
      <c r="E110164" s="48">
        <f t="shared" si="1721"/>
        <v>0.625</v>
      </c>
      <c r="F110164" t="str">
        <f>TEXT(Таблица19[[#This Row],[время просмотра (UTC)]],"ДДД")</f>
        <v>Сб</v>
      </c>
    </row>
    <row r="110165" spans="1:6" x14ac:dyDescent="0.25">
      <c r="A110165">
        <v>94286</v>
      </c>
      <c r="B110165" s="2">
        <v>44338.623974110029</v>
      </c>
      <c r="C110165">
        <v>270559</v>
      </c>
      <c r="D110165">
        <v>250679</v>
      </c>
      <c r="E110165" s="48">
        <f t="shared" si="1721"/>
        <v>0.62361111111111112</v>
      </c>
      <c r="F110165" t="str">
        <f>TEXT(Таблица19[[#This Row],[время просмотра (UTC)]],"ДДД")</f>
        <v>Сб</v>
      </c>
    </row>
    <row r="110166" spans="1:6" x14ac:dyDescent="0.25">
      <c r="A110166">
        <v>94284</v>
      </c>
      <c r="B110166" s="2">
        <v>44338.622760517799</v>
      </c>
      <c r="C110166">
        <v>255205</v>
      </c>
      <c r="D110166">
        <v>250679</v>
      </c>
      <c r="E110166" s="48">
        <f t="shared" si="1721"/>
        <v>0.62222222222222223</v>
      </c>
      <c r="F110166" t="str">
        <f>TEXT(Таблица19[[#This Row],[время просмотра (UTC)]],"ДДД")</f>
        <v>Сб</v>
      </c>
    </row>
    <row r="110167" spans="1:6" x14ac:dyDescent="0.25">
      <c r="A110167">
        <v>94279</v>
      </c>
      <c r="B110167" s="2">
        <v>44338.622355987056</v>
      </c>
      <c r="C110167">
        <v>51184</v>
      </c>
      <c r="D110167">
        <v>351192</v>
      </c>
      <c r="E110167" s="48">
        <f t="shared" si="1721"/>
        <v>0.62222222222222223</v>
      </c>
      <c r="F110167" t="str">
        <f>TEXT(Таблица19[[#This Row],[время просмотра (UTC)]],"ДДД")</f>
        <v>Сб</v>
      </c>
    </row>
    <row r="110168" spans="1:6" x14ac:dyDescent="0.25">
      <c r="A110168">
        <v>94278</v>
      </c>
      <c r="B110168" s="2">
        <v>44338.622089297161</v>
      </c>
      <c r="C110168">
        <v>185308</v>
      </c>
      <c r="D110168">
        <v>411922</v>
      </c>
      <c r="E110168" s="48">
        <f t="shared" si="1721"/>
        <v>0.62152777777777779</v>
      </c>
      <c r="F110168" t="str">
        <f>TEXT(Таблица19[[#This Row],[время просмотра (UTC)]],"ДДД")</f>
        <v>Сб</v>
      </c>
    </row>
    <row r="110169" spans="1:6" x14ac:dyDescent="0.25">
      <c r="A110169">
        <v>94277</v>
      </c>
      <c r="B110169" s="2">
        <v>44338.621142394819</v>
      </c>
      <c r="C110169">
        <v>246515</v>
      </c>
      <c r="D110169">
        <v>115366</v>
      </c>
      <c r="E110169" s="48">
        <f t="shared" si="1721"/>
        <v>0.62083333333333335</v>
      </c>
      <c r="F110169" t="str">
        <f>TEXT(Таблица19[[#This Row],[время просмотра (UTC)]],"ДДД")</f>
        <v>Сб</v>
      </c>
    </row>
    <row r="110170" spans="1:6" x14ac:dyDescent="0.25">
      <c r="A110170">
        <v>94273</v>
      </c>
      <c r="B110170" s="2">
        <v>44338.620838038267</v>
      </c>
      <c r="C110170">
        <v>158586</v>
      </c>
      <c r="D110170">
        <v>411922</v>
      </c>
      <c r="E110170" s="48">
        <f t="shared" si="1721"/>
        <v>0.62083333333333335</v>
      </c>
      <c r="F110170" t="str">
        <f>TEXT(Таблица19[[#This Row],[время просмотра (UTC)]],"ДДД")</f>
        <v>Сб</v>
      </c>
    </row>
    <row r="110171" spans="1:6" x14ac:dyDescent="0.25">
      <c r="A110171">
        <v>94270</v>
      </c>
      <c r="B110171" s="2">
        <v>44338.620333333332</v>
      </c>
      <c r="C110171">
        <v>4705</v>
      </c>
      <c r="D110171">
        <v>439981</v>
      </c>
      <c r="E110171" s="48">
        <f t="shared" si="1721"/>
        <v>0.62013888888888891</v>
      </c>
      <c r="F110171" t="str">
        <f>TEXT(Таблица19[[#This Row],[время просмотра (UTC)]],"ДДД")</f>
        <v>Сб</v>
      </c>
    </row>
    <row r="110172" spans="1:6" x14ac:dyDescent="0.25">
      <c r="A110172">
        <v>94266</v>
      </c>
      <c r="B110172" s="2">
        <v>44338.618715210359</v>
      </c>
      <c r="C110172">
        <v>131065</v>
      </c>
      <c r="D110172">
        <v>131859</v>
      </c>
      <c r="E110172" s="48">
        <f t="shared" si="1721"/>
        <v>0.61805555555555558</v>
      </c>
      <c r="F110172" t="str">
        <f>TEXT(Таблица19[[#This Row],[время просмотра (UTC)]],"ДДД")</f>
        <v>Сб</v>
      </c>
    </row>
    <row r="110173" spans="1:6" x14ac:dyDescent="0.25">
      <c r="A110173">
        <v>94262</v>
      </c>
      <c r="B110173" s="2">
        <v>44338.618091372417</v>
      </c>
      <c r="C110173">
        <v>287945</v>
      </c>
      <c r="D110173">
        <v>439981</v>
      </c>
      <c r="E110173" s="48">
        <f t="shared" si="1721"/>
        <v>0.61805555555555558</v>
      </c>
      <c r="F110173" t="str">
        <f>TEXT(Таблица19[[#This Row],[время просмотра (UTC)]],"ДДД")</f>
        <v>Сб</v>
      </c>
    </row>
    <row r="110174" spans="1:6" x14ac:dyDescent="0.25">
      <c r="A110174">
        <v>94257</v>
      </c>
      <c r="B110174" s="2">
        <v>44338.617906148866</v>
      </c>
      <c r="C110174">
        <v>280270</v>
      </c>
      <c r="D110174">
        <v>339123</v>
      </c>
      <c r="E110174" s="48">
        <f t="shared" si="1721"/>
        <v>0.61736111111111114</v>
      </c>
      <c r="F110174" t="str">
        <f>TEXT(Таблица19[[#This Row],[время просмотра (UTC)]],"ДДД")</f>
        <v>Сб</v>
      </c>
    </row>
    <row r="110175" spans="1:6" x14ac:dyDescent="0.25">
      <c r="A110175">
        <v>94254</v>
      </c>
      <c r="B110175" s="2">
        <v>44338.617501618122</v>
      </c>
      <c r="C110175">
        <v>319758</v>
      </c>
      <c r="D110175">
        <v>154256</v>
      </c>
      <c r="E110175" s="48">
        <f t="shared" si="1721"/>
        <v>0.61736111111111114</v>
      </c>
      <c r="F110175" t="str">
        <f>TEXT(Таблица19[[#This Row],[время просмотра (UTC)]],"ДДД")</f>
        <v>Сб</v>
      </c>
    </row>
    <row r="110176" spans="1:6" x14ac:dyDescent="0.25">
      <c r="A110176">
        <v>94252</v>
      </c>
      <c r="B110176" s="2">
        <v>44338.616288025893</v>
      </c>
      <c r="C110176">
        <v>86022</v>
      </c>
      <c r="D110176">
        <v>472908</v>
      </c>
      <c r="E110176" s="48">
        <f t="shared" si="1721"/>
        <v>0.61597222222222225</v>
      </c>
      <c r="F110176" t="str">
        <f>TEXT(Таблица19[[#This Row],[время просмотра (UTC)]],"ДДД")</f>
        <v>Сб</v>
      </c>
    </row>
    <row r="110177" spans="1:6" x14ac:dyDescent="0.25">
      <c r="A110177">
        <v>94250</v>
      </c>
      <c r="B110177" s="2">
        <v>44338.616288025893</v>
      </c>
      <c r="C110177">
        <v>31624</v>
      </c>
      <c r="D110177">
        <v>455878</v>
      </c>
      <c r="E110177" s="48">
        <f t="shared" si="1721"/>
        <v>0.61597222222222225</v>
      </c>
      <c r="F110177" t="str">
        <f>TEXT(Таблица19[[#This Row],[время просмотра (UTC)]],"ДДД")</f>
        <v>Сб</v>
      </c>
    </row>
    <row r="110178" spans="1:6" x14ac:dyDescent="0.25">
      <c r="A110178">
        <v>94249</v>
      </c>
      <c r="B110178" s="2">
        <v>44338.615924558246</v>
      </c>
      <c r="C110178">
        <v>95587</v>
      </c>
      <c r="D110178">
        <v>411922</v>
      </c>
      <c r="E110178" s="48">
        <f t="shared" si="1721"/>
        <v>0.61527777777777781</v>
      </c>
      <c r="F110178" t="str">
        <f>TEXT(Таблица19[[#This Row],[время просмотра (UTC)]],"ДДД")</f>
        <v>Сб</v>
      </c>
    </row>
    <row r="110179" spans="1:6" x14ac:dyDescent="0.25">
      <c r="A110179">
        <v>94244</v>
      </c>
      <c r="B110179" s="2">
        <v>44338.615344706566</v>
      </c>
      <c r="C110179">
        <v>253483</v>
      </c>
      <c r="D110179">
        <v>388328</v>
      </c>
      <c r="E110179" s="48">
        <f t="shared" si="1721"/>
        <v>0.61527777777777781</v>
      </c>
      <c r="F110179" t="str">
        <f>TEXT(Таблица19[[#This Row],[время просмотра (UTC)]],"ДДД")</f>
        <v>Сб</v>
      </c>
    </row>
    <row r="110180" spans="1:6" x14ac:dyDescent="0.25">
      <c r="A110180">
        <v>94240</v>
      </c>
      <c r="B110180" s="2">
        <v>44338.615074433656</v>
      </c>
      <c r="C110180">
        <v>138796</v>
      </c>
      <c r="D110180">
        <v>285575</v>
      </c>
      <c r="E110180" s="48">
        <f t="shared" si="1721"/>
        <v>0.61458333333333337</v>
      </c>
      <c r="F110180" t="str">
        <f>TEXT(Таблица19[[#This Row],[время просмотра (UTC)]],"ДДД")</f>
        <v>Сб</v>
      </c>
    </row>
    <row r="110181" spans="1:6" x14ac:dyDescent="0.25">
      <c r="A110181">
        <v>94238</v>
      </c>
      <c r="B110181" s="2">
        <v>44338.614265372169</v>
      </c>
      <c r="C110181">
        <v>114371</v>
      </c>
      <c r="D110181">
        <v>347393</v>
      </c>
      <c r="E110181" s="48">
        <f t="shared" si="1721"/>
        <v>0.61388888888888882</v>
      </c>
      <c r="F110181" t="str">
        <f>TEXT(Таблица19[[#This Row],[время просмотра (UTC)]],"ДДД")</f>
        <v>Сб</v>
      </c>
    </row>
    <row r="110182" spans="1:6" x14ac:dyDescent="0.25">
      <c r="A110182">
        <v>94234</v>
      </c>
      <c r="B110182" s="2">
        <v>44338.614265372169</v>
      </c>
      <c r="C110182">
        <v>97948</v>
      </c>
      <c r="D110182">
        <v>230507</v>
      </c>
      <c r="E110182" s="48">
        <f t="shared" si="1721"/>
        <v>0.61388888888888882</v>
      </c>
      <c r="F110182" t="str">
        <f>TEXT(Таблица19[[#This Row],[время просмотра (UTC)]],"ДДД")</f>
        <v>Сб</v>
      </c>
    </row>
    <row r="110183" spans="1:6" x14ac:dyDescent="0.25">
      <c r="A110183">
        <v>94233</v>
      </c>
      <c r="B110183" s="2">
        <v>44338.613666188547</v>
      </c>
      <c r="C110183">
        <v>188746</v>
      </c>
      <c r="D110183">
        <v>351192</v>
      </c>
      <c r="E110183" s="48">
        <f t="shared" si="1721"/>
        <v>0.61319444444444449</v>
      </c>
      <c r="F110183" t="str">
        <f>TEXT(Таблица19[[#This Row],[время просмотра (UTC)]],"ДДД")</f>
        <v>Сб</v>
      </c>
    </row>
    <row r="110184" spans="1:6" x14ac:dyDescent="0.25">
      <c r="A110184">
        <v>94232</v>
      </c>
      <c r="B110184" s="2">
        <v>44338.612647249189</v>
      </c>
      <c r="C110184">
        <v>134401</v>
      </c>
      <c r="D110184">
        <v>182191</v>
      </c>
      <c r="E110184" s="48">
        <f t="shared" si="1721"/>
        <v>0.61249999999999993</v>
      </c>
      <c r="F110184" t="str">
        <f>TEXT(Таблица19[[#This Row],[время просмотра (UTC)]],"ДДД")</f>
        <v>Сб</v>
      </c>
    </row>
    <row r="110185" spans="1:6" x14ac:dyDescent="0.25">
      <c r="A110185">
        <v>94230</v>
      </c>
      <c r="B110185" s="2">
        <v>44338.612242718445</v>
      </c>
      <c r="C110185">
        <v>134187</v>
      </c>
      <c r="D110185">
        <v>245650</v>
      </c>
      <c r="E110185" s="48">
        <f t="shared" si="1721"/>
        <v>0.6118055555555556</v>
      </c>
      <c r="F110185" t="str">
        <f>TEXT(Таблица19[[#This Row],[время просмотра (UTC)]],"ДДД")</f>
        <v>Сб</v>
      </c>
    </row>
    <row r="110186" spans="1:6" x14ac:dyDescent="0.25">
      <c r="A110186">
        <v>94225</v>
      </c>
      <c r="B110186" s="2">
        <v>44338.611926633501</v>
      </c>
      <c r="C110186">
        <v>325464</v>
      </c>
      <c r="D110186">
        <v>102086</v>
      </c>
      <c r="E110186" s="48">
        <f t="shared" si="1721"/>
        <v>0.6118055555555556</v>
      </c>
      <c r="F110186" t="str">
        <f>TEXT(Таблица19[[#This Row],[время просмотра (UTC)]],"ДДД")</f>
        <v>Сб</v>
      </c>
    </row>
    <row r="110187" spans="1:6" x14ac:dyDescent="0.25">
      <c r="A110187">
        <v>94222</v>
      </c>
      <c r="B110187" s="2">
        <v>44338.611499374369</v>
      </c>
      <c r="C110187">
        <v>177080</v>
      </c>
      <c r="D110187">
        <v>471403</v>
      </c>
      <c r="E110187" s="48">
        <f t="shared" si="1721"/>
        <v>0.61111111111111105</v>
      </c>
      <c r="F110187" t="str">
        <f>TEXT(Таблица19[[#This Row],[время просмотра (UTC)]],"ДДД")</f>
        <v>Сб</v>
      </c>
    </row>
    <row r="110188" spans="1:6" x14ac:dyDescent="0.25">
      <c r="A110188">
        <v>94217</v>
      </c>
      <c r="B110188" s="2">
        <v>44338.611433656959</v>
      </c>
      <c r="C110188">
        <v>342920</v>
      </c>
      <c r="D110188">
        <v>452881</v>
      </c>
      <c r="E110188" s="48">
        <f t="shared" si="1721"/>
        <v>0.61111111111111105</v>
      </c>
      <c r="F110188" t="str">
        <f>TEXT(Таблица19[[#This Row],[время просмотра (UTC)]],"ДДД")</f>
        <v>Сб</v>
      </c>
    </row>
    <row r="110189" spans="1:6" x14ac:dyDescent="0.25">
      <c r="A110189">
        <v>94212</v>
      </c>
      <c r="B110189" s="2">
        <v>44338.611433656959</v>
      </c>
      <c r="C110189">
        <v>100686</v>
      </c>
      <c r="D110189">
        <v>88863</v>
      </c>
      <c r="E110189" s="48">
        <f t="shared" si="1721"/>
        <v>0.61111111111111105</v>
      </c>
      <c r="F110189" t="str">
        <f>TEXT(Таблица19[[#This Row],[время просмотра (UTC)]],"ДДД")</f>
        <v>Сб</v>
      </c>
    </row>
    <row r="110190" spans="1:6" x14ac:dyDescent="0.25">
      <c r="A110190">
        <v>94209</v>
      </c>
      <c r="B110190" s="2">
        <v>44338.611029126208</v>
      </c>
      <c r="C110190">
        <v>117012</v>
      </c>
      <c r="D110190">
        <v>154256</v>
      </c>
      <c r="E110190" s="48">
        <f t="shared" si="1721"/>
        <v>0.61041666666666672</v>
      </c>
      <c r="F110190" t="str">
        <f>TEXT(Таблица19[[#This Row],[время просмотра (UTC)]],"ДДД")</f>
        <v>Сб</v>
      </c>
    </row>
    <row r="110191" spans="1:6" x14ac:dyDescent="0.25">
      <c r="A110191">
        <v>94204</v>
      </c>
      <c r="B110191" s="2">
        <v>44338.611029126208</v>
      </c>
      <c r="C110191">
        <v>81114</v>
      </c>
      <c r="D110191">
        <v>168838</v>
      </c>
      <c r="E110191" s="48">
        <f t="shared" si="1721"/>
        <v>0.61041666666666672</v>
      </c>
      <c r="F110191" t="str">
        <f>TEXT(Таблица19[[#This Row],[время просмотра (UTC)]],"ДДД")</f>
        <v>Сб</v>
      </c>
    </row>
    <row r="110192" spans="1:6" x14ac:dyDescent="0.25">
      <c r="A110192">
        <v>94200</v>
      </c>
      <c r="B110192" s="2">
        <v>44338.608601941749</v>
      </c>
      <c r="C110192">
        <v>123129</v>
      </c>
      <c r="D110192">
        <v>267896</v>
      </c>
      <c r="E110192" s="48">
        <f t="shared" si="1721"/>
        <v>0.60833333333333328</v>
      </c>
      <c r="F110192" t="str">
        <f>TEXT(Таблица19[[#This Row],[время просмотра (UTC)]],"ДДД")</f>
        <v>Сб</v>
      </c>
    </row>
    <row r="110193" spans="1:6" x14ac:dyDescent="0.25">
      <c r="A110193">
        <v>94196</v>
      </c>
      <c r="B110193" s="2">
        <v>44338.60753196814</v>
      </c>
      <c r="C110193">
        <v>163055</v>
      </c>
      <c r="D110193">
        <v>472712</v>
      </c>
      <c r="E110193" s="48">
        <f t="shared" si="1721"/>
        <v>0.6069444444444444</v>
      </c>
      <c r="F110193" t="str">
        <f>TEXT(Таблица19[[#This Row],[время просмотра (UTC)]],"ДДД")</f>
        <v>Сб</v>
      </c>
    </row>
    <row r="110194" spans="1:6" x14ac:dyDescent="0.25">
      <c r="A110194">
        <v>94191</v>
      </c>
      <c r="B110194" s="2">
        <v>44338.607388349519</v>
      </c>
      <c r="C110194">
        <v>177284</v>
      </c>
      <c r="D110194">
        <v>432277</v>
      </c>
      <c r="E110194" s="48">
        <f t="shared" si="1721"/>
        <v>0.6069444444444444</v>
      </c>
      <c r="F110194" t="str">
        <f>TEXT(Таблица19[[#This Row],[время просмотра (UTC)]],"ДДД")</f>
        <v>Сб</v>
      </c>
    </row>
    <row r="110195" spans="1:6" x14ac:dyDescent="0.25">
      <c r="A110195">
        <v>94188</v>
      </c>
      <c r="B110195" s="2">
        <v>44338.607388349519</v>
      </c>
      <c r="C110195">
        <v>105020</v>
      </c>
      <c r="D110195">
        <v>273920</v>
      </c>
      <c r="E110195" s="48">
        <f t="shared" si="1721"/>
        <v>0.6069444444444444</v>
      </c>
      <c r="F110195" t="str">
        <f>TEXT(Таблица19[[#This Row],[время просмотра (UTC)]],"ДДД")</f>
        <v>Сб</v>
      </c>
    </row>
    <row r="110196" spans="1:6" x14ac:dyDescent="0.25">
      <c r="A110196">
        <v>94184</v>
      </c>
      <c r="B110196" s="2">
        <v>44338.606</v>
      </c>
      <c r="C110196">
        <v>319408</v>
      </c>
      <c r="D110196">
        <v>388328</v>
      </c>
      <c r="E110196" s="48">
        <f t="shared" si="1721"/>
        <v>0.60555555555555551</v>
      </c>
      <c r="F110196" t="str">
        <f>TEXT(Таблица19[[#This Row],[время просмотра (UTC)]],"ДДД")</f>
        <v>Сб</v>
      </c>
    </row>
    <row r="110197" spans="1:6" x14ac:dyDescent="0.25">
      <c r="A110197">
        <v>94181</v>
      </c>
      <c r="B110197" s="2">
        <v>44338.604556634302</v>
      </c>
      <c r="C110197">
        <v>259864</v>
      </c>
      <c r="D110197">
        <v>171935</v>
      </c>
      <c r="E110197" s="48">
        <f t="shared" si="1721"/>
        <v>0.60416666666666663</v>
      </c>
      <c r="F110197" t="str">
        <f>TEXT(Таблица19[[#This Row],[время просмотра (UTC)]],"ДДД")</f>
        <v>Сб</v>
      </c>
    </row>
    <row r="110198" spans="1:6" x14ac:dyDescent="0.25">
      <c r="A110198">
        <v>94180</v>
      </c>
      <c r="B110198" s="2">
        <v>44338.604556634302</v>
      </c>
      <c r="C110198">
        <v>106945</v>
      </c>
      <c r="D110198">
        <v>182984</v>
      </c>
      <c r="E110198" s="48">
        <f t="shared" si="1721"/>
        <v>0.60416666666666663</v>
      </c>
      <c r="F110198" t="str">
        <f>TEXT(Таблица19[[#This Row],[время просмотра (UTC)]],"ДДД")</f>
        <v>Сб</v>
      </c>
    </row>
    <row r="110199" spans="1:6" x14ac:dyDescent="0.25">
      <c r="A110199">
        <v>94178</v>
      </c>
      <c r="B110199" s="2">
        <v>44338.604152103566</v>
      </c>
      <c r="C110199">
        <v>319500</v>
      </c>
      <c r="D110199">
        <v>244574</v>
      </c>
      <c r="E110199" s="48">
        <f t="shared" si="1721"/>
        <v>0.60347222222222219</v>
      </c>
      <c r="F110199" t="str">
        <f>TEXT(Таблица19[[#This Row],[время просмотра (UTC)]],"ДДД")</f>
        <v>Сб</v>
      </c>
    </row>
    <row r="110200" spans="1:6" x14ac:dyDescent="0.25">
      <c r="A110200">
        <v>94176</v>
      </c>
      <c r="B110200" s="2">
        <v>44338.604144413584</v>
      </c>
      <c r="C110200">
        <v>131007</v>
      </c>
      <c r="D110200">
        <v>138209</v>
      </c>
      <c r="E110200" s="48">
        <f t="shared" si="1721"/>
        <v>0.60347222222222219</v>
      </c>
      <c r="F110200" t="str">
        <f>TEXT(Таблица19[[#This Row],[время просмотра (UTC)]],"ДДД")</f>
        <v>Сб</v>
      </c>
    </row>
    <row r="110201" spans="1:6" x14ac:dyDescent="0.25">
      <c r="A110201">
        <v>94171</v>
      </c>
      <c r="B110201" s="2">
        <v>44338.603343042072</v>
      </c>
      <c r="C110201">
        <v>309944</v>
      </c>
      <c r="D110201">
        <v>118549</v>
      </c>
      <c r="E110201" s="48">
        <f t="shared" si="1721"/>
        <v>0.60277777777777775</v>
      </c>
      <c r="F110201" t="str">
        <f>TEXT(Таблица19[[#This Row],[время просмотра (UTC)]],"ДДД")</f>
        <v>Сб</v>
      </c>
    </row>
    <row r="110202" spans="1:6" x14ac:dyDescent="0.25">
      <c r="A110202">
        <v>94169</v>
      </c>
      <c r="B110202" s="2">
        <v>44338.602938511322</v>
      </c>
      <c r="C110202">
        <v>145724</v>
      </c>
      <c r="D110202">
        <v>86587</v>
      </c>
      <c r="E110202" s="48">
        <f t="shared" si="1721"/>
        <v>0.60277777777777775</v>
      </c>
      <c r="F110202" t="str">
        <f>TEXT(Таблица19[[#This Row],[время просмотра (UTC)]],"ДДД")</f>
        <v>Сб</v>
      </c>
    </row>
    <row r="110203" spans="1:6" x14ac:dyDescent="0.25">
      <c r="A110203">
        <v>94164</v>
      </c>
      <c r="B110203" s="2">
        <v>44338.600915857605</v>
      </c>
      <c r="C110203">
        <v>255078</v>
      </c>
      <c r="D110203">
        <v>104958</v>
      </c>
      <c r="E110203" s="48">
        <f t="shared" si="1721"/>
        <v>0.60069444444444442</v>
      </c>
      <c r="F110203" t="str">
        <f>TEXT(Таблица19[[#This Row],[время просмотра (UTC)]],"ДДД")</f>
        <v>Сб</v>
      </c>
    </row>
    <row r="110204" spans="1:6" x14ac:dyDescent="0.25">
      <c r="A110204">
        <v>94163</v>
      </c>
      <c r="B110204" s="2">
        <v>44338.600299081394</v>
      </c>
      <c r="C110204">
        <v>280112</v>
      </c>
      <c r="D110204">
        <v>158978</v>
      </c>
      <c r="E110204" s="48">
        <f t="shared" si="1721"/>
        <v>0.6</v>
      </c>
      <c r="F110204" t="str">
        <f>TEXT(Таблица19[[#This Row],[время просмотра (UTC)]],"ДДД")</f>
        <v>Сб</v>
      </c>
    </row>
    <row r="110205" spans="1:6" x14ac:dyDescent="0.25">
      <c r="A110205">
        <v>94161</v>
      </c>
      <c r="B110205" s="2">
        <v>44338.599475081639</v>
      </c>
      <c r="C110205">
        <v>111603</v>
      </c>
      <c r="D110205">
        <v>179296</v>
      </c>
      <c r="E110205" s="48">
        <f t="shared" si="1721"/>
        <v>0.59930555555555554</v>
      </c>
      <c r="F110205" t="str">
        <f>TEXT(Таблица19[[#This Row],[время просмотра (UTC)]],"ДДД")</f>
        <v>Сб</v>
      </c>
    </row>
    <row r="110206" spans="1:6" x14ac:dyDescent="0.25">
      <c r="A110206">
        <v>94159</v>
      </c>
      <c r="B110206" s="2">
        <v>44338.597679611645</v>
      </c>
      <c r="C110206">
        <v>184836</v>
      </c>
      <c r="D110206">
        <v>172207</v>
      </c>
      <c r="E110206" s="48">
        <f t="shared" si="1721"/>
        <v>0.59722222222222221</v>
      </c>
      <c r="F110206" t="str">
        <f>TEXT(Таблица19[[#This Row],[время просмотра (UTC)]],"ДДД")</f>
        <v>Сб</v>
      </c>
    </row>
    <row r="110207" spans="1:6" x14ac:dyDescent="0.25">
      <c r="A110207">
        <v>94154</v>
      </c>
      <c r="B110207" s="2">
        <v>44338.597666666661</v>
      </c>
      <c r="C110207">
        <v>56318</v>
      </c>
      <c r="D110207">
        <v>21760</v>
      </c>
      <c r="E110207" s="48">
        <f t="shared" si="1721"/>
        <v>0.59722222222222221</v>
      </c>
      <c r="F110207" t="str">
        <f>TEXT(Таблица19[[#This Row],[время просмотра (UTC)]],"ДДД")</f>
        <v>Сб</v>
      </c>
    </row>
    <row r="110208" spans="1:6" x14ac:dyDescent="0.25">
      <c r="A110208">
        <v>94150</v>
      </c>
      <c r="B110208" s="2">
        <v>44338.596870550165</v>
      </c>
      <c r="C110208">
        <v>158969</v>
      </c>
      <c r="D110208">
        <v>192331</v>
      </c>
      <c r="E110208" s="48">
        <f t="shared" si="1721"/>
        <v>0.59652777777777777</v>
      </c>
      <c r="F110208" t="str">
        <f>TEXT(Таблица19[[#This Row],[время просмотра (UTC)]],"ДДД")</f>
        <v>Сб</v>
      </c>
    </row>
    <row r="110209" spans="1:6" x14ac:dyDescent="0.25">
      <c r="A110209">
        <v>94148</v>
      </c>
      <c r="B110209" s="2">
        <v>44338.5967894528</v>
      </c>
      <c r="C110209">
        <v>92715</v>
      </c>
      <c r="D110209">
        <v>420981</v>
      </c>
      <c r="E110209" s="48">
        <f t="shared" si="1721"/>
        <v>0.59652777777777777</v>
      </c>
      <c r="F110209" t="str">
        <f>TEXT(Таблица19[[#This Row],[время просмотра (UTC)]],"ДДД")</f>
        <v>Сб</v>
      </c>
    </row>
    <row r="110210" spans="1:6" x14ac:dyDescent="0.25">
      <c r="A110210">
        <v>94145</v>
      </c>
      <c r="B110210" s="2">
        <v>44338.596466019415</v>
      </c>
      <c r="C110210">
        <v>260454</v>
      </c>
      <c r="D110210">
        <v>114865</v>
      </c>
      <c r="E110210" s="48">
        <f t="shared" ref="E110210:E110273" si="1722">TIME(HOUR(B110210),MINUTE(B110210),SECOND(0))</f>
        <v>0.59583333333333333</v>
      </c>
      <c r="F110210" t="str">
        <f>TEXT(Таблица19[[#This Row],[время просмотра (UTC)]],"ДДД")</f>
        <v>Сб</v>
      </c>
    </row>
    <row r="110211" spans="1:6" x14ac:dyDescent="0.25">
      <c r="A110211">
        <v>94140</v>
      </c>
      <c r="B110211" s="2">
        <v>44338.596333333335</v>
      </c>
      <c r="C110211">
        <v>5901</v>
      </c>
      <c r="D110211">
        <v>78646</v>
      </c>
      <c r="E110211" s="48">
        <f t="shared" si="1722"/>
        <v>0.59583333333333333</v>
      </c>
      <c r="F110211" t="str">
        <f>TEXT(Таблица19[[#This Row],[время просмотра (UTC)]],"ДДД")</f>
        <v>Сб</v>
      </c>
    </row>
    <row r="110212" spans="1:6" x14ac:dyDescent="0.25">
      <c r="A110212">
        <v>94139</v>
      </c>
      <c r="B110212" s="2">
        <v>44338.595252427185</v>
      </c>
      <c r="C110212">
        <v>331053</v>
      </c>
      <c r="D110212">
        <v>298909</v>
      </c>
      <c r="E110212" s="48">
        <f t="shared" si="1722"/>
        <v>0.59513888888888888</v>
      </c>
      <c r="F110212" t="str">
        <f>TEXT(Таблица19[[#This Row],[время просмотра (UTC)]],"ДДД")</f>
        <v>Сб</v>
      </c>
    </row>
    <row r="110213" spans="1:6" x14ac:dyDescent="0.25">
      <c r="A110213">
        <v>94138</v>
      </c>
      <c r="B110213" s="2">
        <v>44338.595252427185</v>
      </c>
      <c r="C110213">
        <v>47715</v>
      </c>
      <c r="D110213">
        <v>426527</v>
      </c>
      <c r="E110213" s="48">
        <f t="shared" si="1722"/>
        <v>0.59513888888888888</v>
      </c>
      <c r="F110213" t="str">
        <f>TEXT(Таблица19[[#This Row],[время просмотра (UTC)]],"ДДД")</f>
        <v>Сб</v>
      </c>
    </row>
    <row r="110214" spans="1:6" x14ac:dyDescent="0.25">
      <c r="A110214">
        <v>94137</v>
      </c>
      <c r="B110214" s="2">
        <v>44338.595252427185</v>
      </c>
      <c r="C110214">
        <v>27859</v>
      </c>
      <c r="D110214">
        <v>343712</v>
      </c>
      <c r="E110214" s="48">
        <f t="shared" si="1722"/>
        <v>0.59513888888888888</v>
      </c>
      <c r="F110214" t="str">
        <f>TEXT(Таблица19[[#This Row],[время просмотра (UTC)]],"ДДД")</f>
        <v>Сб</v>
      </c>
    </row>
    <row r="110215" spans="1:6" x14ac:dyDescent="0.25">
      <c r="A110215">
        <v>94134</v>
      </c>
      <c r="B110215" s="2">
        <v>44338.595000000001</v>
      </c>
      <c r="C110215">
        <v>97516</v>
      </c>
      <c r="D110215">
        <v>357547</v>
      </c>
      <c r="E110215" s="48">
        <f t="shared" si="1722"/>
        <v>0.59444444444444444</v>
      </c>
      <c r="F110215" t="str">
        <f>TEXT(Таблица19[[#This Row],[время просмотра (UTC)]],"ДДД")</f>
        <v>Сб</v>
      </c>
    </row>
    <row r="110216" spans="1:6" x14ac:dyDescent="0.25">
      <c r="A110216">
        <v>94132</v>
      </c>
      <c r="B110216" s="2">
        <v>44338.594443365699</v>
      </c>
      <c r="C110216">
        <v>113810</v>
      </c>
      <c r="D110216">
        <v>182191</v>
      </c>
      <c r="E110216" s="48">
        <f t="shared" si="1722"/>
        <v>0.59444444444444444</v>
      </c>
      <c r="F110216" t="str">
        <f>TEXT(Таблица19[[#This Row],[время просмотра (UTC)]],"ДДД")</f>
        <v>Сб</v>
      </c>
    </row>
    <row r="110217" spans="1:6" x14ac:dyDescent="0.25">
      <c r="A110217">
        <v>94129</v>
      </c>
      <c r="B110217" s="2">
        <v>44338.594012268441</v>
      </c>
      <c r="C110217">
        <v>314419</v>
      </c>
      <c r="D110217">
        <v>16656</v>
      </c>
      <c r="E110217" s="48">
        <f t="shared" si="1722"/>
        <v>0.59375</v>
      </c>
      <c r="F110217" t="str">
        <f>TEXT(Таблица19[[#This Row],[время просмотра (UTC)]],"ДДД")</f>
        <v>Сб</v>
      </c>
    </row>
    <row r="110218" spans="1:6" x14ac:dyDescent="0.25">
      <c r="A110218">
        <v>94127</v>
      </c>
      <c r="B110218" s="2">
        <v>44338.593229773462</v>
      </c>
      <c r="C110218">
        <v>206558</v>
      </c>
      <c r="D110218">
        <v>351192</v>
      </c>
      <c r="E110218" s="48">
        <f t="shared" si="1722"/>
        <v>0.59305555555555556</v>
      </c>
      <c r="F110218" t="str">
        <f>TEXT(Таблица19[[#This Row],[время просмотра (UTC)]],"ДДД")</f>
        <v>Сб</v>
      </c>
    </row>
    <row r="110219" spans="1:6" x14ac:dyDescent="0.25">
      <c r="A110219">
        <v>94126</v>
      </c>
      <c r="B110219" s="2">
        <v>44338.592181157874</v>
      </c>
      <c r="C110219">
        <v>185728</v>
      </c>
      <c r="D110219">
        <v>21760</v>
      </c>
      <c r="E110219" s="48">
        <f t="shared" si="1722"/>
        <v>0.59166666666666667</v>
      </c>
      <c r="F110219" t="str">
        <f>TEXT(Таблица19[[#This Row],[время просмотра (UTC)]],"ДДД")</f>
        <v>Сб</v>
      </c>
    </row>
    <row r="110220" spans="1:6" x14ac:dyDescent="0.25">
      <c r="A110220">
        <v>94122</v>
      </c>
      <c r="B110220" s="2">
        <v>44338.590441602835</v>
      </c>
      <c r="C110220">
        <v>229693</v>
      </c>
      <c r="D110220">
        <v>390546</v>
      </c>
      <c r="E110220" s="48">
        <f t="shared" si="1722"/>
        <v>0.59027777777777779</v>
      </c>
      <c r="F110220" t="str">
        <f>TEXT(Таблица19[[#This Row],[время просмотра (UTC)]],"ДДД")</f>
        <v>Сб</v>
      </c>
    </row>
    <row r="110221" spans="1:6" x14ac:dyDescent="0.25">
      <c r="A110221">
        <v>94121</v>
      </c>
      <c r="B110221" s="2">
        <v>44338.589892269665</v>
      </c>
      <c r="C110221">
        <v>349465</v>
      </c>
      <c r="D110221">
        <v>439981</v>
      </c>
      <c r="E110221" s="48">
        <f t="shared" si="1722"/>
        <v>0.58958333333333335</v>
      </c>
      <c r="F110221" t="str">
        <f>TEXT(Таблица19[[#This Row],[время просмотра (UTC)]],"ДДД")</f>
        <v>Сб</v>
      </c>
    </row>
    <row r="110222" spans="1:6" x14ac:dyDescent="0.25">
      <c r="A110222">
        <v>94120</v>
      </c>
      <c r="B110222" s="2">
        <v>44338.589333333337</v>
      </c>
      <c r="C110222">
        <v>10826</v>
      </c>
      <c r="D110222">
        <v>258219</v>
      </c>
      <c r="E110222" s="48">
        <f t="shared" si="1722"/>
        <v>0.58888888888888891</v>
      </c>
      <c r="F110222" t="str">
        <f>TEXT(Таблица19[[#This Row],[время просмотра (UTC)]],"ДДД")</f>
        <v>Сб</v>
      </c>
    </row>
    <row r="110223" spans="1:6" x14ac:dyDescent="0.25">
      <c r="A110223">
        <v>94116</v>
      </c>
      <c r="B110223" s="2">
        <v>44338.588779935279</v>
      </c>
      <c r="C110223">
        <v>345885</v>
      </c>
      <c r="D110223">
        <v>394819</v>
      </c>
      <c r="E110223" s="48">
        <f t="shared" si="1722"/>
        <v>0.58819444444444446</v>
      </c>
      <c r="F110223" t="str">
        <f>TEXT(Таблица19[[#This Row],[время просмотра (UTC)]],"ДДД")</f>
        <v>Сб</v>
      </c>
    </row>
    <row r="110224" spans="1:6" x14ac:dyDescent="0.25">
      <c r="A110224">
        <v>94112</v>
      </c>
      <c r="B110224" s="2">
        <v>44338.58867152928</v>
      </c>
      <c r="C110224">
        <v>215155</v>
      </c>
      <c r="D110224">
        <v>230507</v>
      </c>
      <c r="E110224" s="48">
        <f t="shared" si="1722"/>
        <v>0.58819444444444446</v>
      </c>
      <c r="F110224" t="str">
        <f>TEXT(Таблица19[[#This Row],[время просмотра (UTC)]],"ДДД")</f>
        <v>Сб</v>
      </c>
    </row>
    <row r="110225" spans="1:6" x14ac:dyDescent="0.25">
      <c r="A110225">
        <v>94111</v>
      </c>
      <c r="B110225" s="2">
        <v>44338.587970873792</v>
      </c>
      <c r="C110225">
        <v>65819</v>
      </c>
      <c r="D110225">
        <v>189009</v>
      </c>
      <c r="E110225" s="48">
        <f t="shared" si="1722"/>
        <v>0.58750000000000002</v>
      </c>
      <c r="F110225" t="str">
        <f>TEXT(Таблица19[[#This Row],[время просмотра (UTC)]],"ДДД")</f>
        <v>Сб</v>
      </c>
    </row>
    <row r="110226" spans="1:6" x14ac:dyDescent="0.25">
      <c r="A110226">
        <v>94110</v>
      </c>
      <c r="B110226" s="2">
        <v>44338.587566343042</v>
      </c>
      <c r="C110226">
        <v>269079</v>
      </c>
      <c r="D110226">
        <v>87238</v>
      </c>
      <c r="E110226" s="48">
        <f t="shared" si="1722"/>
        <v>0.58750000000000002</v>
      </c>
      <c r="F110226" t="str">
        <f>TEXT(Таблица19[[#This Row],[время просмотра (UTC)]],"ДДД")</f>
        <v>Сб</v>
      </c>
    </row>
    <row r="110227" spans="1:6" x14ac:dyDescent="0.25">
      <c r="A110227">
        <v>94106</v>
      </c>
      <c r="B110227" s="2">
        <v>44338.587176122317</v>
      </c>
      <c r="C110227">
        <v>62538</v>
      </c>
      <c r="D110227">
        <v>20822</v>
      </c>
      <c r="E110227" s="48">
        <f t="shared" si="1722"/>
        <v>0.58680555555555558</v>
      </c>
      <c r="F110227" t="str">
        <f>TEXT(Таблица19[[#This Row],[время просмотра (UTC)]],"ДДД")</f>
        <v>Сб</v>
      </c>
    </row>
    <row r="110228" spans="1:6" x14ac:dyDescent="0.25">
      <c r="A110228">
        <v>94103</v>
      </c>
      <c r="B110228" s="2">
        <v>44338.587161812298</v>
      </c>
      <c r="C110228">
        <v>198496</v>
      </c>
      <c r="D110228">
        <v>286726</v>
      </c>
      <c r="E110228" s="48">
        <f t="shared" si="1722"/>
        <v>0.58680555555555558</v>
      </c>
      <c r="F110228" t="str">
        <f>TEXT(Таблица19[[#This Row],[время просмотра (UTC)]],"ДДД")</f>
        <v>Сб</v>
      </c>
    </row>
    <row r="110229" spans="1:6" x14ac:dyDescent="0.25">
      <c r="A110229">
        <v>94101</v>
      </c>
      <c r="B110229" s="2">
        <v>44338.583925566345</v>
      </c>
      <c r="C110229">
        <v>342808</v>
      </c>
      <c r="D110229">
        <v>123584</v>
      </c>
      <c r="E110229" s="48">
        <f t="shared" si="1722"/>
        <v>0.58333333333333337</v>
      </c>
      <c r="F110229" t="str">
        <f>TEXT(Таблица19[[#This Row],[время просмотра (UTC)]],"ДДД")</f>
        <v>Сб</v>
      </c>
    </row>
    <row r="110230" spans="1:6" x14ac:dyDescent="0.25">
      <c r="A110230">
        <v>94096</v>
      </c>
      <c r="B110230" s="2">
        <v>44338.583330790127</v>
      </c>
      <c r="C110230">
        <v>256738</v>
      </c>
      <c r="D110230">
        <v>158978</v>
      </c>
      <c r="E110230" s="48">
        <f t="shared" si="1722"/>
        <v>0.58333333333333337</v>
      </c>
      <c r="F110230" t="str">
        <f>TEXT(Таблица19[[#This Row],[время просмотра (UTC)]],"ДДД")</f>
        <v>Сб</v>
      </c>
    </row>
    <row r="110231" spans="1:6" x14ac:dyDescent="0.25">
      <c r="A110231">
        <v>94094</v>
      </c>
      <c r="B110231" s="2">
        <v>44338.583116504858</v>
      </c>
      <c r="C110231">
        <v>334108</v>
      </c>
      <c r="D110231">
        <v>250679</v>
      </c>
      <c r="E110231" s="48">
        <f t="shared" si="1722"/>
        <v>0.58263888888888882</v>
      </c>
      <c r="F110231" t="str">
        <f>TEXT(Таблица19[[#This Row],[время просмотра (UTC)]],"ДДД")</f>
        <v>Сб</v>
      </c>
    </row>
    <row r="110232" spans="1:6" x14ac:dyDescent="0.25">
      <c r="A110232">
        <v>94091</v>
      </c>
      <c r="B110232" s="2">
        <v>44338.583116504858</v>
      </c>
      <c r="C110232">
        <v>161158</v>
      </c>
      <c r="D110232">
        <v>222412</v>
      </c>
      <c r="E110232" s="48">
        <f t="shared" si="1722"/>
        <v>0.58263888888888882</v>
      </c>
      <c r="F110232" t="str">
        <f>TEXT(Таблица19[[#This Row],[время просмотра (UTC)]],"ДДД")</f>
        <v>Сб</v>
      </c>
    </row>
    <row r="110233" spans="1:6" x14ac:dyDescent="0.25">
      <c r="A110233">
        <v>94090</v>
      </c>
      <c r="B110233" s="2">
        <v>44338.582537308881</v>
      </c>
      <c r="C110233">
        <v>55208</v>
      </c>
      <c r="D110233">
        <v>62570</v>
      </c>
      <c r="E110233" s="48">
        <f t="shared" si="1722"/>
        <v>0.58194444444444449</v>
      </c>
      <c r="F110233" t="str">
        <f>TEXT(Таблица19[[#This Row],[время просмотра (UTC)]],"ДДД")</f>
        <v>Сб</v>
      </c>
    </row>
    <row r="110234" spans="1:6" x14ac:dyDescent="0.25">
      <c r="A110234">
        <v>94086</v>
      </c>
      <c r="B110234" s="2">
        <v>44338.582384716334</v>
      </c>
      <c r="C110234">
        <v>251870</v>
      </c>
      <c r="D110234">
        <v>118549</v>
      </c>
      <c r="E110234" s="48">
        <f t="shared" si="1722"/>
        <v>0.58194444444444449</v>
      </c>
      <c r="F110234" t="str">
        <f>TEXT(Таблица19[[#This Row],[время просмотра (UTC)]],"ДДД")</f>
        <v>Сб</v>
      </c>
    </row>
    <row r="110235" spans="1:6" x14ac:dyDescent="0.25">
      <c r="A110235">
        <v>94084</v>
      </c>
      <c r="B110235" s="2">
        <v>44338.581498381878</v>
      </c>
      <c r="C110235">
        <v>278275</v>
      </c>
      <c r="D110235">
        <v>456134</v>
      </c>
      <c r="E110235" s="48">
        <f t="shared" si="1722"/>
        <v>0.58124999999999993</v>
      </c>
      <c r="F110235" t="str">
        <f>TEXT(Таблица19[[#This Row],[время просмотра (UTC)]],"ДДД")</f>
        <v>Сб</v>
      </c>
    </row>
    <row r="110236" spans="1:6" x14ac:dyDescent="0.25">
      <c r="A110236">
        <v>94079</v>
      </c>
      <c r="B110236" s="2">
        <v>44338.580919827873</v>
      </c>
      <c r="C110236">
        <v>56863</v>
      </c>
      <c r="D110236">
        <v>411922</v>
      </c>
      <c r="E110236" s="48">
        <f t="shared" si="1722"/>
        <v>0.5805555555555556</v>
      </c>
      <c r="F110236" t="str">
        <f>TEXT(Таблица19[[#This Row],[время просмотра (UTC)]],"ДДД")</f>
        <v>Сб</v>
      </c>
    </row>
    <row r="110237" spans="1:6" x14ac:dyDescent="0.25">
      <c r="A110237">
        <v>94077</v>
      </c>
      <c r="B110237" s="2">
        <v>44338.579760124514</v>
      </c>
      <c r="C110237">
        <v>123805</v>
      </c>
      <c r="D110237">
        <v>351192</v>
      </c>
      <c r="E110237" s="48">
        <f t="shared" si="1722"/>
        <v>0.57916666666666672</v>
      </c>
      <c r="F110237" t="str">
        <f>TEXT(Таблица19[[#This Row],[время просмотра (UTC)]],"ДДД")</f>
        <v>Сб</v>
      </c>
    </row>
    <row r="110238" spans="1:6" x14ac:dyDescent="0.25">
      <c r="A110238">
        <v>94075</v>
      </c>
      <c r="B110238" s="2">
        <v>44338.579515976438</v>
      </c>
      <c r="C110238">
        <v>313914</v>
      </c>
      <c r="D110238">
        <v>347008</v>
      </c>
      <c r="E110238" s="48">
        <f t="shared" si="1722"/>
        <v>0.57916666666666672</v>
      </c>
      <c r="F110238" t="str">
        <f>TEXT(Таблица19[[#This Row],[время просмотра (UTC)]],"ДДД")</f>
        <v>Сб</v>
      </c>
    </row>
    <row r="110239" spans="1:6" x14ac:dyDescent="0.25">
      <c r="A110239">
        <v>94074</v>
      </c>
      <c r="B110239" s="2">
        <v>44338.577857605182</v>
      </c>
      <c r="C110239">
        <v>134700</v>
      </c>
      <c r="D110239">
        <v>191893</v>
      </c>
      <c r="E110239" s="48">
        <f t="shared" si="1722"/>
        <v>0.57777777777777783</v>
      </c>
      <c r="F110239" t="str">
        <f>TEXT(Таблица19[[#This Row],[время просмотра (UTC)]],"ДДД")</f>
        <v>Сб</v>
      </c>
    </row>
    <row r="110240" spans="1:6" x14ac:dyDescent="0.25">
      <c r="A110240">
        <v>94073</v>
      </c>
      <c r="B110240" s="2">
        <v>44338.577453074431</v>
      </c>
      <c r="C110240">
        <v>326948</v>
      </c>
      <c r="D110240">
        <v>154256</v>
      </c>
      <c r="E110240" s="48">
        <f t="shared" si="1722"/>
        <v>0.57708333333333328</v>
      </c>
      <c r="F110240" t="str">
        <f>TEXT(Таблица19[[#This Row],[время просмотра (UTC)]],"ДДД")</f>
        <v>Сб</v>
      </c>
    </row>
    <row r="110241" spans="1:6" x14ac:dyDescent="0.25">
      <c r="A110241">
        <v>94072</v>
      </c>
      <c r="B110241" s="2">
        <v>44338.576644012945</v>
      </c>
      <c r="C110241">
        <v>81333</v>
      </c>
      <c r="D110241">
        <v>250679</v>
      </c>
      <c r="E110241" s="48">
        <f t="shared" si="1722"/>
        <v>0.57638888888888895</v>
      </c>
      <c r="F110241" t="str">
        <f>TEXT(Таблица19[[#This Row],[время просмотра (UTC)]],"ДДД")</f>
        <v>Сб</v>
      </c>
    </row>
    <row r="110242" spans="1:6" x14ac:dyDescent="0.25">
      <c r="A110242">
        <v>94070</v>
      </c>
      <c r="B110242" s="2">
        <v>44338.576333333338</v>
      </c>
      <c r="C110242">
        <v>274818</v>
      </c>
      <c r="D110242">
        <v>347740</v>
      </c>
      <c r="E110242" s="48">
        <f t="shared" si="1722"/>
        <v>0.5756944444444444</v>
      </c>
      <c r="F110242" t="str">
        <f>TEXT(Таблица19[[#This Row],[время просмотра (UTC)]],"ДДД")</f>
        <v>Сб</v>
      </c>
    </row>
    <row r="110243" spans="1:6" x14ac:dyDescent="0.25">
      <c r="A110243">
        <v>94069</v>
      </c>
      <c r="B110243" s="2">
        <v>44338.575914792324</v>
      </c>
      <c r="C110243">
        <v>155606</v>
      </c>
      <c r="D110243">
        <v>411922</v>
      </c>
      <c r="E110243" s="48">
        <f t="shared" si="1722"/>
        <v>0.5756944444444444</v>
      </c>
      <c r="F110243" t="str">
        <f>TEXT(Таблица19[[#This Row],[время просмотра (UTC)]],"ДДД")</f>
        <v>Сб</v>
      </c>
    </row>
    <row r="110244" spans="1:6" x14ac:dyDescent="0.25">
      <c r="A110244">
        <v>94066</v>
      </c>
      <c r="B110244" s="2">
        <v>44338.575430420708</v>
      </c>
      <c r="C110244">
        <v>86674</v>
      </c>
      <c r="D110244">
        <v>118549</v>
      </c>
      <c r="E110244" s="48">
        <f t="shared" si="1722"/>
        <v>0.57500000000000007</v>
      </c>
      <c r="F110244" t="str">
        <f>TEXT(Таблица19[[#This Row],[время просмотра (UTC)]],"ДДД")</f>
        <v>Сб</v>
      </c>
    </row>
    <row r="110245" spans="1:6" x14ac:dyDescent="0.25">
      <c r="A110245">
        <v>94062</v>
      </c>
      <c r="B110245" s="2">
        <v>44338.573407766991</v>
      </c>
      <c r="C110245">
        <v>106216</v>
      </c>
      <c r="D110245">
        <v>254768</v>
      </c>
      <c r="E110245" s="48">
        <f t="shared" si="1722"/>
        <v>0.57291666666666663</v>
      </c>
      <c r="F110245" t="str">
        <f>TEXT(Таблица19[[#This Row],[время просмотра (UTC)]],"ДДД")</f>
        <v>Сб</v>
      </c>
    </row>
    <row r="110246" spans="1:6" x14ac:dyDescent="0.25">
      <c r="A110246">
        <v>94059</v>
      </c>
      <c r="B110246" s="2">
        <v>44338.573407766991</v>
      </c>
      <c r="C110246">
        <v>21186</v>
      </c>
      <c r="D110246">
        <v>4199</v>
      </c>
      <c r="E110246" s="48">
        <f t="shared" si="1722"/>
        <v>0.57291666666666663</v>
      </c>
      <c r="F110246" t="str">
        <f>TEXT(Таблица19[[#This Row],[время просмотра (UTC)]],"ДДД")</f>
        <v>Сб</v>
      </c>
    </row>
    <row r="110247" spans="1:6" x14ac:dyDescent="0.25">
      <c r="A110247">
        <v>94054</v>
      </c>
      <c r="B110247" s="2">
        <v>44338.573015533919</v>
      </c>
      <c r="C110247">
        <v>272690</v>
      </c>
      <c r="D110247">
        <v>182191</v>
      </c>
      <c r="E110247" s="48">
        <f t="shared" si="1722"/>
        <v>0.57291666666666663</v>
      </c>
      <c r="F110247" t="str">
        <f>TEXT(Таблица19[[#This Row],[время просмотра (UTC)]],"ДДД")</f>
        <v>Сб</v>
      </c>
    </row>
    <row r="110248" spans="1:6" x14ac:dyDescent="0.25">
      <c r="A110248">
        <v>94052</v>
      </c>
      <c r="B110248" s="2">
        <v>44338.572710348824</v>
      </c>
      <c r="C110248">
        <v>298012</v>
      </c>
      <c r="D110248">
        <v>250679</v>
      </c>
      <c r="E110248" s="48">
        <f t="shared" si="1722"/>
        <v>0.57222222222222219</v>
      </c>
      <c r="F110248" t="str">
        <f>TEXT(Таблица19[[#This Row],[время просмотра (UTC)]],"ДДД")</f>
        <v>Сб</v>
      </c>
    </row>
    <row r="110249" spans="1:6" x14ac:dyDescent="0.25">
      <c r="A110249">
        <v>94050</v>
      </c>
      <c r="B110249" s="2">
        <v>44338.572598705505</v>
      </c>
      <c r="C110249">
        <v>66044</v>
      </c>
      <c r="D110249">
        <v>246093</v>
      </c>
      <c r="E110249" s="48">
        <f t="shared" si="1722"/>
        <v>0.57222222222222219</v>
      </c>
      <c r="F110249" t="str">
        <f>TEXT(Таблица19[[#This Row],[время просмотра (UTC)]],"ДДД")</f>
        <v>Сб</v>
      </c>
    </row>
    <row r="110250" spans="1:6" x14ac:dyDescent="0.25">
      <c r="A110250">
        <v>94046</v>
      </c>
      <c r="B110250" s="2">
        <v>44338.572598705505</v>
      </c>
      <c r="C110250">
        <v>57675</v>
      </c>
      <c r="D110250">
        <v>331902</v>
      </c>
      <c r="E110250" s="48">
        <f t="shared" si="1722"/>
        <v>0.57222222222222219</v>
      </c>
      <c r="F110250" t="str">
        <f>TEXT(Таблица19[[#This Row],[время просмотра (UTC)]],"ДДД")</f>
        <v>Сб</v>
      </c>
    </row>
    <row r="110251" spans="1:6" x14ac:dyDescent="0.25">
      <c r="A110251">
        <v>94043</v>
      </c>
      <c r="B110251" s="2">
        <v>44338.571703238013</v>
      </c>
      <c r="C110251">
        <v>224807</v>
      </c>
      <c r="D110251">
        <v>51713</v>
      </c>
      <c r="E110251" s="48">
        <f t="shared" si="1722"/>
        <v>0.57152777777777775</v>
      </c>
      <c r="F110251" t="str">
        <f>TEXT(Таблица19[[#This Row],[время просмотра (UTC)]],"ДДД")</f>
        <v>Сб</v>
      </c>
    </row>
    <row r="110252" spans="1:6" x14ac:dyDescent="0.25">
      <c r="A110252">
        <v>94040</v>
      </c>
      <c r="B110252" s="2">
        <v>44338.570980582524</v>
      </c>
      <c r="C110252">
        <v>272359</v>
      </c>
      <c r="D110252">
        <v>411922</v>
      </c>
      <c r="E110252" s="48">
        <f t="shared" si="1722"/>
        <v>0.5708333333333333</v>
      </c>
      <c r="F110252" t="str">
        <f>TEXT(Таблица19[[#This Row],[время просмотра (UTC)]],"ДДД")</f>
        <v>Сб</v>
      </c>
    </row>
    <row r="110253" spans="1:6" x14ac:dyDescent="0.25">
      <c r="A110253">
        <v>94038</v>
      </c>
      <c r="B110253" s="2">
        <v>44338.570635090182</v>
      </c>
      <c r="C110253">
        <v>310474</v>
      </c>
      <c r="D110253">
        <v>43697</v>
      </c>
      <c r="E110253" s="48">
        <f t="shared" si="1722"/>
        <v>0.57013888888888886</v>
      </c>
      <c r="F110253" t="str">
        <f>TEXT(Таблица19[[#This Row],[время просмотра (UTC)]],"ДДД")</f>
        <v>Сб</v>
      </c>
    </row>
    <row r="110254" spans="1:6" x14ac:dyDescent="0.25">
      <c r="A110254">
        <v>94036</v>
      </c>
      <c r="B110254" s="2">
        <v>44338.570576051774</v>
      </c>
      <c r="C110254">
        <v>53396</v>
      </c>
      <c r="D110254">
        <v>4199</v>
      </c>
      <c r="E110254" s="48">
        <f t="shared" si="1722"/>
        <v>0.57013888888888886</v>
      </c>
      <c r="F110254" t="str">
        <f>TEXT(Таблица19[[#This Row],[время просмотра (UTC)]],"ДДД")</f>
        <v>Сб</v>
      </c>
    </row>
    <row r="110255" spans="1:6" x14ac:dyDescent="0.25">
      <c r="A110255">
        <v>94032</v>
      </c>
      <c r="B110255" s="2">
        <v>44338.570329905087</v>
      </c>
      <c r="C110255">
        <v>236364</v>
      </c>
      <c r="D110255">
        <v>419338</v>
      </c>
      <c r="E110255" s="48">
        <f t="shared" si="1722"/>
        <v>0.57013888888888886</v>
      </c>
      <c r="F110255" t="str">
        <f>TEXT(Таблица19[[#This Row],[время просмотра (UTC)]],"ДДД")</f>
        <v>Сб</v>
      </c>
    </row>
    <row r="110256" spans="1:6" x14ac:dyDescent="0.25">
      <c r="A110256">
        <v>94030</v>
      </c>
      <c r="B110256" s="2">
        <v>44338.566935275085</v>
      </c>
      <c r="C110256">
        <v>118820</v>
      </c>
      <c r="D110256">
        <v>191048</v>
      </c>
      <c r="E110256" s="48">
        <f t="shared" si="1722"/>
        <v>0.56666666666666665</v>
      </c>
      <c r="F110256" t="str">
        <f>TEXT(Таблица19[[#This Row],[время просмотра (UTC)]],"ДДД")</f>
        <v>Сб</v>
      </c>
    </row>
    <row r="110257" spans="1:6" x14ac:dyDescent="0.25">
      <c r="A110257">
        <v>94026</v>
      </c>
      <c r="B110257" s="2">
        <v>44338.566126213598</v>
      </c>
      <c r="C110257">
        <v>335161</v>
      </c>
      <c r="D110257">
        <v>23892</v>
      </c>
      <c r="E110257" s="48">
        <f t="shared" si="1722"/>
        <v>0.56597222222222221</v>
      </c>
      <c r="F110257" t="str">
        <f>TEXT(Таблица19[[#This Row],[время просмотра (UTC)]],"ДДД")</f>
        <v>Сб</v>
      </c>
    </row>
    <row r="110258" spans="1:6" x14ac:dyDescent="0.25">
      <c r="A110258">
        <v>94024</v>
      </c>
      <c r="B110258" s="2">
        <v>44338.566126213591</v>
      </c>
      <c r="C110258">
        <v>137212</v>
      </c>
      <c r="D110258">
        <v>153893</v>
      </c>
      <c r="E110258" s="48">
        <f t="shared" si="1722"/>
        <v>0.56597222222222221</v>
      </c>
      <c r="F110258" t="str">
        <f>TEXT(Таблица19[[#This Row],[время просмотра (UTC)]],"ДДД")</f>
        <v>Сб</v>
      </c>
    </row>
    <row r="110259" spans="1:6" x14ac:dyDescent="0.25">
      <c r="A110259">
        <v>94019</v>
      </c>
      <c r="B110259" s="2">
        <v>44338.565721682848</v>
      </c>
      <c r="C110259">
        <v>288728</v>
      </c>
      <c r="D110259">
        <v>347008</v>
      </c>
      <c r="E110259" s="48">
        <f t="shared" si="1722"/>
        <v>0.56527777777777777</v>
      </c>
      <c r="F110259" t="str">
        <f>TEXT(Таблица19[[#This Row],[время просмотра (UTC)]],"ДДД")</f>
        <v>Сб</v>
      </c>
    </row>
    <row r="110260" spans="1:6" x14ac:dyDescent="0.25">
      <c r="A110260">
        <v>94017</v>
      </c>
      <c r="B110260" s="2">
        <v>44338.565666666662</v>
      </c>
      <c r="C110260">
        <v>311329</v>
      </c>
      <c r="D110260">
        <v>411922</v>
      </c>
      <c r="E110260" s="48">
        <f t="shared" si="1722"/>
        <v>0.56527777777777777</v>
      </c>
      <c r="F110260" t="str">
        <f>TEXT(Таблица19[[#This Row],[время просмотра (UTC)]],"ДДД")</f>
        <v>Сб</v>
      </c>
    </row>
    <row r="110261" spans="1:6" x14ac:dyDescent="0.25">
      <c r="A110261">
        <v>94016</v>
      </c>
      <c r="B110261" s="2">
        <v>44338.562889967638</v>
      </c>
      <c r="C110261">
        <v>343742</v>
      </c>
      <c r="D110261">
        <v>74638</v>
      </c>
      <c r="E110261" s="48">
        <f t="shared" si="1722"/>
        <v>0.5625</v>
      </c>
      <c r="F110261" t="str">
        <f>TEXT(Таблица19[[#This Row],[время просмотра (UTC)]],"ДДД")</f>
        <v>Сб</v>
      </c>
    </row>
    <row r="110262" spans="1:6" x14ac:dyDescent="0.25">
      <c r="A110262">
        <v>94014</v>
      </c>
      <c r="B110262" s="2">
        <v>44338.562889967638</v>
      </c>
      <c r="C110262">
        <v>145878</v>
      </c>
      <c r="D110262">
        <v>287493</v>
      </c>
      <c r="E110262" s="48">
        <f t="shared" si="1722"/>
        <v>0.5625</v>
      </c>
      <c r="F110262" t="str">
        <f>TEXT(Таблица19[[#This Row],[время просмотра (UTC)]],"ДДД")</f>
        <v>Сб</v>
      </c>
    </row>
    <row r="110263" spans="1:6" x14ac:dyDescent="0.25">
      <c r="A110263">
        <v>94012</v>
      </c>
      <c r="B110263" s="2">
        <v>44338.561937314982</v>
      </c>
      <c r="C110263">
        <v>222956</v>
      </c>
      <c r="D110263">
        <v>411922</v>
      </c>
      <c r="E110263" s="48">
        <f t="shared" si="1722"/>
        <v>0.56180555555555556</v>
      </c>
      <c r="F110263" t="str">
        <f>TEXT(Таблица19[[#This Row],[время просмотра (UTC)]],"ДДД")</f>
        <v>Сб</v>
      </c>
    </row>
    <row r="110264" spans="1:6" x14ac:dyDescent="0.25">
      <c r="A110264">
        <v>94007</v>
      </c>
      <c r="B110264" s="2">
        <v>44338.561601611378</v>
      </c>
      <c r="C110264">
        <v>173166</v>
      </c>
      <c r="D110264">
        <v>360778</v>
      </c>
      <c r="E110264" s="48">
        <f t="shared" si="1722"/>
        <v>0.56111111111111112</v>
      </c>
      <c r="F110264" t="str">
        <f>TEXT(Таблица19[[#This Row],[время просмотра (UTC)]],"ДДД")</f>
        <v>Сб</v>
      </c>
    </row>
    <row r="110265" spans="1:6" x14ac:dyDescent="0.25">
      <c r="A110265">
        <v>94004</v>
      </c>
      <c r="B110265" s="2">
        <v>44338.560867313914</v>
      </c>
      <c r="C110265">
        <v>27141</v>
      </c>
      <c r="D110265">
        <v>270383</v>
      </c>
      <c r="E110265" s="48">
        <f t="shared" si="1722"/>
        <v>0.56041666666666667</v>
      </c>
      <c r="F110265" t="str">
        <f>TEXT(Таблица19[[#This Row],[время просмотра (UTC)]],"ДДД")</f>
        <v>Сб</v>
      </c>
    </row>
    <row r="110266" spans="1:6" x14ac:dyDescent="0.25">
      <c r="A110266">
        <v>94003</v>
      </c>
      <c r="B110266" s="2">
        <v>44338.559587389755</v>
      </c>
      <c r="C110266">
        <v>173440</v>
      </c>
      <c r="D110266">
        <v>272330</v>
      </c>
      <c r="E110266" s="48">
        <f t="shared" si="1722"/>
        <v>0.55902777777777779</v>
      </c>
      <c r="F110266" t="str">
        <f>TEXT(Таблица19[[#This Row],[время просмотра (UTC)]],"ДДД")</f>
        <v>Сб</v>
      </c>
    </row>
    <row r="110267" spans="1:6" x14ac:dyDescent="0.25">
      <c r="A110267">
        <v>93999</v>
      </c>
      <c r="B110267" s="2">
        <v>44338.559099093603</v>
      </c>
      <c r="C110267">
        <v>82343</v>
      </c>
      <c r="D110267">
        <v>223759</v>
      </c>
      <c r="E110267" s="48">
        <f t="shared" si="1722"/>
        <v>0.55902777777777779</v>
      </c>
      <c r="F110267" t="str">
        <f>TEXT(Таблица19[[#This Row],[время просмотра (UTC)]],"ДДД")</f>
        <v>Сб</v>
      </c>
    </row>
    <row r="110268" spans="1:6" x14ac:dyDescent="0.25">
      <c r="A110268">
        <v>93997</v>
      </c>
      <c r="B110268" s="2">
        <v>44338.558844660198</v>
      </c>
      <c r="C110268">
        <v>150096</v>
      </c>
      <c r="D110268">
        <v>25218</v>
      </c>
      <c r="E110268" s="48">
        <f t="shared" si="1722"/>
        <v>0.55833333333333335</v>
      </c>
      <c r="F110268" t="str">
        <f>TEXT(Таблица19[[#This Row],[время просмотра (UTC)]],"ДДД")</f>
        <v>Сб</v>
      </c>
    </row>
    <row r="110269" spans="1:6" x14ac:dyDescent="0.25">
      <c r="A110269">
        <v>93992</v>
      </c>
      <c r="B110269" s="2">
        <v>44338.558844660198</v>
      </c>
      <c r="C110269">
        <v>28934</v>
      </c>
      <c r="D110269">
        <v>158447</v>
      </c>
      <c r="E110269" s="48">
        <f t="shared" si="1722"/>
        <v>0.55833333333333335</v>
      </c>
      <c r="F110269" t="str">
        <f>TEXT(Таблица19[[#This Row],[время просмотра (UTC)]],"ДДД")</f>
        <v>Сб</v>
      </c>
    </row>
    <row r="110270" spans="1:6" x14ac:dyDescent="0.25">
      <c r="A110270">
        <v>93991</v>
      </c>
      <c r="B110270" s="2">
        <v>44338.557176427501</v>
      </c>
      <c r="C110270">
        <v>132270</v>
      </c>
      <c r="D110270">
        <v>16029</v>
      </c>
      <c r="E110270" s="48">
        <f t="shared" si="1722"/>
        <v>0.55694444444444446</v>
      </c>
      <c r="F110270" t="str">
        <f>TEXT(Таблица19[[#This Row],[время просмотра (UTC)]],"ДДД")</f>
        <v>Сб</v>
      </c>
    </row>
    <row r="110271" spans="1:6" x14ac:dyDescent="0.25">
      <c r="A110271">
        <v>93986</v>
      </c>
      <c r="B110271" s="2">
        <v>44338.556169316689</v>
      </c>
      <c r="C110271">
        <v>12766</v>
      </c>
      <c r="D110271">
        <v>113827</v>
      </c>
      <c r="E110271" s="48">
        <f t="shared" si="1722"/>
        <v>0.55555555555555558</v>
      </c>
      <c r="F110271" t="str">
        <f>TEXT(Таблица19[[#This Row],[время просмотра (UTC)]],"ДДД")</f>
        <v>Сб</v>
      </c>
    </row>
    <row r="110272" spans="1:6" x14ac:dyDescent="0.25">
      <c r="A110272">
        <v>93985</v>
      </c>
      <c r="B110272" s="2">
        <v>44338.555314798425</v>
      </c>
      <c r="C110272">
        <v>94922</v>
      </c>
      <c r="D110272">
        <v>411922</v>
      </c>
      <c r="E110272" s="48">
        <f t="shared" si="1722"/>
        <v>0.55486111111111114</v>
      </c>
      <c r="F110272" t="str">
        <f>TEXT(Таблица19[[#This Row],[время просмотра (UTC)]],"ДДД")</f>
        <v>Сб</v>
      </c>
    </row>
    <row r="110273" spans="1:6" x14ac:dyDescent="0.25">
      <c r="A110273">
        <v>93982</v>
      </c>
      <c r="B110273" s="2">
        <v>44338.553990291264</v>
      </c>
      <c r="C110273">
        <v>267072</v>
      </c>
      <c r="D110273">
        <v>411922</v>
      </c>
      <c r="E110273" s="48">
        <f t="shared" si="1722"/>
        <v>0.55347222222222225</v>
      </c>
      <c r="F110273" t="str">
        <f>TEXT(Таблица19[[#This Row],[время просмотра (UTC)]],"ДДД")</f>
        <v>Сб</v>
      </c>
    </row>
    <row r="110274" spans="1:6" x14ac:dyDescent="0.25">
      <c r="A110274">
        <v>93980</v>
      </c>
      <c r="B110274" s="2">
        <v>44338.553990291264</v>
      </c>
      <c r="C110274">
        <v>2485</v>
      </c>
      <c r="D110274">
        <v>183565</v>
      </c>
      <c r="E110274" s="48">
        <f t="shared" ref="E110274:E110337" si="1723">TIME(HOUR(B110274),MINUTE(B110274),SECOND(0))</f>
        <v>0.55347222222222225</v>
      </c>
      <c r="F110274" t="str">
        <f>TEXT(Таблица19[[#This Row],[время просмотра (UTC)]],"ДДД")</f>
        <v>Сб</v>
      </c>
    </row>
    <row r="110275" spans="1:6" x14ac:dyDescent="0.25">
      <c r="A110275">
        <v>93979</v>
      </c>
      <c r="B110275" s="2">
        <v>44338.552964873197</v>
      </c>
      <c r="C110275">
        <v>347116</v>
      </c>
      <c r="D110275">
        <v>267852</v>
      </c>
      <c r="E110275" s="48">
        <f t="shared" si="1723"/>
        <v>0.55277777777777781</v>
      </c>
      <c r="F110275" t="str">
        <f>TEXT(Таблица19[[#This Row],[время просмотра (UTC)]],"ДДД")</f>
        <v>Сб</v>
      </c>
    </row>
    <row r="110276" spans="1:6" x14ac:dyDescent="0.25">
      <c r="A110276">
        <v>93978</v>
      </c>
      <c r="B110276" s="2">
        <v>44338.552666666663</v>
      </c>
      <c r="C110276">
        <v>274992</v>
      </c>
      <c r="D110276">
        <v>5151</v>
      </c>
      <c r="E110276" s="48">
        <f t="shared" si="1723"/>
        <v>0.55208333333333337</v>
      </c>
      <c r="F110276" t="str">
        <f>TEXT(Таблица19[[#This Row],[время просмотра (UTC)]],"ДДД")</f>
        <v>Сб</v>
      </c>
    </row>
    <row r="110277" spans="1:6" x14ac:dyDescent="0.25">
      <c r="A110277">
        <v>93976</v>
      </c>
      <c r="B110277" s="2">
        <v>44338.552507095555</v>
      </c>
      <c r="C110277">
        <v>343247</v>
      </c>
      <c r="D110277">
        <v>128523</v>
      </c>
      <c r="E110277" s="48">
        <f t="shared" si="1723"/>
        <v>0.55208333333333337</v>
      </c>
      <c r="F110277" t="str">
        <f>TEXT(Таблица19[[#This Row],[время просмотра (UTC)]],"ДДД")</f>
        <v>Сб</v>
      </c>
    </row>
    <row r="110278" spans="1:6" x14ac:dyDescent="0.25">
      <c r="A110278">
        <v>93972</v>
      </c>
      <c r="B110278" s="2">
        <v>44338.552110354933</v>
      </c>
      <c r="C110278">
        <v>177332</v>
      </c>
      <c r="D110278">
        <v>112334</v>
      </c>
      <c r="E110278" s="48">
        <f t="shared" si="1723"/>
        <v>0.55208333333333337</v>
      </c>
      <c r="F110278" t="str">
        <f>TEXT(Таблица19[[#This Row],[время просмотра (UTC)]],"ДДД")</f>
        <v>Сб</v>
      </c>
    </row>
    <row r="110279" spans="1:6" x14ac:dyDescent="0.25">
      <c r="A110279">
        <v>93967</v>
      </c>
      <c r="B110279" s="2">
        <v>44338.549821466717</v>
      </c>
      <c r="C110279">
        <v>242221</v>
      </c>
      <c r="D110279">
        <v>111457</v>
      </c>
      <c r="E110279" s="48">
        <f t="shared" si="1723"/>
        <v>0.5493055555555556</v>
      </c>
      <c r="F110279" t="str">
        <f>TEXT(Таблица19[[#This Row],[время просмотра (UTC)]],"ДДД")</f>
        <v>Сб</v>
      </c>
    </row>
    <row r="110280" spans="1:6" x14ac:dyDescent="0.25">
      <c r="A110280">
        <v>93964</v>
      </c>
      <c r="B110280" s="2">
        <v>44338.548326860844</v>
      </c>
      <c r="C110280">
        <v>171517</v>
      </c>
      <c r="D110280">
        <v>411922</v>
      </c>
      <c r="E110280" s="48">
        <f t="shared" si="1723"/>
        <v>0.54791666666666672</v>
      </c>
      <c r="F110280" t="str">
        <f>TEXT(Таблица19[[#This Row],[время просмотра (UTC)]],"ДДД")</f>
        <v>Сб</v>
      </c>
    </row>
    <row r="110281" spans="1:6" x14ac:dyDescent="0.25">
      <c r="A110281">
        <v>93959</v>
      </c>
      <c r="B110281" s="2">
        <v>44338.546006653036</v>
      </c>
      <c r="C110281">
        <v>154552</v>
      </c>
      <c r="D110281">
        <v>286726</v>
      </c>
      <c r="E110281" s="48">
        <f t="shared" si="1723"/>
        <v>0.54583333333333328</v>
      </c>
      <c r="F110281" t="str">
        <f>TEXT(Таблица19[[#This Row],[время просмотра (UTC)]],"ДДД")</f>
        <v>Сб</v>
      </c>
    </row>
    <row r="110282" spans="1:6" x14ac:dyDescent="0.25">
      <c r="A110282">
        <v>93954</v>
      </c>
      <c r="B110282" s="2">
        <v>44338.545090614891</v>
      </c>
      <c r="C110282">
        <v>134193</v>
      </c>
      <c r="D110282">
        <v>324893</v>
      </c>
      <c r="E110282" s="48">
        <f t="shared" si="1723"/>
        <v>0.5444444444444444</v>
      </c>
      <c r="F110282" t="str">
        <f>TEXT(Таблица19[[#This Row],[время просмотра (UTC)]],"ДДД")</f>
        <v>Сб</v>
      </c>
    </row>
    <row r="110283" spans="1:6" x14ac:dyDescent="0.25">
      <c r="A110283">
        <v>93953</v>
      </c>
      <c r="B110283" s="2">
        <v>44338.544281553397</v>
      </c>
      <c r="C110283">
        <v>156421</v>
      </c>
      <c r="D110283">
        <v>363218</v>
      </c>
      <c r="E110283" s="48">
        <f t="shared" si="1723"/>
        <v>0.54375000000000007</v>
      </c>
      <c r="F110283" t="str">
        <f>TEXT(Таблица19[[#This Row],[время просмотра (UTC)]],"ДДД")</f>
        <v>Сб</v>
      </c>
    </row>
    <row r="110284" spans="1:6" x14ac:dyDescent="0.25">
      <c r="A110284">
        <v>93952</v>
      </c>
      <c r="B110284" s="2">
        <v>44338.54306796116</v>
      </c>
      <c r="C110284">
        <v>197957</v>
      </c>
      <c r="D110284">
        <v>140307</v>
      </c>
      <c r="E110284" s="48">
        <f t="shared" si="1723"/>
        <v>0.54305555555555551</v>
      </c>
      <c r="F110284" t="str">
        <f>TEXT(Таблица19[[#This Row],[время просмотра (UTC)]],"ДДД")</f>
        <v>Сб</v>
      </c>
    </row>
    <row r="110285" spans="1:6" x14ac:dyDescent="0.25">
      <c r="A110285">
        <v>93949</v>
      </c>
      <c r="B110285" s="2">
        <v>44338.541666666664</v>
      </c>
      <c r="C110285">
        <v>205283</v>
      </c>
      <c r="D110285">
        <v>373732</v>
      </c>
      <c r="E110285" s="48">
        <f t="shared" si="1723"/>
        <v>0.54166666666666663</v>
      </c>
      <c r="F110285" t="str">
        <f>TEXT(Таблица19[[#This Row],[время просмотра (UTC)]],"ДДД")</f>
        <v>Сб</v>
      </c>
    </row>
    <row r="110286" spans="1:6" x14ac:dyDescent="0.25">
      <c r="A110286">
        <v>93945</v>
      </c>
      <c r="B110286" s="2">
        <v>44338.541449838187</v>
      </c>
      <c r="C110286">
        <v>269862</v>
      </c>
      <c r="D110286">
        <v>170185</v>
      </c>
      <c r="E110286" s="48">
        <f t="shared" si="1723"/>
        <v>0.54097222222222219</v>
      </c>
      <c r="F110286" t="str">
        <f>TEXT(Таблица19[[#This Row],[время просмотра (UTC)]],"ДДД")</f>
        <v>Сб</v>
      </c>
    </row>
    <row r="110287" spans="1:6" x14ac:dyDescent="0.25">
      <c r="A110287">
        <v>93941</v>
      </c>
      <c r="B110287" s="2">
        <v>44338.539109469893</v>
      </c>
      <c r="C110287">
        <v>296663</v>
      </c>
      <c r="D110287">
        <v>347393</v>
      </c>
      <c r="E110287" s="48">
        <f t="shared" si="1723"/>
        <v>0.53888888888888886</v>
      </c>
      <c r="F110287" t="str">
        <f>TEXT(Таблица19[[#This Row],[время просмотра (UTC)]],"ДДД")</f>
        <v>Сб</v>
      </c>
    </row>
    <row r="110288" spans="1:6" x14ac:dyDescent="0.25">
      <c r="A110288">
        <v>93938</v>
      </c>
      <c r="B110288" s="2">
        <v>44338.538618122977</v>
      </c>
      <c r="C110288">
        <v>261225</v>
      </c>
      <c r="D110288">
        <v>158978</v>
      </c>
      <c r="E110288" s="48">
        <f t="shared" si="1723"/>
        <v>0.53819444444444442</v>
      </c>
      <c r="F110288" t="str">
        <f>TEXT(Таблица19[[#This Row],[время просмотра (UTC)]],"ДДД")</f>
        <v>Сб</v>
      </c>
    </row>
    <row r="110289" spans="1:6" x14ac:dyDescent="0.25">
      <c r="A110289">
        <v>93936</v>
      </c>
      <c r="B110289" s="2">
        <v>44338.53780906149</v>
      </c>
      <c r="C110289">
        <v>287478</v>
      </c>
      <c r="D110289">
        <v>163865</v>
      </c>
      <c r="E110289" s="48">
        <f t="shared" si="1723"/>
        <v>0.53749999999999998</v>
      </c>
      <c r="F110289" t="str">
        <f>TEXT(Таблица19[[#This Row],[время просмотра (UTC)]],"ДДД")</f>
        <v>Сб</v>
      </c>
    </row>
    <row r="110290" spans="1:6" x14ac:dyDescent="0.25">
      <c r="A110290">
        <v>93932</v>
      </c>
      <c r="B110290" s="2">
        <v>44338.537000000004</v>
      </c>
      <c r="C110290">
        <v>208235</v>
      </c>
      <c r="D110290">
        <v>182984</v>
      </c>
      <c r="E110290" s="48">
        <f t="shared" si="1723"/>
        <v>0.53680555555555554</v>
      </c>
      <c r="F110290" t="str">
        <f>TEXT(Таблица19[[#This Row],[время просмотра (UTC)]],"ДДД")</f>
        <v>Сб</v>
      </c>
    </row>
    <row r="110291" spans="1:6" x14ac:dyDescent="0.25">
      <c r="A110291">
        <v>93928</v>
      </c>
      <c r="B110291" s="2">
        <v>44338.535381877024</v>
      </c>
      <c r="C110291">
        <v>263595</v>
      </c>
      <c r="D110291">
        <v>411922</v>
      </c>
      <c r="E110291" s="48">
        <f t="shared" si="1723"/>
        <v>0.53472222222222221</v>
      </c>
      <c r="F110291" t="str">
        <f>TEXT(Таблица19[[#This Row],[время просмотра (UTC)]],"ДДД")</f>
        <v>Сб</v>
      </c>
    </row>
    <row r="110292" spans="1:6" x14ac:dyDescent="0.25">
      <c r="A110292">
        <v>93927</v>
      </c>
      <c r="B110292" s="2">
        <v>44338.53457281553</v>
      </c>
      <c r="C110292">
        <v>316182</v>
      </c>
      <c r="D110292">
        <v>439981</v>
      </c>
      <c r="E110292" s="48">
        <f t="shared" si="1723"/>
        <v>0.53402777777777777</v>
      </c>
      <c r="F110292" t="str">
        <f>TEXT(Таблица19[[#This Row],[время просмотра (UTC)]],"ДДД")</f>
        <v>Сб</v>
      </c>
    </row>
    <row r="110293" spans="1:6" x14ac:dyDescent="0.25">
      <c r="A110293">
        <v>93924</v>
      </c>
      <c r="B110293" s="2">
        <v>44338.53392132328</v>
      </c>
      <c r="C110293">
        <v>342941</v>
      </c>
      <c r="D110293">
        <v>230507</v>
      </c>
      <c r="E110293" s="48">
        <f t="shared" si="1723"/>
        <v>0.53333333333333333</v>
      </c>
      <c r="F110293" t="str">
        <f>TEXT(Таблица19[[#This Row],[время просмотра (UTC)]],"ДДД")</f>
        <v>Сб</v>
      </c>
    </row>
    <row r="110294" spans="1:6" x14ac:dyDescent="0.25">
      <c r="A110294">
        <v>93921</v>
      </c>
      <c r="B110294" s="2">
        <v>44338.533763754051</v>
      </c>
      <c r="C110294">
        <v>195995</v>
      </c>
      <c r="D110294">
        <v>28275</v>
      </c>
      <c r="E110294" s="48">
        <f t="shared" si="1723"/>
        <v>0.53333333333333333</v>
      </c>
      <c r="F110294" t="str">
        <f>TEXT(Таблица19[[#This Row],[время просмотра (UTC)]],"ДДД")</f>
        <v>Сб</v>
      </c>
    </row>
    <row r="110295" spans="1:6" x14ac:dyDescent="0.25">
      <c r="A110295">
        <v>93918</v>
      </c>
      <c r="B110295" s="2">
        <v>44338.533188879053</v>
      </c>
      <c r="C110295">
        <v>175831</v>
      </c>
      <c r="D110295">
        <v>456553</v>
      </c>
      <c r="E110295" s="48">
        <f t="shared" si="1723"/>
        <v>0.53263888888888888</v>
      </c>
      <c r="F110295" t="str">
        <f>TEXT(Таблица19[[#This Row],[время просмотра (UTC)]],"ДДД")</f>
        <v>Сб</v>
      </c>
    </row>
    <row r="110296" spans="1:6" x14ac:dyDescent="0.25">
      <c r="A110296">
        <v>93916</v>
      </c>
      <c r="B110296" s="2">
        <v>44338.532700582902</v>
      </c>
      <c r="C110296">
        <v>38289</v>
      </c>
      <c r="D110296">
        <v>6475</v>
      </c>
      <c r="E110296" s="48">
        <f t="shared" si="1723"/>
        <v>0.53263888888888888</v>
      </c>
      <c r="F110296" t="str">
        <f>TEXT(Таблица19[[#This Row],[время просмотра (UTC)]],"ДДД")</f>
        <v>Сб</v>
      </c>
    </row>
    <row r="110297" spans="1:6" x14ac:dyDescent="0.25">
      <c r="A110297">
        <v>93911</v>
      </c>
      <c r="B110297" s="2">
        <v>44338.531336569584</v>
      </c>
      <c r="C110297">
        <v>158271</v>
      </c>
      <c r="D110297">
        <v>230507</v>
      </c>
      <c r="E110297" s="48">
        <f t="shared" si="1723"/>
        <v>0.53125</v>
      </c>
      <c r="F110297" t="str">
        <f>TEXT(Таблица19[[#This Row],[время просмотра (UTC)]],"ДДД")</f>
        <v>Сб</v>
      </c>
    </row>
    <row r="110298" spans="1:6" x14ac:dyDescent="0.25">
      <c r="A110298">
        <v>93908</v>
      </c>
      <c r="B110298" s="2">
        <v>44338.52890938511</v>
      </c>
      <c r="C110298">
        <v>227478</v>
      </c>
      <c r="D110298">
        <v>405785</v>
      </c>
      <c r="E110298" s="48">
        <f t="shared" si="1723"/>
        <v>0.52847222222222223</v>
      </c>
      <c r="F110298" t="str">
        <f>TEXT(Таблица19[[#This Row],[время просмотра (UTC)]],"ДДД")</f>
        <v>Сб</v>
      </c>
    </row>
    <row r="110299" spans="1:6" x14ac:dyDescent="0.25">
      <c r="A110299">
        <v>93903</v>
      </c>
      <c r="B110299" s="2">
        <v>44338.528855250712</v>
      </c>
      <c r="C110299">
        <v>149031</v>
      </c>
      <c r="D110299">
        <v>411922</v>
      </c>
      <c r="E110299" s="48">
        <f t="shared" si="1723"/>
        <v>0.52847222222222223</v>
      </c>
      <c r="F110299" t="str">
        <f>TEXT(Таблица19[[#This Row],[время просмотра (UTC)]],"ДДД")</f>
        <v>Сб</v>
      </c>
    </row>
    <row r="110300" spans="1:6" x14ac:dyDescent="0.25">
      <c r="A110300">
        <v>93899</v>
      </c>
      <c r="B110300" s="2">
        <v>44338.52486407767</v>
      </c>
      <c r="C110300">
        <v>263237</v>
      </c>
      <c r="D110300">
        <v>273920</v>
      </c>
      <c r="E110300" s="48">
        <f t="shared" si="1723"/>
        <v>0.52430555555555558</v>
      </c>
      <c r="F110300" t="str">
        <f>TEXT(Таблица19[[#This Row],[время просмотра (UTC)]],"ДДД")</f>
        <v>Сб</v>
      </c>
    </row>
    <row r="110301" spans="1:6" x14ac:dyDescent="0.25">
      <c r="A110301">
        <v>93894</v>
      </c>
      <c r="B110301" s="2">
        <v>44338.52486407767</v>
      </c>
      <c r="C110301">
        <v>67877</v>
      </c>
      <c r="D110301">
        <v>182984</v>
      </c>
      <c r="E110301" s="48">
        <f t="shared" si="1723"/>
        <v>0.52430555555555558</v>
      </c>
      <c r="F110301" t="str">
        <f>TEXT(Таблица19[[#This Row],[время просмотра (UTC)]],"ДДД")</f>
        <v>Сб</v>
      </c>
    </row>
    <row r="110302" spans="1:6" x14ac:dyDescent="0.25">
      <c r="A110302">
        <v>93893</v>
      </c>
      <c r="B110302" s="2">
        <v>44338.523650485433</v>
      </c>
      <c r="C110302">
        <v>219982</v>
      </c>
      <c r="D110302">
        <v>411922</v>
      </c>
      <c r="E110302" s="48">
        <f t="shared" si="1723"/>
        <v>0.52361111111111114</v>
      </c>
      <c r="F110302" t="str">
        <f>TEXT(Таблица19[[#This Row],[время просмотра (UTC)]],"ДДД")</f>
        <v>Сб</v>
      </c>
    </row>
    <row r="110303" spans="1:6" x14ac:dyDescent="0.25">
      <c r="A110303">
        <v>93889</v>
      </c>
      <c r="B110303" s="2">
        <v>44338.523245954697</v>
      </c>
      <c r="C110303">
        <v>66441</v>
      </c>
      <c r="D110303">
        <v>347393</v>
      </c>
      <c r="E110303" s="48">
        <f t="shared" si="1723"/>
        <v>0.5229166666666667</v>
      </c>
      <c r="F110303" t="str">
        <f>TEXT(Таблица19[[#This Row],[время просмотра (UTC)]],"ДДД")</f>
        <v>Сб</v>
      </c>
    </row>
    <row r="110304" spans="1:6" x14ac:dyDescent="0.25">
      <c r="A110304">
        <v>93887</v>
      </c>
      <c r="B110304" s="2">
        <v>44338.521627831717</v>
      </c>
      <c r="C110304">
        <v>107333</v>
      </c>
      <c r="D110304">
        <v>439981</v>
      </c>
      <c r="E110304" s="48">
        <f t="shared" si="1723"/>
        <v>0.52152777777777781</v>
      </c>
      <c r="F110304" t="str">
        <f>TEXT(Таблица19[[#This Row],[время просмотра (UTC)]],"ДДД")</f>
        <v>Сб</v>
      </c>
    </row>
    <row r="110305" spans="1:6" x14ac:dyDescent="0.25">
      <c r="A110305">
        <v>93882</v>
      </c>
      <c r="B110305" s="2">
        <v>44338.521073030795</v>
      </c>
      <c r="C110305">
        <v>53695</v>
      </c>
      <c r="D110305">
        <v>230507</v>
      </c>
      <c r="E110305" s="48">
        <f t="shared" si="1723"/>
        <v>0.52083333333333337</v>
      </c>
      <c r="F110305" t="str">
        <f>TEXT(Таблица19[[#This Row],[время просмотра (UTC)]],"ДДД")</f>
        <v>Сб</v>
      </c>
    </row>
    <row r="110306" spans="1:6" x14ac:dyDescent="0.25">
      <c r="A110306">
        <v>93880</v>
      </c>
      <c r="B110306" s="2">
        <v>44338.52081877023</v>
      </c>
      <c r="C110306">
        <v>263163</v>
      </c>
      <c r="D110306">
        <v>291066</v>
      </c>
      <c r="E110306" s="48">
        <f t="shared" si="1723"/>
        <v>0.52013888888888882</v>
      </c>
      <c r="F110306" t="str">
        <f>TEXT(Таблица19[[#This Row],[время просмотра (UTC)]],"ДДД")</f>
        <v>Сб</v>
      </c>
    </row>
    <row r="110307" spans="1:6" x14ac:dyDescent="0.25">
      <c r="A110307">
        <v>93878</v>
      </c>
      <c r="B110307" s="2">
        <v>44338.518391585763</v>
      </c>
      <c r="C110307">
        <v>43642</v>
      </c>
      <c r="D110307">
        <v>36482</v>
      </c>
      <c r="E110307" s="48">
        <f t="shared" si="1723"/>
        <v>0.5180555555555556</v>
      </c>
      <c r="F110307" t="str">
        <f>TEXT(Таблица19[[#This Row],[время просмотра (UTC)]],"ДДД")</f>
        <v>Сб</v>
      </c>
    </row>
    <row r="110308" spans="1:6" x14ac:dyDescent="0.25">
      <c r="A110308">
        <v>93873</v>
      </c>
      <c r="B110308" s="2">
        <v>44338.518391585756</v>
      </c>
      <c r="C110308">
        <v>331267</v>
      </c>
      <c r="D110308">
        <v>189009</v>
      </c>
      <c r="E110308" s="48">
        <f t="shared" si="1723"/>
        <v>0.5180555555555556</v>
      </c>
      <c r="F110308" t="str">
        <f>TEXT(Таблица19[[#This Row],[время просмотра (UTC)]],"ДДД")</f>
        <v>Сб</v>
      </c>
    </row>
    <row r="110309" spans="1:6" x14ac:dyDescent="0.25">
      <c r="A110309">
        <v>93872</v>
      </c>
      <c r="B110309" s="2">
        <v>44338.517838068787</v>
      </c>
      <c r="C110309">
        <v>9373</v>
      </c>
      <c r="D110309">
        <v>250679</v>
      </c>
      <c r="E110309" s="48">
        <f t="shared" si="1723"/>
        <v>0.51736111111111105</v>
      </c>
      <c r="F110309" t="str">
        <f>TEXT(Таблица19[[#This Row],[время просмотра (UTC)]],"ДДД")</f>
        <v>Сб</v>
      </c>
    </row>
    <row r="110310" spans="1:6" x14ac:dyDescent="0.25">
      <c r="A110310">
        <v>93871</v>
      </c>
      <c r="B110310" s="2">
        <v>44338.51758252427</v>
      </c>
      <c r="C110310">
        <v>254335</v>
      </c>
      <c r="D110310">
        <v>154228</v>
      </c>
      <c r="E110310" s="48">
        <f t="shared" si="1723"/>
        <v>0.51736111111111105</v>
      </c>
      <c r="F110310" t="str">
        <f>TEXT(Таблица19[[#This Row],[время просмотра (UTC)]],"ДДД")</f>
        <v>Сб</v>
      </c>
    </row>
    <row r="110311" spans="1:6" x14ac:dyDescent="0.25">
      <c r="A110311">
        <v>93866</v>
      </c>
      <c r="B110311" s="2">
        <v>44338.51758252427</v>
      </c>
      <c r="C110311">
        <v>254220</v>
      </c>
      <c r="D110311">
        <v>469849</v>
      </c>
      <c r="E110311" s="48">
        <f t="shared" si="1723"/>
        <v>0.51736111111111105</v>
      </c>
      <c r="F110311" t="str">
        <f>TEXT(Таблица19[[#This Row],[время просмотра (UTC)]],"ДДД")</f>
        <v>Сб</v>
      </c>
    </row>
    <row r="110312" spans="1:6" x14ac:dyDescent="0.25">
      <c r="A110312">
        <v>93862</v>
      </c>
      <c r="B110312" s="2">
        <v>44338.516773462783</v>
      </c>
      <c r="C110312">
        <v>334857</v>
      </c>
      <c r="D110312">
        <v>250679</v>
      </c>
      <c r="E110312" s="48">
        <f t="shared" si="1723"/>
        <v>0.51666666666666672</v>
      </c>
      <c r="F110312" t="str">
        <f>TEXT(Таблица19[[#This Row],[время просмотра (UTC)]],"ДДД")</f>
        <v>Сб</v>
      </c>
    </row>
    <row r="110313" spans="1:6" x14ac:dyDescent="0.25">
      <c r="A110313">
        <v>93860</v>
      </c>
      <c r="B110313" s="2">
        <v>44338.516067995239</v>
      </c>
      <c r="C110313">
        <v>255229</v>
      </c>
      <c r="D110313">
        <v>411922</v>
      </c>
      <c r="E110313" s="48">
        <f t="shared" si="1723"/>
        <v>0.51597222222222217</v>
      </c>
      <c r="F110313" t="str">
        <f>TEXT(Таблица19[[#This Row],[время просмотра (UTC)]],"ДДД")</f>
        <v>Сб</v>
      </c>
    </row>
    <row r="110314" spans="1:6" x14ac:dyDescent="0.25">
      <c r="A110314">
        <v>93859</v>
      </c>
      <c r="B110314" s="2">
        <v>44338.516037476729</v>
      </c>
      <c r="C110314">
        <v>146353</v>
      </c>
      <c r="D110314">
        <v>351192</v>
      </c>
      <c r="E110314" s="48">
        <f t="shared" si="1723"/>
        <v>0.51597222222222217</v>
      </c>
      <c r="F110314" t="str">
        <f>TEXT(Таблица19[[#This Row],[время просмотра (UTC)]],"ДДД")</f>
        <v>Сб</v>
      </c>
    </row>
    <row r="110315" spans="1:6" x14ac:dyDescent="0.25">
      <c r="A110315">
        <v>93855</v>
      </c>
      <c r="B110315" s="2">
        <v>44338.51353721683</v>
      </c>
      <c r="C110315">
        <v>206667</v>
      </c>
      <c r="D110315">
        <v>476038</v>
      </c>
      <c r="E110315" s="48">
        <f t="shared" si="1723"/>
        <v>0.5131944444444444</v>
      </c>
      <c r="F110315" t="str">
        <f>TEXT(Таблица19[[#This Row],[время просмотра (UTC)]],"ДДД")</f>
        <v>Сб</v>
      </c>
    </row>
    <row r="110316" spans="1:6" x14ac:dyDescent="0.25">
      <c r="A110316">
        <v>93850</v>
      </c>
      <c r="B110316" s="2">
        <v>44338.513107699822</v>
      </c>
      <c r="C110316">
        <v>329865</v>
      </c>
      <c r="D110316">
        <v>411922</v>
      </c>
      <c r="E110316" s="48">
        <f t="shared" si="1723"/>
        <v>0.51250000000000007</v>
      </c>
      <c r="F110316" t="str">
        <f>TEXT(Таблица19[[#This Row],[время просмотра (UTC)]],"ДДД")</f>
        <v>Сб</v>
      </c>
    </row>
    <row r="110317" spans="1:6" x14ac:dyDescent="0.25">
      <c r="A110317">
        <v>93847</v>
      </c>
      <c r="B110317" s="2">
        <v>44338.512728155343</v>
      </c>
      <c r="C110317">
        <v>297780</v>
      </c>
      <c r="D110317">
        <v>37644</v>
      </c>
      <c r="E110317" s="48">
        <f t="shared" si="1723"/>
        <v>0.51250000000000007</v>
      </c>
      <c r="F110317" t="str">
        <f>TEXT(Таблица19[[#This Row],[время просмотра (UTC)]],"ДДД")</f>
        <v>Сб</v>
      </c>
    </row>
    <row r="110318" spans="1:6" x14ac:dyDescent="0.25">
      <c r="A110318">
        <v>93843</v>
      </c>
      <c r="B110318" s="2">
        <v>44338.512323624593</v>
      </c>
      <c r="C110318">
        <v>33723</v>
      </c>
      <c r="D110318">
        <v>1106</v>
      </c>
      <c r="E110318" s="48">
        <f t="shared" si="1723"/>
        <v>0.51180555555555551</v>
      </c>
      <c r="F110318" t="str">
        <f>TEXT(Таблица19[[#This Row],[время просмотра (UTC)]],"ДДД")</f>
        <v>Сб</v>
      </c>
    </row>
    <row r="110319" spans="1:6" x14ac:dyDescent="0.25">
      <c r="A110319">
        <v>93838</v>
      </c>
      <c r="B110319" s="2">
        <v>44338.511581774343</v>
      </c>
      <c r="C110319">
        <v>245490</v>
      </c>
      <c r="D110319">
        <v>351192</v>
      </c>
      <c r="E110319" s="48">
        <f t="shared" si="1723"/>
        <v>0.51111111111111118</v>
      </c>
      <c r="F110319" t="str">
        <f>TEXT(Таблица19[[#This Row],[время просмотра (UTC)]],"ДДД")</f>
        <v>Сб</v>
      </c>
    </row>
    <row r="110320" spans="1:6" x14ac:dyDescent="0.25">
      <c r="A110320">
        <v>93834</v>
      </c>
      <c r="B110320" s="2">
        <v>44338.511032441173</v>
      </c>
      <c r="C110320">
        <v>20062</v>
      </c>
      <c r="D110320">
        <v>250771</v>
      </c>
      <c r="E110320" s="48">
        <f t="shared" si="1723"/>
        <v>0.51041666666666663</v>
      </c>
      <c r="F110320" t="str">
        <f>TEXT(Таблица19[[#This Row],[время просмотра (UTC)]],"ДДД")</f>
        <v>Сб</v>
      </c>
    </row>
    <row r="110321" spans="1:6" x14ac:dyDescent="0.25">
      <c r="A110321">
        <v>93832</v>
      </c>
      <c r="B110321" s="2">
        <v>44338.510300970876</v>
      </c>
      <c r="C110321">
        <v>65828</v>
      </c>
      <c r="D110321">
        <v>180863</v>
      </c>
      <c r="E110321" s="48">
        <f t="shared" si="1723"/>
        <v>0.50972222222222219</v>
      </c>
      <c r="F110321" t="str">
        <f>TEXT(Таблица19[[#This Row],[время просмотра (UTC)]],"ДДД")</f>
        <v>Сб</v>
      </c>
    </row>
    <row r="110322" spans="1:6" x14ac:dyDescent="0.25">
      <c r="A110322">
        <v>93829</v>
      </c>
      <c r="B110322" s="2">
        <v>44338.509896440133</v>
      </c>
      <c r="C110322">
        <v>168577</v>
      </c>
      <c r="D110322">
        <v>48930</v>
      </c>
      <c r="E110322" s="48">
        <f t="shared" si="1723"/>
        <v>0.50972222222222219</v>
      </c>
      <c r="F110322" t="str">
        <f>TEXT(Таблица19[[#This Row],[время просмотра (UTC)]],"ДДД")</f>
        <v>Сб</v>
      </c>
    </row>
    <row r="110323" spans="1:6" x14ac:dyDescent="0.25">
      <c r="A110323">
        <v>93826</v>
      </c>
      <c r="B110323" s="2">
        <v>44338.507522812586</v>
      </c>
      <c r="C110323">
        <v>248916</v>
      </c>
      <c r="D110323">
        <v>364695</v>
      </c>
      <c r="E110323" s="48">
        <f t="shared" si="1723"/>
        <v>0.50694444444444442</v>
      </c>
      <c r="F110323" t="str">
        <f>TEXT(Таблица19[[#This Row],[время просмотра (UTC)]],"ДДД")</f>
        <v>Сб</v>
      </c>
    </row>
    <row r="110324" spans="1:6" x14ac:dyDescent="0.25">
      <c r="A110324">
        <v>93821</v>
      </c>
      <c r="B110324" s="2">
        <v>44338.507469255659</v>
      </c>
      <c r="C110324">
        <v>109182</v>
      </c>
      <c r="D110324">
        <v>397</v>
      </c>
      <c r="E110324" s="48">
        <f t="shared" si="1723"/>
        <v>0.50694444444444442</v>
      </c>
      <c r="F110324" t="str">
        <f>TEXT(Таблица19[[#This Row],[время просмотра (UTC)]],"ДДД")</f>
        <v>Сб</v>
      </c>
    </row>
    <row r="110325" spans="1:6" x14ac:dyDescent="0.25">
      <c r="A110325">
        <v>93816</v>
      </c>
      <c r="B110325" s="2">
        <v>44338.507064724923</v>
      </c>
      <c r="C110325">
        <v>349472</v>
      </c>
      <c r="D110325">
        <v>451656</v>
      </c>
      <c r="E110325" s="48">
        <f t="shared" si="1723"/>
        <v>0.50694444444444442</v>
      </c>
      <c r="F110325" t="str">
        <f>TEXT(Таблица19[[#This Row],[время просмотра (UTC)]],"ДДД")</f>
        <v>Сб</v>
      </c>
    </row>
    <row r="110326" spans="1:6" x14ac:dyDescent="0.25">
      <c r="A110326">
        <v>93811</v>
      </c>
      <c r="B110326" s="2">
        <v>44338.507034516435</v>
      </c>
      <c r="C110326">
        <v>232636</v>
      </c>
      <c r="D110326">
        <v>61974</v>
      </c>
      <c r="E110326" s="48">
        <f t="shared" si="1723"/>
        <v>0.50694444444444442</v>
      </c>
      <c r="F110326" t="str">
        <f>TEXT(Таблица19[[#This Row],[время просмотра (UTC)]],"ДДД")</f>
        <v>Сб</v>
      </c>
    </row>
    <row r="110327" spans="1:6" x14ac:dyDescent="0.25">
      <c r="A110327">
        <v>93810</v>
      </c>
      <c r="B110327" s="2">
        <v>44338.506973479416</v>
      </c>
      <c r="C110327">
        <v>224849</v>
      </c>
      <c r="D110327">
        <v>432277</v>
      </c>
      <c r="E110327" s="48">
        <f t="shared" si="1723"/>
        <v>0.50694444444444442</v>
      </c>
      <c r="F110327" t="str">
        <f>TEXT(Таблица19[[#This Row],[время просмотра (UTC)]],"ДДД")</f>
        <v>Сб</v>
      </c>
    </row>
    <row r="110328" spans="1:6" x14ac:dyDescent="0.25">
      <c r="A110328">
        <v>93809</v>
      </c>
      <c r="B110328" s="2">
        <v>44338.505752739038</v>
      </c>
      <c r="C110328">
        <v>268782</v>
      </c>
      <c r="D110328">
        <v>86587</v>
      </c>
      <c r="E110328" s="48">
        <f t="shared" si="1723"/>
        <v>0.50555555555555554</v>
      </c>
      <c r="F110328" t="str">
        <f>TEXT(Таблица19[[#This Row],[время просмотра (UTC)]],"ДДД")</f>
        <v>Сб</v>
      </c>
    </row>
    <row r="110329" spans="1:6" x14ac:dyDescent="0.25">
      <c r="A110329">
        <v>93807</v>
      </c>
      <c r="B110329" s="2">
        <v>44338.504637540456</v>
      </c>
      <c r="C110329">
        <v>230417</v>
      </c>
      <c r="D110329">
        <v>470762</v>
      </c>
      <c r="E110329" s="48">
        <f t="shared" si="1723"/>
        <v>0.50416666666666665</v>
      </c>
      <c r="F110329" t="str">
        <f>TEXT(Таблица19[[#This Row],[время просмотра (UTC)]],"ДДД")</f>
        <v>Сб</v>
      </c>
    </row>
    <row r="110330" spans="1:6" x14ac:dyDescent="0.25">
      <c r="A110330">
        <v>93804</v>
      </c>
      <c r="B110330" s="2">
        <v>44338.504637540456</v>
      </c>
      <c r="C110330">
        <v>134175</v>
      </c>
      <c r="D110330">
        <v>331902</v>
      </c>
      <c r="E110330" s="48">
        <f t="shared" si="1723"/>
        <v>0.50416666666666665</v>
      </c>
      <c r="F110330" t="str">
        <f>TEXT(Таблица19[[#This Row],[время просмотра (UTC)]],"ДДД")</f>
        <v>Сб</v>
      </c>
    </row>
    <row r="110331" spans="1:6" x14ac:dyDescent="0.25">
      <c r="A110331">
        <v>93799</v>
      </c>
      <c r="B110331" s="2">
        <v>44338.504470961641</v>
      </c>
      <c r="C110331">
        <v>339374</v>
      </c>
      <c r="D110331">
        <v>351192</v>
      </c>
      <c r="E110331" s="48">
        <f t="shared" si="1723"/>
        <v>0.50416666666666665</v>
      </c>
      <c r="F110331" t="str">
        <f>TEXT(Таблица19[[#This Row],[время просмотра (UTC)]],"ДДД")</f>
        <v>Сб</v>
      </c>
    </row>
    <row r="110332" spans="1:6" x14ac:dyDescent="0.25">
      <c r="A110332">
        <v>93794</v>
      </c>
      <c r="B110332" s="2">
        <v>44338.503828478963</v>
      </c>
      <c r="C110332">
        <v>55130</v>
      </c>
      <c r="D110332">
        <v>16041</v>
      </c>
      <c r="E110332" s="48">
        <f t="shared" si="1723"/>
        <v>0.50347222222222221</v>
      </c>
      <c r="F110332" t="str">
        <f>TEXT(Таблица19[[#This Row],[время просмотра (UTC)]],"ДДД")</f>
        <v>Сб</v>
      </c>
    </row>
    <row r="110333" spans="1:6" x14ac:dyDescent="0.25">
      <c r="A110333">
        <v>93791</v>
      </c>
      <c r="B110333" s="2">
        <v>44338.501805825246</v>
      </c>
      <c r="C110333">
        <v>167215</v>
      </c>
      <c r="D110333">
        <v>251574</v>
      </c>
      <c r="E110333" s="48">
        <f t="shared" si="1723"/>
        <v>0.50138888888888888</v>
      </c>
      <c r="F110333" t="str">
        <f>TEXT(Таблица19[[#This Row],[время просмотра (UTC)]],"ДДД")</f>
        <v>Сб</v>
      </c>
    </row>
    <row r="110334" spans="1:6" x14ac:dyDescent="0.25">
      <c r="A110334">
        <v>93788</v>
      </c>
      <c r="B110334" s="2">
        <v>44338.501805825246</v>
      </c>
      <c r="C110334">
        <v>51776</v>
      </c>
      <c r="D110334">
        <v>304722</v>
      </c>
      <c r="E110334" s="48">
        <f t="shared" si="1723"/>
        <v>0.50138888888888888</v>
      </c>
      <c r="F110334" t="str">
        <f>TEXT(Таблица19[[#This Row],[время просмотра (UTC)]],"ДДД")</f>
        <v>Сб</v>
      </c>
    </row>
    <row r="110335" spans="1:6" x14ac:dyDescent="0.25">
      <c r="A110335">
        <v>93787</v>
      </c>
      <c r="B110335" s="2">
        <v>44338.500996763752</v>
      </c>
      <c r="C110335">
        <v>171244</v>
      </c>
      <c r="D110335">
        <v>470762</v>
      </c>
      <c r="E110335" s="48">
        <f t="shared" si="1723"/>
        <v>0.50069444444444444</v>
      </c>
      <c r="F110335" t="str">
        <f>TEXT(Таблица19[[#This Row],[время просмотра (UTC)]],"ДДД")</f>
        <v>Сб</v>
      </c>
    </row>
    <row r="110336" spans="1:6" x14ac:dyDescent="0.25">
      <c r="A110336">
        <v>93785</v>
      </c>
      <c r="B110336" s="2">
        <v>44338.50025940733</v>
      </c>
      <c r="C110336">
        <v>304529</v>
      </c>
      <c r="D110336">
        <v>411922</v>
      </c>
      <c r="E110336" s="48">
        <f t="shared" si="1723"/>
        <v>0.5</v>
      </c>
      <c r="F110336" t="str">
        <f>TEXT(Таблица19[[#This Row],[время просмотра (UTC)]],"ДДД")</f>
        <v>Сб</v>
      </c>
    </row>
    <row r="110337" spans="1:6" x14ac:dyDescent="0.25">
      <c r="A110337">
        <v>93782</v>
      </c>
      <c r="B110337" s="2">
        <v>44338.499783171523</v>
      </c>
      <c r="C110337">
        <v>177080</v>
      </c>
      <c r="D110337">
        <v>155551</v>
      </c>
      <c r="E110337" s="48">
        <f t="shared" si="1723"/>
        <v>0.4993055555555555</v>
      </c>
      <c r="F110337" t="str">
        <f>TEXT(Таблица19[[#This Row],[время просмотра (UTC)]],"ДДД")</f>
        <v>Сб</v>
      </c>
    </row>
    <row r="110338" spans="1:6" x14ac:dyDescent="0.25">
      <c r="A110338">
        <v>93780</v>
      </c>
      <c r="B110338" s="2">
        <v>44338.498916592915</v>
      </c>
      <c r="C110338">
        <v>37698</v>
      </c>
      <c r="D110338">
        <v>343712</v>
      </c>
      <c r="E110338" s="48">
        <f t="shared" ref="E110338:E110401" si="1724">TIME(HOUR(B110338),MINUTE(B110338),SECOND(0))</f>
        <v>0.49861111111111112</v>
      </c>
      <c r="F110338" t="str">
        <f>TEXT(Таблица19[[#This Row],[время просмотра (UTC)]],"ДДД")</f>
        <v>Сб</v>
      </c>
    </row>
    <row r="110339" spans="1:6" x14ac:dyDescent="0.25">
      <c r="A110339">
        <v>93777</v>
      </c>
      <c r="B110339" s="2">
        <v>44338.498550370801</v>
      </c>
      <c r="C110339">
        <v>184047</v>
      </c>
      <c r="D110339">
        <v>158978</v>
      </c>
      <c r="E110339" s="48">
        <f t="shared" si="1724"/>
        <v>0.49791666666666662</v>
      </c>
      <c r="F110339" t="str">
        <f>TEXT(Таблица19[[#This Row],[время просмотра (UTC)]],"ДДД")</f>
        <v>Сб</v>
      </c>
    </row>
    <row r="110340" spans="1:6" x14ac:dyDescent="0.25">
      <c r="A110340">
        <v>93772</v>
      </c>
      <c r="B110340" s="2">
        <v>44338.498550370801</v>
      </c>
      <c r="C110340">
        <v>77293</v>
      </c>
      <c r="D110340">
        <v>447667</v>
      </c>
      <c r="E110340" s="48">
        <f t="shared" si="1724"/>
        <v>0.49791666666666662</v>
      </c>
      <c r="F110340" t="str">
        <f>TEXT(Таблица19[[#This Row],[время просмотра (UTC)]],"ДДД")</f>
        <v>Сб</v>
      </c>
    </row>
    <row r="110341" spans="1:6" x14ac:dyDescent="0.25">
      <c r="A110341">
        <v>93769</v>
      </c>
      <c r="B110341" s="2">
        <v>44338.498165048542</v>
      </c>
      <c r="C110341">
        <v>39596</v>
      </c>
      <c r="D110341">
        <v>411922</v>
      </c>
      <c r="E110341" s="48">
        <f t="shared" si="1724"/>
        <v>0.49791666666666662</v>
      </c>
      <c r="F110341" t="str">
        <f>TEXT(Таблица19[[#This Row],[время просмотра (UTC)]],"ДДД")</f>
        <v>Сб</v>
      </c>
    </row>
    <row r="110342" spans="1:6" x14ac:dyDescent="0.25">
      <c r="A110342">
        <v>93765</v>
      </c>
      <c r="B110342" s="2">
        <v>44338.498001037631</v>
      </c>
      <c r="C110342">
        <v>216449</v>
      </c>
      <c r="D110342">
        <v>347393</v>
      </c>
      <c r="E110342" s="48">
        <f t="shared" si="1724"/>
        <v>0.49791666666666662</v>
      </c>
      <c r="F110342" t="str">
        <f>TEXT(Таблица19[[#This Row],[время просмотра (UTC)]],"ДДД")</f>
        <v>Сб</v>
      </c>
    </row>
    <row r="110343" spans="1:6" x14ac:dyDescent="0.25">
      <c r="A110343">
        <v>93764</v>
      </c>
      <c r="B110343" s="2">
        <v>44338.497760517799</v>
      </c>
      <c r="C110343">
        <v>84752</v>
      </c>
      <c r="D110343">
        <v>13557</v>
      </c>
      <c r="E110343" s="48">
        <f t="shared" si="1724"/>
        <v>0.49722222222222223</v>
      </c>
      <c r="F110343" t="str">
        <f>TEXT(Таблица19[[#This Row],[время просмотра (UTC)]],"ДДД")</f>
        <v>Сб</v>
      </c>
    </row>
    <row r="110344" spans="1:6" x14ac:dyDescent="0.25">
      <c r="A110344">
        <v>93760</v>
      </c>
      <c r="B110344" s="2">
        <v>44338.497355987056</v>
      </c>
      <c r="C110344">
        <v>287307</v>
      </c>
      <c r="D110344">
        <v>128523</v>
      </c>
      <c r="E110344" s="48">
        <f t="shared" si="1724"/>
        <v>0.49722222222222223</v>
      </c>
      <c r="F110344" t="str">
        <f>TEXT(Таблица19[[#This Row],[время просмотра (UTC)]],"ДДД")</f>
        <v>Сб</v>
      </c>
    </row>
    <row r="110345" spans="1:6" x14ac:dyDescent="0.25">
      <c r="A110345">
        <v>93756</v>
      </c>
      <c r="B110345" s="2">
        <v>44338.496951456313</v>
      </c>
      <c r="C110345">
        <v>298136</v>
      </c>
      <c r="D110345">
        <v>470762</v>
      </c>
      <c r="E110345" s="48">
        <f t="shared" si="1724"/>
        <v>0.49652777777777773</v>
      </c>
      <c r="F110345" t="str">
        <f>TEXT(Таблица19[[#This Row],[время просмотра (UTC)]],"ДДД")</f>
        <v>Сб</v>
      </c>
    </row>
    <row r="110346" spans="1:6" x14ac:dyDescent="0.25">
      <c r="A110346">
        <v>93752</v>
      </c>
      <c r="B110346" s="2">
        <v>44338.496841334272</v>
      </c>
      <c r="C110346">
        <v>66668</v>
      </c>
      <c r="D110346">
        <v>5151</v>
      </c>
      <c r="E110346" s="48">
        <f t="shared" si="1724"/>
        <v>0.49652777777777773</v>
      </c>
      <c r="F110346" t="str">
        <f>TEXT(Таблица19[[#This Row],[время просмотра (UTC)]],"ДДД")</f>
        <v>Сб</v>
      </c>
    </row>
    <row r="110347" spans="1:6" x14ac:dyDescent="0.25">
      <c r="A110347">
        <v>93750</v>
      </c>
      <c r="B110347" s="2">
        <v>44338.496333333336</v>
      </c>
      <c r="C110347">
        <v>160904</v>
      </c>
      <c r="D110347">
        <v>5151</v>
      </c>
      <c r="E110347" s="48">
        <f t="shared" si="1724"/>
        <v>0.49583333333333335</v>
      </c>
      <c r="F110347" t="str">
        <f>TEXT(Таблица19[[#This Row],[время просмотра (UTC)]],"ДДД")</f>
        <v>Сб</v>
      </c>
    </row>
    <row r="110348" spans="1:6" x14ac:dyDescent="0.25">
      <c r="A110348">
        <v>93747</v>
      </c>
      <c r="B110348" s="2">
        <v>44338.495559556868</v>
      </c>
      <c r="C110348">
        <v>156679</v>
      </c>
      <c r="D110348">
        <v>473323</v>
      </c>
      <c r="E110348" s="48">
        <f t="shared" si="1724"/>
        <v>0.49513888888888885</v>
      </c>
      <c r="F110348" t="str">
        <f>TEXT(Таблица19[[#This Row],[время просмотра (UTC)]],"ДДД")</f>
        <v>Сб</v>
      </c>
    </row>
    <row r="110349" spans="1:6" x14ac:dyDescent="0.25">
      <c r="A110349">
        <v>93742</v>
      </c>
      <c r="B110349" s="2">
        <v>44338.493310679609</v>
      </c>
      <c r="C110349">
        <v>249554</v>
      </c>
      <c r="D110349">
        <v>351192</v>
      </c>
      <c r="E110349" s="48">
        <f t="shared" si="1724"/>
        <v>0.49305555555555558</v>
      </c>
      <c r="F110349" t="str">
        <f>TEXT(Таблица19[[#This Row],[время просмотра (UTC)]],"ДДД")</f>
        <v>Сб</v>
      </c>
    </row>
    <row r="110350" spans="1:6" x14ac:dyDescent="0.25">
      <c r="A110350">
        <v>93738</v>
      </c>
      <c r="B110350" s="2">
        <v>44338.493148594622</v>
      </c>
      <c r="C110350">
        <v>220448</v>
      </c>
      <c r="D110350">
        <v>411922</v>
      </c>
      <c r="E110350" s="48">
        <f t="shared" si="1724"/>
        <v>0.49305555555555558</v>
      </c>
      <c r="F110350" t="str">
        <f>TEXT(Таблица19[[#This Row],[время просмотра (UTC)]],"ДДД")</f>
        <v>Сб</v>
      </c>
    </row>
    <row r="110351" spans="1:6" x14ac:dyDescent="0.25">
      <c r="A110351">
        <v>93737</v>
      </c>
      <c r="B110351" s="2">
        <v>44338.492873928037</v>
      </c>
      <c r="C110351">
        <v>197384</v>
      </c>
      <c r="D110351">
        <v>204394</v>
      </c>
      <c r="E110351" s="48">
        <f t="shared" si="1724"/>
        <v>0.49236111111111108</v>
      </c>
      <c r="F110351" t="str">
        <f>TEXT(Таблица19[[#This Row],[время просмотра (UTC)]],"ДДД")</f>
        <v>Сб</v>
      </c>
    </row>
    <row r="110352" spans="1:6" x14ac:dyDescent="0.25">
      <c r="A110352">
        <v>93734</v>
      </c>
      <c r="B110352" s="2">
        <v>44338.491288025893</v>
      </c>
      <c r="C110352">
        <v>336623</v>
      </c>
      <c r="D110352">
        <v>183041</v>
      </c>
      <c r="E110352" s="48">
        <f t="shared" si="1724"/>
        <v>0.4909722222222222</v>
      </c>
      <c r="F110352" t="str">
        <f>TEXT(Таблица19[[#This Row],[время просмотра (UTC)]],"ДДД")</f>
        <v>Сб</v>
      </c>
    </row>
    <row r="110353" spans="1:6" x14ac:dyDescent="0.25">
      <c r="A110353">
        <v>93733</v>
      </c>
      <c r="B110353" s="2">
        <v>44338.490432447281</v>
      </c>
      <c r="C110353">
        <v>24410</v>
      </c>
      <c r="D110353">
        <v>191893</v>
      </c>
      <c r="E110353" s="48">
        <f t="shared" si="1724"/>
        <v>0.49027777777777781</v>
      </c>
      <c r="F110353" t="str">
        <f>TEXT(Таблица19[[#This Row],[время просмотра (UTC)]],"ДДД")</f>
        <v>Сб</v>
      </c>
    </row>
    <row r="110354" spans="1:6" x14ac:dyDescent="0.25">
      <c r="A110354">
        <v>93730</v>
      </c>
      <c r="B110354" s="2">
        <v>44338.490074433663</v>
      </c>
      <c r="C110354">
        <v>140118</v>
      </c>
      <c r="D110354">
        <v>96007</v>
      </c>
      <c r="E110354" s="48">
        <f t="shared" si="1724"/>
        <v>0.48958333333333331</v>
      </c>
      <c r="F110354" t="str">
        <f>TEXT(Таблица19[[#This Row],[время просмотра (UTC)]],"ДДД")</f>
        <v>Сб</v>
      </c>
    </row>
    <row r="110355" spans="1:6" x14ac:dyDescent="0.25">
      <c r="A110355">
        <v>93725</v>
      </c>
      <c r="B110355" s="2">
        <v>44338.489486373488</v>
      </c>
      <c r="C110355">
        <v>175486</v>
      </c>
      <c r="D110355">
        <v>204394</v>
      </c>
      <c r="E110355" s="48">
        <f t="shared" si="1724"/>
        <v>0.48888888888888887</v>
      </c>
      <c r="F110355" t="str">
        <f>TEXT(Таблица19[[#This Row],[время просмотра (UTC)]],"ДДД")</f>
        <v>Сб</v>
      </c>
    </row>
    <row r="110356" spans="1:6" x14ac:dyDescent="0.25">
      <c r="A110356">
        <v>93720</v>
      </c>
      <c r="B110356" s="2">
        <v>44338.489265372169</v>
      </c>
      <c r="C110356">
        <v>93695</v>
      </c>
      <c r="D110356">
        <v>328371</v>
      </c>
      <c r="E110356" s="48">
        <f t="shared" si="1724"/>
        <v>0.48888888888888887</v>
      </c>
      <c r="F110356" t="str">
        <f>TEXT(Таблица19[[#This Row],[время просмотра (UTC)]],"ДДД")</f>
        <v>Сб</v>
      </c>
    </row>
    <row r="110357" spans="1:6" x14ac:dyDescent="0.25">
      <c r="A110357">
        <v>93718</v>
      </c>
      <c r="B110357" s="2">
        <v>44338.488967558827</v>
      </c>
      <c r="C110357">
        <v>10442</v>
      </c>
      <c r="D110357">
        <v>250679</v>
      </c>
      <c r="E110357" s="48">
        <f t="shared" si="1724"/>
        <v>0.48888888888888887</v>
      </c>
      <c r="F110357" t="str">
        <f>TEXT(Таблица19[[#This Row],[время просмотра (UTC)]],"ДДД")</f>
        <v>Сб</v>
      </c>
    </row>
    <row r="110358" spans="1:6" x14ac:dyDescent="0.25">
      <c r="A110358">
        <v>93714</v>
      </c>
      <c r="B110358" s="2">
        <v>44338.487647249196</v>
      </c>
      <c r="C110358">
        <v>271948</v>
      </c>
      <c r="D110358">
        <v>245930</v>
      </c>
      <c r="E110358" s="48">
        <f t="shared" si="1724"/>
        <v>0.48749999999999999</v>
      </c>
      <c r="F110358" t="str">
        <f>TEXT(Таблица19[[#This Row],[время просмотра (UTC)]],"ДДД")</f>
        <v>Сб</v>
      </c>
    </row>
    <row r="110359" spans="1:6" x14ac:dyDescent="0.25">
      <c r="A110359">
        <v>93712</v>
      </c>
      <c r="B110359" s="2">
        <v>44338.487242718445</v>
      </c>
      <c r="C110359">
        <v>247878</v>
      </c>
      <c r="D110359">
        <v>135843</v>
      </c>
      <c r="E110359" s="48">
        <f t="shared" si="1724"/>
        <v>0.48680555555555555</v>
      </c>
      <c r="F110359" t="str">
        <f>TEXT(Таблица19[[#This Row],[время просмотра (UTC)]],"ДДД")</f>
        <v>Сб</v>
      </c>
    </row>
    <row r="110360" spans="1:6" x14ac:dyDescent="0.25">
      <c r="A110360">
        <v>93710</v>
      </c>
      <c r="B110360" s="2">
        <v>44338.486098818932</v>
      </c>
      <c r="C110360">
        <v>11765</v>
      </c>
      <c r="D110360">
        <v>369021</v>
      </c>
      <c r="E110360" s="48">
        <f t="shared" si="1724"/>
        <v>0.48541666666666666</v>
      </c>
      <c r="F110360" t="str">
        <f>TEXT(Таблица19[[#This Row],[время просмотра (UTC)]],"ДДД")</f>
        <v>Сб</v>
      </c>
    </row>
    <row r="110361" spans="1:6" x14ac:dyDescent="0.25">
      <c r="A110361">
        <v>93708</v>
      </c>
      <c r="B110361" s="2">
        <v>44338.486068300423</v>
      </c>
      <c r="C110361">
        <v>303219</v>
      </c>
      <c r="D110361">
        <v>344690</v>
      </c>
      <c r="E110361" s="48">
        <f t="shared" si="1724"/>
        <v>0.48541666666666666</v>
      </c>
      <c r="F110361" t="str">
        <f>TEXT(Таблица19[[#This Row],[время просмотра (UTC)]],"ДДД")</f>
        <v>Сб</v>
      </c>
    </row>
    <row r="110362" spans="1:6" x14ac:dyDescent="0.25">
      <c r="A110362">
        <v>93706</v>
      </c>
      <c r="B110362" s="2">
        <v>44338.485305337686</v>
      </c>
      <c r="C110362">
        <v>130798</v>
      </c>
      <c r="D110362">
        <v>411922</v>
      </c>
      <c r="E110362" s="48">
        <f t="shared" si="1724"/>
        <v>0.48472222222222222</v>
      </c>
      <c r="F110362" t="str">
        <f>TEXT(Таблица19[[#This Row],[время просмотра (UTC)]],"ДДД")</f>
        <v>Сб</v>
      </c>
    </row>
    <row r="110363" spans="1:6" x14ac:dyDescent="0.25">
      <c r="A110363">
        <v>93701</v>
      </c>
      <c r="B110363" s="2">
        <v>44338.483197411006</v>
      </c>
      <c r="C110363">
        <v>117653</v>
      </c>
      <c r="D110363">
        <v>411922</v>
      </c>
      <c r="E110363" s="48">
        <f t="shared" si="1724"/>
        <v>0.4826388888888889</v>
      </c>
      <c r="F110363" t="str">
        <f>TEXT(Таблица19[[#This Row],[время просмотра (UTC)]],"ДДД")</f>
        <v>Сб</v>
      </c>
    </row>
    <row r="110364" spans="1:6" x14ac:dyDescent="0.25">
      <c r="A110364">
        <v>93697</v>
      </c>
      <c r="B110364" s="2">
        <v>44338.482333333333</v>
      </c>
      <c r="C110364">
        <v>188746</v>
      </c>
      <c r="D110364">
        <v>451662</v>
      </c>
      <c r="E110364" s="48">
        <f t="shared" si="1724"/>
        <v>0.48194444444444445</v>
      </c>
      <c r="F110364" t="str">
        <f>TEXT(Таблица19[[#This Row],[время просмотра (UTC)]],"ДДД")</f>
        <v>Сб</v>
      </c>
    </row>
    <row r="110365" spans="1:6" x14ac:dyDescent="0.25">
      <c r="A110365">
        <v>93694</v>
      </c>
      <c r="B110365" s="2">
        <v>44338.481826227609</v>
      </c>
      <c r="C110365">
        <v>82266</v>
      </c>
      <c r="D110365">
        <v>43697</v>
      </c>
      <c r="E110365" s="48">
        <f t="shared" si="1724"/>
        <v>0.48125000000000001</v>
      </c>
      <c r="F110365" t="str">
        <f>TEXT(Таблица19[[#This Row],[время просмотра (UTC)]],"ДДД")</f>
        <v>Сб</v>
      </c>
    </row>
    <row r="110366" spans="1:6" x14ac:dyDescent="0.25">
      <c r="A110366">
        <v>93689</v>
      </c>
      <c r="B110366" s="2">
        <v>44338.481579288025</v>
      </c>
      <c r="C110366">
        <v>32530</v>
      </c>
      <c r="D110366">
        <v>43842</v>
      </c>
      <c r="E110366" s="48">
        <f t="shared" si="1724"/>
        <v>0.48125000000000001</v>
      </c>
      <c r="F110366" t="str">
        <f>TEXT(Таблица19[[#This Row],[время просмотра (UTC)]],"ДДД")</f>
        <v>Сб</v>
      </c>
    </row>
    <row r="110367" spans="1:6" x14ac:dyDescent="0.25">
      <c r="A110367">
        <v>93686</v>
      </c>
      <c r="B110367" s="2">
        <v>44338.479961165045</v>
      </c>
      <c r="C110367">
        <v>152805</v>
      </c>
      <c r="D110367">
        <v>411922</v>
      </c>
      <c r="E110367" s="48">
        <f t="shared" si="1724"/>
        <v>0.47986111111111113</v>
      </c>
      <c r="F110367" t="str">
        <f>TEXT(Таблица19[[#This Row],[время просмотра (UTC)]],"ДДД")</f>
        <v>Сб</v>
      </c>
    </row>
    <row r="110368" spans="1:6" x14ac:dyDescent="0.25">
      <c r="A110368">
        <v>93685</v>
      </c>
      <c r="B110368" s="2">
        <v>44338.479556634309</v>
      </c>
      <c r="C110368">
        <v>119833</v>
      </c>
      <c r="D110368">
        <v>406595</v>
      </c>
      <c r="E110368" s="48">
        <f t="shared" si="1724"/>
        <v>0.47916666666666669</v>
      </c>
      <c r="F110368" t="str">
        <f>TEXT(Таблица19[[#This Row],[время просмотра (UTC)]],"ДДД")</f>
        <v>Сб</v>
      </c>
    </row>
    <row r="110369" spans="1:6" x14ac:dyDescent="0.25">
      <c r="A110369">
        <v>93680</v>
      </c>
      <c r="B110369" s="2">
        <v>44338.478804895167</v>
      </c>
      <c r="C110369">
        <v>224599</v>
      </c>
      <c r="D110369">
        <v>259288</v>
      </c>
      <c r="E110369" s="48">
        <f t="shared" si="1724"/>
        <v>0.47847222222222219</v>
      </c>
      <c r="F110369" t="str">
        <f>TEXT(Таблица19[[#This Row],[время просмотра (UTC)]],"ДДД")</f>
        <v>Сб</v>
      </c>
    </row>
    <row r="110370" spans="1:6" x14ac:dyDescent="0.25">
      <c r="A110370">
        <v>93675</v>
      </c>
      <c r="B110370" s="2">
        <v>44338.478804895167</v>
      </c>
      <c r="C110370">
        <v>103885</v>
      </c>
      <c r="D110370">
        <v>411922</v>
      </c>
      <c r="E110370" s="48">
        <f t="shared" si="1724"/>
        <v>0.47847222222222219</v>
      </c>
      <c r="F110370" t="str">
        <f>TEXT(Таблица19[[#This Row],[время просмотра (UTC)]],"ДДД")</f>
        <v>Сб</v>
      </c>
    </row>
    <row r="110371" spans="1:6" x14ac:dyDescent="0.25">
      <c r="A110371">
        <v>93671</v>
      </c>
      <c r="B110371" s="2">
        <v>44338.477675710317</v>
      </c>
      <c r="C110371">
        <v>239818</v>
      </c>
      <c r="D110371">
        <v>411922</v>
      </c>
      <c r="E110371" s="48">
        <f t="shared" si="1724"/>
        <v>0.4770833333333333</v>
      </c>
      <c r="F110371" t="str">
        <f>TEXT(Таблица19[[#This Row],[время просмотра (UTC)]],"ДДД")</f>
        <v>Сб</v>
      </c>
    </row>
    <row r="110372" spans="1:6" x14ac:dyDescent="0.25">
      <c r="A110372">
        <v>93667</v>
      </c>
      <c r="B110372" s="2">
        <v>44338.475511326862</v>
      </c>
      <c r="C110372">
        <v>307423</v>
      </c>
      <c r="D110372">
        <v>411922</v>
      </c>
      <c r="E110372" s="48">
        <f t="shared" si="1724"/>
        <v>0.47500000000000003</v>
      </c>
      <c r="F110372" t="str">
        <f>TEXT(Таблица19[[#This Row],[время просмотра (UTC)]],"ДДД")</f>
        <v>Сб</v>
      </c>
    </row>
    <row r="110373" spans="1:6" x14ac:dyDescent="0.25">
      <c r="A110373">
        <v>93662</v>
      </c>
      <c r="B110373" s="2">
        <v>44338.475264748071</v>
      </c>
      <c r="C110373">
        <v>260295</v>
      </c>
      <c r="D110373">
        <v>118549</v>
      </c>
      <c r="E110373" s="48">
        <f t="shared" si="1724"/>
        <v>0.47500000000000003</v>
      </c>
      <c r="F110373" t="str">
        <f>TEXT(Таблица19[[#This Row],[время просмотра (UTC)]],"ДДД")</f>
        <v>Сб</v>
      </c>
    </row>
    <row r="110374" spans="1:6" x14ac:dyDescent="0.25">
      <c r="A110374">
        <v>93660</v>
      </c>
      <c r="B110374" s="2">
        <v>44338.475106796119</v>
      </c>
      <c r="C110374">
        <v>277631</v>
      </c>
      <c r="D110374">
        <v>405774</v>
      </c>
      <c r="E110374" s="48">
        <f t="shared" si="1724"/>
        <v>0.47500000000000003</v>
      </c>
      <c r="F110374" t="str">
        <f>TEXT(Таблица19[[#This Row],[время просмотра (UTC)]],"ДДД")</f>
        <v>Сб</v>
      </c>
    </row>
    <row r="110375" spans="1:6" x14ac:dyDescent="0.25">
      <c r="A110375">
        <v>93655</v>
      </c>
      <c r="B110375" s="2">
        <v>44338.474929044467</v>
      </c>
      <c r="C110375">
        <v>293064</v>
      </c>
      <c r="D110375">
        <v>298909</v>
      </c>
      <c r="E110375" s="48">
        <f t="shared" si="1724"/>
        <v>0.47430555555555554</v>
      </c>
      <c r="F110375" t="str">
        <f>TEXT(Таблица19[[#This Row],[время просмотра (UTC)]],"ДДД")</f>
        <v>Сб</v>
      </c>
    </row>
    <row r="110376" spans="1:6" x14ac:dyDescent="0.25">
      <c r="A110376">
        <v>93651</v>
      </c>
      <c r="B110376" s="2">
        <v>44338.474868007448</v>
      </c>
      <c r="C110376">
        <v>99463</v>
      </c>
      <c r="D110376">
        <v>314734</v>
      </c>
      <c r="E110376" s="48">
        <f t="shared" si="1724"/>
        <v>0.47430555555555554</v>
      </c>
      <c r="F110376" t="str">
        <f>TEXT(Таблица19[[#This Row],[время просмотра (UTC)]],"ДДД")</f>
        <v>Сб</v>
      </c>
    </row>
    <row r="110377" spans="1:6" x14ac:dyDescent="0.25">
      <c r="A110377">
        <v>93647</v>
      </c>
      <c r="B110377" s="2">
        <v>44338.473893203882</v>
      </c>
      <c r="C110377">
        <v>253137</v>
      </c>
      <c r="D110377">
        <v>227775</v>
      </c>
      <c r="E110377" s="48">
        <f t="shared" si="1724"/>
        <v>0.47361111111111115</v>
      </c>
      <c r="F110377" t="str">
        <f>TEXT(Таблица19[[#This Row],[время просмотра (UTC)]],"ДДД")</f>
        <v>Сб</v>
      </c>
    </row>
    <row r="110378" spans="1:6" x14ac:dyDescent="0.25">
      <c r="A110378">
        <v>93643</v>
      </c>
      <c r="B110378" s="2">
        <v>44338.473893203882</v>
      </c>
      <c r="C110378">
        <v>205955</v>
      </c>
      <c r="D110378">
        <v>12845</v>
      </c>
      <c r="E110378" s="48">
        <f t="shared" si="1724"/>
        <v>0.47361111111111115</v>
      </c>
      <c r="F110378" t="str">
        <f>TEXT(Таблица19[[#This Row],[время просмотра (UTC)]],"ДДД")</f>
        <v>Сб</v>
      </c>
    </row>
    <row r="110379" spans="1:6" x14ac:dyDescent="0.25">
      <c r="A110379">
        <v>93640</v>
      </c>
      <c r="B110379" s="2">
        <v>44338.472666666661</v>
      </c>
      <c r="C110379">
        <v>299952</v>
      </c>
      <c r="D110379">
        <v>250679</v>
      </c>
      <c r="E110379" s="48">
        <f t="shared" si="1724"/>
        <v>0.47222222222222227</v>
      </c>
      <c r="F110379" t="str">
        <f>TEXT(Таблица19[[#This Row],[время просмотра (UTC)]],"ДДД")</f>
        <v>Сб</v>
      </c>
    </row>
    <row r="110380" spans="1:6" x14ac:dyDescent="0.25">
      <c r="A110380">
        <v>93635</v>
      </c>
      <c r="B110380" s="2">
        <v>44338.471466019422</v>
      </c>
      <c r="C110380">
        <v>203916</v>
      </c>
      <c r="D110380">
        <v>196571</v>
      </c>
      <c r="E110380" s="48">
        <f t="shared" si="1724"/>
        <v>0.47083333333333338</v>
      </c>
      <c r="F110380" t="str">
        <f>TEXT(Таблица19[[#This Row],[время просмотра (UTC)]],"ДДД")</f>
        <v>Сб</v>
      </c>
    </row>
    <row r="110381" spans="1:6" x14ac:dyDescent="0.25">
      <c r="A110381">
        <v>93634</v>
      </c>
      <c r="B110381" s="2">
        <v>44338.470252427185</v>
      </c>
      <c r="C110381">
        <v>207158</v>
      </c>
      <c r="D110381">
        <v>180863</v>
      </c>
      <c r="E110381" s="48">
        <f t="shared" si="1724"/>
        <v>0.47013888888888888</v>
      </c>
      <c r="F110381" t="str">
        <f>TEXT(Таблица19[[#This Row],[время просмотра (UTC)]],"ДДД")</f>
        <v>Сб</v>
      </c>
    </row>
    <row r="110382" spans="1:6" x14ac:dyDescent="0.25">
      <c r="A110382">
        <v>93633</v>
      </c>
      <c r="B110382" s="2">
        <v>44338.470252427185</v>
      </c>
      <c r="C110382">
        <v>117696</v>
      </c>
      <c r="D110382">
        <v>43842</v>
      </c>
      <c r="E110382" s="48">
        <f t="shared" si="1724"/>
        <v>0.47013888888888888</v>
      </c>
      <c r="F110382" t="str">
        <f>TEXT(Таблица19[[#This Row],[время просмотра (UTC)]],"ДДД")</f>
        <v>Сб</v>
      </c>
    </row>
    <row r="110383" spans="1:6" x14ac:dyDescent="0.25">
      <c r="A110383">
        <v>93631</v>
      </c>
      <c r="B110383" s="2">
        <v>44338.469771416363</v>
      </c>
      <c r="C110383">
        <v>335417</v>
      </c>
      <c r="D110383">
        <v>16029</v>
      </c>
      <c r="E110383" s="48">
        <f t="shared" si="1724"/>
        <v>0.4694444444444445</v>
      </c>
      <c r="F110383" t="str">
        <f>TEXT(Таблица19[[#This Row],[время просмотра (UTC)]],"ДДД")</f>
        <v>Сб</v>
      </c>
    </row>
    <row r="110384" spans="1:6" x14ac:dyDescent="0.25">
      <c r="A110384">
        <v>93627</v>
      </c>
      <c r="B110384" s="2">
        <v>44338.469771416363</v>
      </c>
      <c r="C110384">
        <v>219739</v>
      </c>
      <c r="D110384">
        <v>411922</v>
      </c>
      <c r="E110384" s="48">
        <f t="shared" si="1724"/>
        <v>0.4694444444444445</v>
      </c>
      <c r="F110384" t="str">
        <f>TEXT(Таблица19[[#This Row],[время просмотра (UTC)]],"ДДД")</f>
        <v>Сб</v>
      </c>
    </row>
    <row r="110385" spans="1:6" x14ac:dyDescent="0.25">
      <c r="A110385">
        <v>93623</v>
      </c>
      <c r="B110385" s="2">
        <v>44338.469130527665</v>
      </c>
      <c r="C110385">
        <v>221730</v>
      </c>
      <c r="D110385">
        <v>424394</v>
      </c>
      <c r="E110385" s="48">
        <f t="shared" si="1724"/>
        <v>0.46875</v>
      </c>
      <c r="F110385" t="str">
        <f>TEXT(Таблица19[[#This Row],[время просмотра (UTC)]],"ДДД")</f>
        <v>Сб</v>
      </c>
    </row>
    <row r="110386" spans="1:6" x14ac:dyDescent="0.25">
      <c r="A110386">
        <v>93620</v>
      </c>
      <c r="B110386" s="2">
        <v>44338.468634304205</v>
      </c>
      <c r="C110386">
        <v>266406</v>
      </c>
      <c r="D110386">
        <v>251574</v>
      </c>
      <c r="E110386" s="48">
        <f t="shared" si="1724"/>
        <v>0.4680555555555555</v>
      </c>
      <c r="F110386" t="str">
        <f>TEXT(Таблица19[[#This Row],[время просмотра (UTC)]],"ДДД")</f>
        <v>Сб</v>
      </c>
    </row>
    <row r="110387" spans="1:6" x14ac:dyDescent="0.25">
      <c r="A110387">
        <v>93619</v>
      </c>
      <c r="B110387" s="2">
        <v>44338.468153935362</v>
      </c>
      <c r="C110387">
        <v>210056</v>
      </c>
      <c r="D110387">
        <v>109473</v>
      </c>
      <c r="E110387" s="48">
        <f t="shared" si="1724"/>
        <v>0.4680555555555555</v>
      </c>
      <c r="F110387" t="str">
        <f>TEXT(Таблица19[[#This Row],[время просмотра (UTC)]],"ДДД")</f>
        <v>Сб</v>
      </c>
    </row>
    <row r="110388" spans="1:6" x14ac:dyDescent="0.25">
      <c r="A110388">
        <v>93616</v>
      </c>
      <c r="B110388" s="2">
        <v>44338.466207119745</v>
      </c>
      <c r="C110388">
        <v>152867</v>
      </c>
      <c r="D110388">
        <v>344690</v>
      </c>
      <c r="E110388" s="48">
        <f t="shared" si="1724"/>
        <v>0.46597222222222223</v>
      </c>
      <c r="F110388" t="str">
        <f>TEXT(Таблица19[[#This Row],[время просмотра (UTC)]],"ДДД")</f>
        <v>Сб</v>
      </c>
    </row>
    <row r="110389" spans="1:6" x14ac:dyDescent="0.25">
      <c r="A110389">
        <v>93614</v>
      </c>
      <c r="B110389" s="2">
        <v>44338.465865047154</v>
      </c>
      <c r="C110389">
        <v>115831</v>
      </c>
      <c r="D110389">
        <v>325852</v>
      </c>
      <c r="E110389" s="48">
        <f t="shared" si="1724"/>
        <v>0.46527777777777773</v>
      </c>
      <c r="F110389" t="str">
        <f>TEXT(Таблица19[[#This Row],[время просмотра (UTC)]],"ДДД")</f>
        <v>Сб</v>
      </c>
    </row>
    <row r="110390" spans="1:6" x14ac:dyDescent="0.25">
      <c r="A110390">
        <v>93610</v>
      </c>
      <c r="B110390" s="2">
        <v>44338.465398058252</v>
      </c>
      <c r="C110390">
        <v>318948</v>
      </c>
      <c r="D110390">
        <v>396596</v>
      </c>
      <c r="E110390" s="48">
        <f t="shared" si="1724"/>
        <v>0.46527777777777773</v>
      </c>
      <c r="F110390" t="str">
        <f>TEXT(Таблица19[[#This Row],[время просмотра (UTC)]],"ДДД")</f>
        <v>Сб</v>
      </c>
    </row>
    <row r="110391" spans="1:6" x14ac:dyDescent="0.25">
      <c r="A110391">
        <v>93605</v>
      </c>
      <c r="B110391" s="2">
        <v>44338.464993527508</v>
      </c>
      <c r="C110391">
        <v>177302</v>
      </c>
      <c r="D110391">
        <v>165821</v>
      </c>
      <c r="E110391" s="48">
        <f t="shared" si="1724"/>
        <v>0.46458333333333335</v>
      </c>
      <c r="F110391" t="str">
        <f>TEXT(Таблица19[[#This Row],[время просмотра (UTC)]],"ДДД")</f>
        <v>Сб</v>
      </c>
    </row>
    <row r="110392" spans="1:6" x14ac:dyDescent="0.25">
      <c r="A110392">
        <v>93603</v>
      </c>
      <c r="B110392" s="2">
        <v>44338.463779935271</v>
      </c>
      <c r="C110392">
        <v>216957</v>
      </c>
      <c r="D110392">
        <v>133163</v>
      </c>
      <c r="E110392" s="48">
        <f t="shared" si="1724"/>
        <v>0.46319444444444446</v>
      </c>
      <c r="F110392" t="str">
        <f>TEXT(Таблица19[[#This Row],[время просмотра (UTC)]],"ДДД")</f>
        <v>Сб</v>
      </c>
    </row>
    <row r="110393" spans="1:6" x14ac:dyDescent="0.25">
      <c r="A110393">
        <v>93601</v>
      </c>
      <c r="B110393" s="2">
        <v>44338.463779935271</v>
      </c>
      <c r="C110393">
        <v>12363</v>
      </c>
      <c r="D110393">
        <v>60239</v>
      </c>
      <c r="E110393" s="48">
        <f t="shared" si="1724"/>
        <v>0.46319444444444446</v>
      </c>
      <c r="F110393" t="str">
        <f>TEXT(Таблица19[[#This Row],[время просмотра (UTC)]],"ДДД")</f>
        <v>Сб</v>
      </c>
    </row>
    <row r="110394" spans="1:6" x14ac:dyDescent="0.25">
      <c r="A110394">
        <v>93597</v>
      </c>
      <c r="B110394" s="2">
        <v>44338.462970873792</v>
      </c>
      <c r="C110394">
        <v>332101</v>
      </c>
      <c r="D110394">
        <v>349014</v>
      </c>
      <c r="E110394" s="48">
        <f t="shared" si="1724"/>
        <v>0.46249999999999997</v>
      </c>
      <c r="F110394" t="str">
        <f>TEXT(Таблица19[[#This Row],[время просмотра (UTC)]],"ДДД")</f>
        <v>Сб</v>
      </c>
    </row>
    <row r="110395" spans="1:6" x14ac:dyDescent="0.25">
      <c r="A110395">
        <v>93592</v>
      </c>
      <c r="B110395" s="2">
        <v>44338.462161812298</v>
      </c>
      <c r="C110395">
        <v>51310</v>
      </c>
      <c r="D110395">
        <v>468237</v>
      </c>
      <c r="E110395" s="48">
        <f t="shared" si="1724"/>
        <v>0.46180555555555558</v>
      </c>
      <c r="F110395" t="str">
        <f>TEXT(Таблица19[[#This Row],[время просмотра (UTC)]],"ДДД")</f>
        <v>Сб</v>
      </c>
    </row>
    <row r="110396" spans="1:6" x14ac:dyDescent="0.25">
      <c r="A110396">
        <v>93589</v>
      </c>
      <c r="B110396" s="2">
        <v>44338.462019714956</v>
      </c>
      <c r="C110396">
        <v>226122</v>
      </c>
      <c r="D110396">
        <v>411922</v>
      </c>
      <c r="E110396" s="48">
        <f t="shared" si="1724"/>
        <v>0.46180555555555558</v>
      </c>
      <c r="F110396" t="str">
        <f>TEXT(Таблица19[[#This Row],[время просмотра (UTC)]],"ДДД")</f>
        <v>Сб</v>
      </c>
    </row>
    <row r="110397" spans="1:6" x14ac:dyDescent="0.25">
      <c r="A110397">
        <v>93584</v>
      </c>
      <c r="B110397" s="2">
        <v>44338.462019714956</v>
      </c>
      <c r="C110397">
        <v>91876</v>
      </c>
      <c r="D110397">
        <v>111368</v>
      </c>
      <c r="E110397" s="48">
        <f t="shared" si="1724"/>
        <v>0.46180555555555558</v>
      </c>
      <c r="F110397" t="str">
        <f>TEXT(Таблица19[[#This Row],[время просмотра (UTC)]],"ДДД")</f>
        <v>Сб</v>
      </c>
    </row>
    <row r="110398" spans="1:6" x14ac:dyDescent="0.25">
      <c r="A110398">
        <v>93579</v>
      </c>
      <c r="B110398" s="2">
        <v>44338.461666666662</v>
      </c>
      <c r="C110398">
        <v>64172</v>
      </c>
      <c r="D110398">
        <v>202397</v>
      </c>
      <c r="E110398" s="48">
        <f t="shared" si="1724"/>
        <v>0.46111111111111108</v>
      </c>
      <c r="F110398" t="str">
        <f>TEXT(Таблица19[[#This Row],[время просмотра (UTC)]],"ДДД")</f>
        <v>Сб</v>
      </c>
    </row>
    <row r="110399" spans="1:6" x14ac:dyDescent="0.25">
      <c r="A110399">
        <v>93577</v>
      </c>
      <c r="B110399" s="2">
        <v>44338.461352750812</v>
      </c>
      <c r="C110399">
        <v>177324</v>
      </c>
      <c r="D110399">
        <v>281236</v>
      </c>
      <c r="E110399" s="48">
        <f t="shared" si="1724"/>
        <v>0.46111111111111108</v>
      </c>
      <c r="F110399" t="str">
        <f>TEXT(Таблица19[[#This Row],[время просмотра (UTC)]],"ДДД")</f>
        <v>Сб</v>
      </c>
    </row>
    <row r="110400" spans="1:6" x14ac:dyDescent="0.25">
      <c r="A110400">
        <v>93574</v>
      </c>
      <c r="B110400" s="2">
        <v>44338.461333333333</v>
      </c>
      <c r="C110400">
        <v>216116</v>
      </c>
      <c r="D110400">
        <v>258219</v>
      </c>
      <c r="E110400" s="48">
        <f t="shared" si="1724"/>
        <v>0.46111111111111108</v>
      </c>
      <c r="F110400" t="str">
        <f>TEXT(Таблица19[[#This Row],[время просмотра (UTC)]],"ДДД")</f>
        <v>Сб</v>
      </c>
    </row>
    <row r="110401" spans="1:6" x14ac:dyDescent="0.25">
      <c r="A110401">
        <v>93572</v>
      </c>
      <c r="B110401" s="2">
        <v>44338.458333333336</v>
      </c>
      <c r="C110401">
        <v>158344</v>
      </c>
      <c r="D110401">
        <v>347008</v>
      </c>
      <c r="E110401" s="48">
        <f t="shared" si="1724"/>
        <v>0.45833333333333331</v>
      </c>
      <c r="F110401" t="str">
        <f>TEXT(Таблица19[[#This Row],[время просмотра (UTC)]],"ДДД")</f>
        <v>Сб</v>
      </c>
    </row>
    <row r="110402" spans="1:6" x14ac:dyDescent="0.25">
      <c r="A110402">
        <v>93569</v>
      </c>
      <c r="B110402" s="2">
        <v>44338.455284789641</v>
      </c>
      <c r="C110402">
        <v>208619</v>
      </c>
      <c r="D110402">
        <v>222412</v>
      </c>
      <c r="E110402" s="48">
        <f t="shared" ref="E110402:E110465" si="1725">TIME(HOUR(B110402),MINUTE(B110402),SECOND(0))</f>
        <v>0.4548611111111111</v>
      </c>
      <c r="F110402" t="str">
        <f>TEXT(Таблица19[[#This Row],[время просмотра (UTC)]],"ДДД")</f>
        <v>Сб</v>
      </c>
    </row>
    <row r="110403" spans="1:6" x14ac:dyDescent="0.25">
      <c r="A110403">
        <v>93564</v>
      </c>
      <c r="B110403" s="2">
        <v>44338.454475728155</v>
      </c>
      <c r="C110403">
        <v>145450</v>
      </c>
      <c r="D110403">
        <v>118549</v>
      </c>
      <c r="E110403" s="48">
        <f t="shared" si="1725"/>
        <v>0.45416666666666666</v>
      </c>
      <c r="F110403" t="str">
        <f>TEXT(Таблица19[[#This Row],[время просмотра (UTC)]],"ДДД")</f>
        <v>Сб</v>
      </c>
    </row>
    <row r="110404" spans="1:6" x14ac:dyDescent="0.25">
      <c r="A110404">
        <v>93561</v>
      </c>
      <c r="B110404" s="2">
        <v>44338.454298532059</v>
      </c>
      <c r="C110404">
        <v>100815</v>
      </c>
      <c r="D110404">
        <v>152578</v>
      </c>
      <c r="E110404" s="48">
        <f t="shared" si="1725"/>
        <v>0.45416666666666666</v>
      </c>
      <c r="F110404" t="str">
        <f>TEXT(Таблица19[[#This Row],[время просмотра (UTC)]],"ДДД")</f>
        <v>Сб</v>
      </c>
    </row>
    <row r="110405" spans="1:6" x14ac:dyDescent="0.25">
      <c r="A110405">
        <v>93560</v>
      </c>
      <c r="B110405" s="2">
        <v>44338.454071197411</v>
      </c>
      <c r="C110405">
        <v>15044</v>
      </c>
      <c r="D110405">
        <v>180863</v>
      </c>
      <c r="E110405" s="48">
        <f t="shared" si="1725"/>
        <v>0.45347222222222222</v>
      </c>
      <c r="F110405" t="str">
        <f>TEXT(Таблица19[[#This Row],[время просмотра (UTC)]],"ДДД")</f>
        <v>Сб</v>
      </c>
    </row>
    <row r="110406" spans="1:6" x14ac:dyDescent="0.25">
      <c r="A110406">
        <v>93559</v>
      </c>
      <c r="B110406" s="2">
        <v>44338.452048543695</v>
      </c>
      <c r="C110406">
        <v>252561</v>
      </c>
      <c r="D110406">
        <v>158978</v>
      </c>
      <c r="E110406" s="48">
        <f t="shared" si="1725"/>
        <v>0.4513888888888889</v>
      </c>
      <c r="F110406" t="str">
        <f>TEXT(Таблица19[[#This Row],[время просмотра (UTC)]],"ДДД")</f>
        <v>Сб</v>
      </c>
    </row>
    <row r="110407" spans="1:6" x14ac:dyDescent="0.25">
      <c r="A110407">
        <v>93556</v>
      </c>
      <c r="B110407" s="2">
        <v>44338.451644012945</v>
      </c>
      <c r="C110407">
        <v>88174</v>
      </c>
      <c r="D110407">
        <v>326268</v>
      </c>
      <c r="E110407" s="48">
        <f t="shared" si="1725"/>
        <v>0.4513888888888889</v>
      </c>
      <c r="F110407" t="str">
        <f>TEXT(Таблица19[[#This Row],[время просмотра (UTC)]],"ДДД")</f>
        <v>Сб</v>
      </c>
    </row>
    <row r="110408" spans="1:6" x14ac:dyDescent="0.25">
      <c r="A110408">
        <v>93554</v>
      </c>
      <c r="B110408" s="2">
        <v>44338.451033051548</v>
      </c>
      <c r="C110408">
        <v>195781</v>
      </c>
      <c r="D110408">
        <v>111368</v>
      </c>
      <c r="E110408" s="48">
        <f t="shared" si="1725"/>
        <v>0.45069444444444445</v>
      </c>
      <c r="F110408" t="str">
        <f>TEXT(Таблица19[[#This Row],[время просмотра (UTC)]],"ДДД")</f>
        <v>Сб</v>
      </c>
    </row>
    <row r="110409" spans="1:6" x14ac:dyDescent="0.25">
      <c r="A110409">
        <v>93552</v>
      </c>
      <c r="B110409" s="2">
        <v>44338.450483718378</v>
      </c>
      <c r="C110409">
        <v>90629</v>
      </c>
      <c r="D110409">
        <v>285680</v>
      </c>
      <c r="E110409" s="48">
        <f t="shared" si="1725"/>
        <v>0.45</v>
      </c>
      <c r="F110409" t="str">
        <f>TEXT(Таблица19[[#This Row],[время просмотра (UTC)]],"ДДД")</f>
        <v>Сб</v>
      </c>
    </row>
    <row r="110410" spans="1:6" x14ac:dyDescent="0.25">
      <c r="A110410">
        <v>93550</v>
      </c>
      <c r="B110410" s="2">
        <v>44338.450430420708</v>
      </c>
      <c r="C110410">
        <v>184836</v>
      </c>
      <c r="D110410">
        <v>418105</v>
      </c>
      <c r="E110410" s="48">
        <f t="shared" si="1725"/>
        <v>0.45</v>
      </c>
      <c r="F110410" t="str">
        <f>TEXT(Таблица19[[#This Row],[время просмотра (UTC)]],"ДДД")</f>
        <v>Сб</v>
      </c>
    </row>
    <row r="110411" spans="1:6" x14ac:dyDescent="0.25">
      <c r="A110411">
        <v>93547</v>
      </c>
      <c r="B110411" s="2">
        <v>44338.449216828478</v>
      </c>
      <c r="C110411">
        <v>169458</v>
      </c>
      <c r="D110411">
        <v>411922</v>
      </c>
      <c r="E110411" s="48">
        <f t="shared" si="1725"/>
        <v>0.44861111111111113</v>
      </c>
      <c r="F110411" t="str">
        <f>TEXT(Таблица19[[#This Row],[время просмотра (UTC)]],"ДДД")</f>
        <v>Сб</v>
      </c>
    </row>
    <row r="110412" spans="1:6" x14ac:dyDescent="0.25">
      <c r="A110412">
        <v>93545</v>
      </c>
      <c r="B110412" s="2">
        <v>44338.44883571886</v>
      </c>
      <c r="C110412">
        <v>139234</v>
      </c>
      <c r="D110412">
        <v>127233</v>
      </c>
      <c r="E110412" s="48">
        <f t="shared" si="1725"/>
        <v>0.44861111111111113</v>
      </c>
      <c r="F110412" t="str">
        <f>TEXT(Таблица19[[#This Row],[время просмотра (UTC)]],"ДДД")</f>
        <v>Сб</v>
      </c>
    </row>
    <row r="110413" spans="1:6" x14ac:dyDescent="0.25">
      <c r="A110413">
        <v>93542</v>
      </c>
      <c r="B110413" s="2">
        <v>44338.448407766991</v>
      </c>
      <c r="C110413">
        <v>333532</v>
      </c>
      <c r="D110413">
        <v>117086</v>
      </c>
      <c r="E110413" s="48">
        <f t="shared" si="1725"/>
        <v>0.44791666666666669</v>
      </c>
      <c r="F110413" t="str">
        <f>TEXT(Таблица19[[#This Row],[время просмотра (UTC)]],"ДДД")</f>
        <v>Сб</v>
      </c>
    </row>
    <row r="110414" spans="1:6" x14ac:dyDescent="0.25">
      <c r="A110414">
        <v>93541</v>
      </c>
      <c r="B110414" s="2">
        <v>44338.447999999997</v>
      </c>
      <c r="C110414">
        <v>64822</v>
      </c>
      <c r="D110414">
        <v>78899</v>
      </c>
      <c r="E110414" s="48">
        <f t="shared" si="1725"/>
        <v>0.44791666666666669</v>
      </c>
      <c r="F110414" t="str">
        <f>TEXT(Таблица19[[#This Row],[время просмотра (UTC)]],"ДДД")</f>
        <v>Сб</v>
      </c>
    </row>
    <row r="110415" spans="1:6" x14ac:dyDescent="0.25">
      <c r="A110415">
        <v>93536</v>
      </c>
      <c r="B110415" s="2">
        <v>44338.444715720085</v>
      </c>
      <c r="C110415">
        <v>107292</v>
      </c>
      <c r="D110415">
        <v>145779</v>
      </c>
      <c r="E110415" s="48">
        <f t="shared" si="1725"/>
        <v>0.44444444444444442</v>
      </c>
      <c r="F110415" t="str">
        <f>TEXT(Таблица19[[#This Row],[время просмотра (UTC)]],"ДДД")</f>
        <v>Сб</v>
      </c>
    </row>
    <row r="110416" spans="1:6" x14ac:dyDescent="0.25">
      <c r="A110416">
        <v>93533</v>
      </c>
      <c r="B110416" s="2">
        <v>44338.444196905424</v>
      </c>
      <c r="C110416">
        <v>7473</v>
      </c>
      <c r="D110416">
        <v>153893</v>
      </c>
      <c r="E110416" s="48">
        <f t="shared" si="1725"/>
        <v>0.44375000000000003</v>
      </c>
      <c r="F110416" t="str">
        <f>TEXT(Таблица19[[#This Row],[время просмотра (UTC)]],"ДДД")</f>
        <v>Сб</v>
      </c>
    </row>
    <row r="110417" spans="1:6" x14ac:dyDescent="0.25">
      <c r="A110417">
        <v>93530</v>
      </c>
      <c r="B110417" s="2">
        <v>44338.443148867314</v>
      </c>
      <c r="C110417">
        <v>99086</v>
      </c>
      <c r="D110417">
        <v>404226</v>
      </c>
      <c r="E110417" s="48">
        <f t="shared" si="1725"/>
        <v>0.44305555555555554</v>
      </c>
      <c r="F110417" t="str">
        <f>TEXT(Таблица19[[#This Row],[время просмотра (UTC)]],"ДДД")</f>
        <v>Сб</v>
      </c>
    </row>
    <row r="110418" spans="1:6" x14ac:dyDescent="0.25">
      <c r="A110418">
        <v>93525</v>
      </c>
      <c r="B110418" s="2">
        <v>44338.442884609518</v>
      </c>
      <c r="C110418">
        <v>215965</v>
      </c>
      <c r="D110418">
        <v>304128</v>
      </c>
      <c r="E110418" s="48">
        <f t="shared" si="1725"/>
        <v>0.44236111111111115</v>
      </c>
      <c r="F110418" t="str">
        <f>TEXT(Таблица19[[#This Row],[время просмотра (UTC)]],"ДДД")</f>
        <v>Сб</v>
      </c>
    </row>
    <row r="110419" spans="1:6" x14ac:dyDescent="0.25">
      <c r="A110419">
        <v>93523</v>
      </c>
      <c r="B110419" s="2">
        <v>44338.441785943178</v>
      </c>
      <c r="C110419">
        <v>112038</v>
      </c>
      <c r="D110419">
        <v>250679</v>
      </c>
      <c r="E110419" s="48">
        <f t="shared" si="1725"/>
        <v>0.44166666666666665</v>
      </c>
      <c r="F110419" t="str">
        <f>TEXT(Таблица19[[#This Row],[время просмотра (UTC)]],"ДДД")</f>
        <v>Сб</v>
      </c>
    </row>
    <row r="110420" spans="1:6" x14ac:dyDescent="0.25">
      <c r="A110420">
        <v>93521</v>
      </c>
      <c r="B110420" s="2">
        <v>44338.441126213591</v>
      </c>
      <c r="C110420">
        <v>214197</v>
      </c>
      <c r="D110420">
        <v>227775</v>
      </c>
      <c r="E110420" s="48">
        <f t="shared" si="1725"/>
        <v>0.44097222222222227</v>
      </c>
      <c r="F110420" t="str">
        <f>TEXT(Таблица19[[#This Row],[время просмотра (UTC)]],"ДДД")</f>
        <v>Сб</v>
      </c>
    </row>
    <row r="110421" spans="1:6" x14ac:dyDescent="0.25">
      <c r="A110421">
        <v>93518</v>
      </c>
      <c r="B110421" s="2">
        <v>44338.441114535963</v>
      </c>
      <c r="C110421">
        <v>251733</v>
      </c>
      <c r="D110421">
        <v>115218</v>
      </c>
      <c r="E110421" s="48">
        <f t="shared" si="1725"/>
        <v>0.44097222222222227</v>
      </c>
      <c r="F110421" t="str">
        <f>TEXT(Таблица19[[#This Row],[время просмотра (UTC)]],"ДДД")</f>
        <v>Сб</v>
      </c>
    </row>
    <row r="110422" spans="1:6" x14ac:dyDescent="0.25">
      <c r="A110422">
        <v>93514</v>
      </c>
      <c r="B110422" s="2">
        <v>44338.439741203038</v>
      </c>
      <c r="C110422">
        <v>83071</v>
      </c>
      <c r="D110422">
        <v>411922</v>
      </c>
      <c r="E110422" s="48">
        <f t="shared" si="1725"/>
        <v>0.43958333333333338</v>
      </c>
      <c r="F110422" t="str">
        <f>TEXT(Таблица19[[#This Row],[время просмотра (UTC)]],"ДДД")</f>
        <v>Сб</v>
      </c>
    </row>
    <row r="110423" spans="1:6" x14ac:dyDescent="0.25">
      <c r="A110423">
        <v>93509</v>
      </c>
      <c r="B110423" s="2">
        <v>44338.439333333336</v>
      </c>
      <c r="C110423">
        <v>58112</v>
      </c>
      <c r="D110423">
        <v>397390</v>
      </c>
      <c r="E110423" s="48">
        <f t="shared" si="1725"/>
        <v>0.43888888888888888</v>
      </c>
      <c r="F110423" t="str">
        <f>TEXT(Таблица19[[#This Row],[время просмотра (UTC)]],"ДДД")</f>
        <v>Сб</v>
      </c>
    </row>
    <row r="110424" spans="1:6" x14ac:dyDescent="0.25">
      <c r="A110424">
        <v>93507</v>
      </c>
      <c r="B110424" s="2">
        <v>44338.437696462905</v>
      </c>
      <c r="C110424">
        <v>230586</v>
      </c>
      <c r="D110424">
        <v>227775</v>
      </c>
      <c r="E110424" s="48">
        <f t="shared" si="1725"/>
        <v>0.4375</v>
      </c>
      <c r="F110424" t="str">
        <f>TEXT(Таблица19[[#This Row],[время просмотра (UTC)]],"ДДД")</f>
        <v>Сб</v>
      </c>
    </row>
    <row r="110425" spans="1:6" x14ac:dyDescent="0.25">
      <c r="A110425">
        <v>93504</v>
      </c>
      <c r="B110425" s="2">
        <v>44338.436676375408</v>
      </c>
      <c r="C110425">
        <v>348404</v>
      </c>
      <c r="D110425">
        <v>118549</v>
      </c>
      <c r="E110425" s="48">
        <f t="shared" si="1725"/>
        <v>0.43611111111111112</v>
      </c>
      <c r="F110425" t="str">
        <f>TEXT(Таблица19[[#This Row],[время просмотра (UTC)]],"ДДД")</f>
        <v>Сб</v>
      </c>
    </row>
    <row r="110426" spans="1:6" x14ac:dyDescent="0.25">
      <c r="A110426">
        <v>93501</v>
      </c>
      <c r="B110426" s="2">
        <v>44338.436676375408</v>
      </c>
      <c r="C110426">
        <v>346589</v>
      </c>
      <c r="D110426">
        <v>230507</v>
      </c>
      <c r="E110426" s="48">
        <f t="shared" si="1725"/>
        <v>0.43611111111111112</v>
      </c>
      <c r="F110426" t="str">
        <f>TEXT(Таблица19[[#This Row],[время просмотра (UTC)]],"ДДД")</f>
        <v>Сб</v>
      </c>
    </row>
    <row r="110427" spans="1:6" x14ac:dyDescent="0.25">
      <c r="A110427">
        <v>93499</v>
      </c>
      <c r="B110427" s="2">
        <v>44338.436333333339</v>
      </c>
      <c r="C110427">
        <v>322953</v>
      </c>
      <c r="D110427">
        <v>30437</v>
      </c>
      <c r="E110427" s="48">
        <f t="shared" si="1725"/>
        <v>0.43611111111111112</v>
      </c>
      <c r="F110427" t="str">
        <f>TEXT(Таблица19[[#This Row],[время просмотра (UTC)]],"ДДД")</f>
        <v>Сб</v>
      </c>
    </row>
    <row r="110428" spans="1:6" x14ac:dyDescent="0.25">
      <c r="A110428">
        <v>93496</v>
      </c>
      <c r="B110428" s="2">
        <v>44338.435867313921</v>
      </c>
      <c r="C110428">
        <v>87277</v>
      </c>
      <c r="D110428">
        <v>43842</v>
      </c>
      <c r="E110428" s="48">
        <f t="shared" si="1725"/>
        <v>0.43541666666666662</v>
      </c>
      <c r="F110428" t="str">
        <f>TEXT(Таблица19[[#This Row],[время просмотра (UTC)]],"ДДД")</f>
        <v>Сб</v>
      </c>
    </row>
    <row r="110429" spans="1:6" x14ac:dyDescent="0.25">
      <c r="A110429">
        <v>93493</v>
      </c>
      <c r="B110429" s="2">
        <v>44338.4357432783</v>
      </c>
      <c r="C110429">
        <v>314890</v>
      </c>
      <c r="D110429">
        <v>21760</v>
      </c>
      <c r="E110429" s="48">
        <f t="shared" si="1725"/>
        <v>0.43541666666666662</v>
      </c>
      <c r="F110429" t="str">
        <f>TEXT(Таблица19[[#This Row],[время просмотра (UTC)]],"ДДД")</f>
        <v>Сб</v>
      </c>
    </row>
    <row r="110430" spans="1:6" x14ac:dyDescent="0.25">
      <c r="A110430">
        <v>93490</v>
      </c>
      <c r="B110430" s="2">
        <v>44338.435377056187</v>
      </c>
      <c r="C110430">
        <v>319075</v>
      </c>
      <c r="D110430">
        <v>179296</v>
      </c>
      <c r="E110430" s="48">
        <f t="shared" si="1725"/>
        <v>0.43472222222222223</v>
      </c>
      <c r="F110430" t="str">
        <f>TEXT(Таблица19[[#This Row],[время просмотра (UTC)]],"ДДД")</f>
        <v>Сб</v>
      </c>
    </row>
    <row r="110431" spans="1:6" x14ac:dyDescent="0.25">
      <c r="A110431">
        <v>93485</v>
      </c>
      <c r="B110431" s="2">
        <v>44338.435058252428</v>
      </c>
      <c r="C110431">
        <v>25813</v>
      </c>
      <c r="D110431">
        <v>21760</v>
      </c>
      <c r="E110431" s="48">
        <f t="shared" si="1725"/>
        <v>0.43472222222222223</v>
      </c>
      <c r="F110431" t="str">
        <f>TEXT(Таблица19[[#This Row],[время просмотра (UTC)]],"ДДД")</f>
        <v>Сб</v>
      </c>
    </row>
    <row r="110432" spans="1:6" x14ac:dyDescent="0.25">
      <c r="A110432">
        <v>93482</v>
      </c>
      <c r="B110432" s="2">
        <v>44338.434666666661</v>
      </c>
      <c r="C110432">
        <v>264832</v>
      </c>
      <c r="D110432">
        <v>341844</v>
      </c>
      <c r="E110432" s="48">
        <f t="shared" si="1725"/>
        <v>0.43402777777777773</v>
      </c>
      <c r="F110432" t="str">
        <f>TEXT(Таблица19[[#This Row],[время просмотра (UTC)]],"ДДД")</f>
        <v>Сб</v>
      </c>
    </row>
    <row r="110433" spans="1:6" x14ac:dyDescent="0.25">
      <c r="A110433">
        <v>93478</v>
      </c>
      <c r="B110433" s="2">
        <v>44338.434339426865</v>
      </c>
      <c r="C110433">
        <v>237431</v>
      </c>
      <c r="D110433">
        <v>250679</v>
      </c>
      <c r="E110433" s="48">
        <f t="shared" si="1725"/>
        <v>0.43402777777777773</v>
      </c>
      <c r="F110433" t="str">
        <f>TEXT(Таблица19[[#This Row],[время просмотра (UTC)]],"ДДД")</f>
        <v>Сб</v>
      </c>
    </row>
    <row r="110434" spans="1:6" x14ac:dyDescent="0.25">
      <c r="A110434">
        <v>93474</v>
      </c>
      <c r="B110434" s="2">
        <v>44338.433844660198</v>
      </c>
      <c r="C110434">
        <v>68428</v>
      </c>
      <c r="D110434">
        <v>143024</v>
      </c>
      <c r="E110434" s="48">
        <f t="shared" si="1725"/>
        <v>0.43333333333333335</v>
      </c>
      <c r="F110434" t="str">
        <f>TEXT(Таблица19[[#This Row],[время просмотра (UTC)]],"ДДД")</f>
        <v>Сб</v>
      </c>
    </row>
    <row r="110435" spans="1:6" x14ac:dyDescent="0.25">
      <c r="A110435">
        <v>93472</v>
      </c>
      <c r="B110435" s="2">
        <v>44338.431822006474</v>
      </c>
      <c r="C110435">
        <v>270576</v>
      </c>
      <c r="D110435">
        <v>327968</v>
      </c>
      <c r="E110435" s="48">
        <f t="shared" si="1725"/>
        <v>0.43124999999999997</v>
      </c>
      <c r="F110435" t="str">
        <f>TEXT(Таблица19[[#This Row],[время просмотра (UTC)]],"ДДД")</f>
        <v>Сб</v>
      </c>
    </row>
    <row r="110436" spans="1:6" x14ac:dyDescent="0.25">
      <c r="A110436">
        <v>93467</v>
      </c>
      <c r="B110436" s="2">
        <v>44338.430608414244</v>
      </c>
      <c r="C110436">
        <v>178571</v>
      </c>
      <c r="D110436">
        <v>161398</v>
      </c>
      <c r="E110436" s="48">
        <f t="shared" si="1725"/>
        <v>0.43055555555555558</v>
      </c>
      <c r="F110436" t="str">
        <f>TEXT(Таблица19[[#This Row],[время просмотра (UTC)]],"ДДД")</f>
        <v>Сб</v>
      </c>
    </row>
    <row r="110437" spans="1:6" x14ac:dyDescent="0.25">
      <c r="A110437">
        <v>93463</v>
      </c>
      <c r="B110437" s="2">
        <v>44338.430608414237</v>
      </c>
      <c r="C110437">
        <v>152020</v>
      </c>
      <c r="D110437">
        <v>191893</v>
      </c>
      <c r="E110437" s="48">
        <f t="shared" si="1725"/>
        <v>0.43055555555555558</v>
      </c>
      <c r="F110437" t="str">
        <f>TEXT(Таблица19[[#This Row],[время просмотра (UTC)]],"ДДД")</f>
        <v>Сб</v>
      </c>
    </row>
    <row r="110438" spans="1:6" x14ac:dyDescent="0.25">
      <c r="A110438">
        <v>93459</v>
      </c>
      <c r="B110438" s="2">
        <v>44338.429456465346</v>
      </c>
      <c r="C110438">
        <v>309187</v>
      </c>
      <c r="D110438">
        <v>351192</v>
      </c>
      <c r="E110438" s="48">
        <f t="shared" si="1725"/>
        <v>0.4291666666666667</v>
      </c>
      <c r="F110438" t="str">
        <f>TEXT(Таблица19[[#This Row],[время просмотра (UTC)]],"ДДД")</f>
        <v>Сб</v>
      </c>
    </row>
    <row r="110439" spans="1:6" x14ac:dyDescent="0.25">
      <c r="A110439">
        <v>93454</v>
      </c>
      <c r="B110439" s="2">
        <v>44338.429181798761</v>
      </c>
      <c r="C110439">
        <v>226318</v>
      </c>
      <c r="D110439">
        <v>196292</v>
      </c>
      <c r="E110439" s="48">
        <f t="shared" si="1725"/>
        <v>0.4291666666666667</v>
      </c>
      <c r="F110439" t="str">
        <f>TEXT(Таблица19[[#This Row],[время просмотра (UTC)]],"ДДД")</f>
        <v>Сб</v>
      </c>
    </row>
    <row r="110440" spans="1:6" x14ac:dyDescent="0.25">
      <c r="A110440">
        <v>93449</v>
      </c>
      <c r="B110440" s="2">
        <v>44338.428585760514</v>
      </c>
      <c r="C110440">
        <v>272113</v>
      </c>
      <c r="D110440">
        <v>351192</v>
      </c>
      <c r="E110440" s="48">
        <f t="shared" si="1725"/>
        <v>0.4284722222222222</v>
      </c>
      <c r="F110440" t="str">
        <f>TEXT(Таблица19[[#This Row],[время просмотра (UTC)]],"ДДД")</f>
        <v>Сб</v>
      </c>
    </row>
    <row r="110441" spans="1:6" x14ac:dyDescent="0.25">
      <c r="A110441">
        <v>93448</v>
      </c>
      <c r="B110441" s="2">
        <v>44338.42818122977</v>
      </c>
      <c r="C110441">
        <v>161327</v>
      </c>
      <c r="D110441">
        <v>78899</v>
      </c>
      <c r="E110441" s="48">
        <f t="shared" si="1725"/>
        <v>0.42777777777777781</v>
      </c>
      <c r="F110441" t="str">
        <f>TEXT(Таблица19[[#This Row],[время просмотра (UTC)]],"ДДД")</f>
        <v>Сб</v>
      </c>
    </row>
    <row r="110442" spans="1:6" x14ac:dyDescent="0.25">
      <c r="A110442">
        <v>93443</v>
      </c>
      <c r="B110442" s="2">
        <v>44338.424333333336</v>
      </c>
      <c r="C110442">
        <v>247480</v>
      </c>
      <c r="D110442">
        <v>315495</v>
      </c>
      <c r="E110442" s="48">
        <f t="shared" si="1725"/>
        <v>0.42430555555555555</v>
      </c>
      <c r="F110442" t="str">
        <f>TEXT(Таблица19[[#This Row],[время просмотра (UTC)]],"ДДД")</f>
        <v>Сб</v>
      </c>
    </row>
    <row r="110443" spans="1:6" x14ac:dyDescent="0.25">
      <c r="A110443">
        <v>93442</v>
      </c>
      <c r="B110443" s="2">
        <v>44338.421708737864</v>
      </c>
      <c r="C110443">
        <v>137162</v>
      </c>
      <c r="D110443">
        <v>351192</v>
      </c>
      <c r="E110443" s="48">
        <f t="shared" si="1725"/>
        <v>0.42152777777777778</v>
      </c>
      <c r="F110443" t="str">
        <f>TEXT(Таблица19[[#This Row],[время просмотра (UTC)]],"ДДД")</f>
        <v>Сб</v>
      </c>
    </row>
    <row r="110444" spans="1:6" x14ac:dyDescent="0.25">
      <c r="A110444">
        <v>93439</v>
      </c>
      <c r="B110444" s="2">
        <v>44338.421304207121</v>
      </c>
      <c r="C110444">
        <v>275664</v>
      </c>
      <c r="D110444">
        <v>250679</v>
      </c>
      <c r="E110444" s="48">
        <f t="shared" si="1725"/>
        <v>0.42083333333333334</v>
      </c>
      <c r="F110444" t="str">
        <f>TEXT(Таблица19[[#This Row],[время просмотра (UTC)]],"ДДД")</f>
        <v>Сб</v>
      </c>
    </row>
    <row r="110445" spans="1:6" x14ac:dyDescent="0.25">
      <c r="A110445">
        <v>93436</v>
      </c>
      <c r="B110445" s="2">
        <v>44338.419415875731</v>
      </c>
      <c r="C110445">
        <v>325788</v>
      </c>
      <c r="D110445">
        <v>4199</v>
      </c>
      <c r="E110445" s="48">
        <f t="shared" si="1725"/>
        <v>0.41875000000000001</v>
      </c>
      <c r="F110445" t="str">
        <f>TEXT(Таблица19[[#This Row],[время просмотра (UTC)]],"ДДД")</f>
        <v>Сб</v>
      </c>
    </row>
    <row r="110446" spans="1:6" x14ac:dyDescent="0.25">
      <c r="A110446">
        <v>93432</v>
      </c>
      <c r="B110446" s="2">
        <v>44338.41795098727</v>
      </c>
      <c r="C110446">
        <v>217399</v>
      </c>
      <c r="D110446">
        <v>244574</v>
      </c>
      <c r="E110446" s="48">
        <f t="shared" si="1725"/>
        <v>0.41736111111111113</v>
      </c>
      <c r="F110446" t="str">
        <f>TEXT(Таблица19[[#This Row],[время просмотра (UTC)]],"ДДД")</f>
        <v>Сб</v>
      </c>
    </row>
    <row r="110447" spans="1:6" x14ac:dyDescent="0.25">
      <c r="A110447">
        <v>93429</v>
      </c>
      <c r="B110447" s="2">
        <v>44338.417493209628</v>
      </c>
      <c r="C110447">
        <v>3586</v>
      </c>
      <c r="D110447">
        <v>411922</v>
      </c>
      <c r="E110447" s="48">
        <f t="shared" si="1725"/>
        <v>0.41736111111111113</v>
      </c>
      <c r="F110447" t="str">
        <f>TEXT(Таблица19[[#This Row],[время просмотра (UTC)]],"ДДД")</f>
        <v>Сб</v>
      </c>
    </row>
    <row r="110448" spans="1:6" x14ac:dyDescent="0.25">
      <c r="A110448">
        <v>93426</v>
      </c>
      <c r="B110448" s="2">
        <v>44338.417333333338</v>
      </c>
      <c r="C110448">
        <v>62601</v>
      </c>
      <c r="D110448">
        <v>96200</v>
      </c>
      <c r="E110448" s="48">
        <f t="shared" si="1725"/>
        <v>0.41666666666666669</v>
      </c>
      <c r="F110448" t="str">
        <f>TEXT(Таблица19[[#This Row],[время просмотра (UTC)]],"ДДД")</f>
        <v>Сб</v>
      </c>
    </row>
    <row r="110449" spans="1:6" x14ac:dyDescent="0.25">
      <c r="A110449">
        <v>93421</v>
      </c>
      <c r="B110449" s="2">
        <v>44338.417258899673</v>
      </c>
      <c r="C110449">
        <v>328470</v>
      </c>
      <c r="D110449">
        <v>264901</v>
      </c>
      <c r="E110449" s="48">
        <f t="shared" si="1725"/>
        <v>0.41666666666666669</v>
      </c>
      <c r="F110449" t="str">
        <f>TEXT(Таблица19[[#This Row],[время просмотра (UTC)]],"ДДД")</f>
        <v>Сб</v>
      </c>
    </row>
    <row r="110450" spans="1:6" x14ac:dyDescent="0.25">
      <c r="A110450">
        <v>93420</v>
      </c>
      <c r="B110450" s="2">
        <v>44338.416882839439</v>
      </c>
      <c r="C110450">
        <v>18533</v>
      </c>
      <c r="D110450">
        <v>154374</v>
      </c>
      <c r="E110450" s="48">
        <f t="shared" si="1725"/>
        <v>0.41666666666666669</v>
      </c>
      <c r="F110450" t="str">
        <f>TEXT(Таблица19[[#This Row],[время просмотра (UTC)]],"ДДД")</f>
        <v>Сб</v>
      </c>
    </row>
    <row r="110451" spans="1:6" x14ac:dyDescent="0.25">
      <c r="A110451">
        <v>93417</v>
      </c>
      <c r="B110451" s="2">
        <v>44338.416699728383</v>
      </c>
      <c r="C110451">
        <v>204846</v>
      </c>
      <c r="D110451">
        <v>230507</v>
      </c>
      <c r="E110451" s="48">
        <f t="shared" si="1725"/>
        <v>0.41666666666666669</v>
      </c>
      <c r="F110451" t="str">
        <f>TEXT(Таблица19[[#This Row],[время просмотра (UTC)]],"ДДД")</f>
        <v>Сб</v>
      </c>
    </row>
    <row r="110452" spans="1:6" x14ac:dyDescent="0.25">
      <c r="A110452">
        <v>93414</v>
      </c>
      <c r="B110452" s="2">
        <v>44338.416449838187</v>
      </c>
      <c r="C110452">
        <v>292491</v>
      </c>
      <c r="D110452">
        <v>411922</v>
      </c>
      <c r="E110452" s="48">
        <f t="shared" si="1725"/>
        <v>0.41597222222222219</v>
      </c>
      <c r="F110452" t="str">
        <f>TEXT(Таблица19[[#This Row],[время просмотра (UTC)]],"ДДД")</f>
        <v>Сб</v>
      </c>
    </row>
    <row r="110453" spans="1:6" x14ac:dyDescent="0.25">
      <c r="A110453">
        <v>93413</v>
      </c>
      <c r="B110453" s="2">
        <v>44338.415333333338</v>
      </c>
      <c r="C110453">
        <v>231416</v>
      </c>
      <c r="D110453">
        <v>442813</v>
      </c>
      <c r="E110453" s="48">
        <f t="shared" si="1725"/>
        <v>0.4152777777777778</v>
      </c>
      <c r="F110453" t="str">
        <f>TEXT(Таблица19[[#This Row],[время просмотра (UTC)]],"ДДД")</f>
        <v>Сб</v>
      </c>
    </row>
    <row r="110454" spans="1:6" x14ac:dyDescent="0.25">
      <c r="A110454">
        <v>93412</v>
      </c>
      <c r="B110454" s="2">
        <v>44338.414831715207</v>
      </c>
      <c r="C110454">
        <v>40270</v>
      </c>
      <c r="D110454">
        <v>91814</v>
      </c>
      <c r="E110454" s="48">
        <f t="shared" si="1725"/>
        <v>0.4145833333333333</v>
      </c>
      <c r="F110454" t="str">
        <f>TEXT(Таблица19[[#This Row],[время просмотра (UTC)]],"ДДД")</f>
        <v>Сб</v>
      </c>
    </row>
    <row r="110455" spans="1:6" x14ac:dyDescent="0.25">
      <c r="A110455">
        <v>93409</v>
      </c>
      <c r="B110455" s="2">
        <v>44338.414333333334</v>
      </c>
      <c r="C110455">
        <v>237402</v>
      </c>
      <c r="D110455">
        <v>411922</v>
      </c>
      <c r="E110455" s="48">
        <f t="shared" si="1725"/>
        <v>0.41388888888888892</v>
      </c>
      <c r="F110455" t="str">
        <f>TEXT(Таблица19[[#This Row],[время просмотра (UTC)]],"ДДД")</f>
        <v>Сб</v>
      </c>
    </row>
    <row r="110456" spans="1:6" x14ac:dyDescent="0.25">
      <c r="A110456">
        <v>93406</v>
      </c>
      <c r="B110456" s="2">
        <v>44338.413495284891</v>
      </c>
      <c r="C110456">
        <v>251966</v>
      </c>
      <c r="D110456">
        <v>105200</v>
      </c>
      <c r="E110456" s="48">
        <f t="shared" si="1725"/>
        <v>0.41319444444444442</v>
      </c>
      <c r="F110456" t="str">
        <f>TEXT(Таблица19[[#This Row],[время просмотра (UTC)]],"ДДД")</f>
        <v>Сб</v>
      </c>
    </row>
    <row r="110457" spans="1:6" x14ac:dyDescent="0.25">
      <c r="A110457">
        <v>93401</v>
      </c>
      <c r="B110457" s="2">
        <v>44338.413312173834</v>
      </c>
      <c r="C110457">
        <v>329757</v>
      </c>
      <c r="D110457">
        <v>432277</v>
      </c>
      <c r="E110457" s="48">
        <f t="shared" si="1725"/>
        <v>0.41319444444444442</v>
      </c>
      <c r="F110457" t="str">
        <f>TEXT(Таблица19[[#This Row],[время просмотра (UTC)]],"ДДД")</f>
        <v>Сб</v>
      </c>
    </row>
    <row r="110458" spans="1:6" x14ac:dyDescent="0.25">
      <c r="A110458">
        <v>93396</v>
      </c>
      <c r="B110458" s="2">
        <v>44338.412701803645</v>
      </c>
      <c r="C110458">
        <v>231975</v>
      </c>
      <c r="D110458">
        <v>411922</v>
      </c>
      <c r="E110458" s="48">
        <f t="shared" si="1725"/>
        <v>0.41250000000000003</v>
      </c>
      <c r="F110458" t="str">
        <f>TEXT(Таблица19[[#This Row],[время просмотра (UTC)]],"ДДД")</f>
        <v>Сб</v>
      </c>
    </row>
    <row r="110459" spans="1:6" x14ac:dyDescent="0.25">
      <c r="A110459">
        <v>93392</v>
      </c>
      <c r="B110459" s="2">
        <v>44338.412404530747</v>
      </c>
      <c r="C110459">
        <v>272876</v>
      </c>
      <c r="D110459">
        <v>145779</v>
      </c>
      <c r="E110459" s="48">
        <f t="shared" si="1725"/>
        <v>0.41180555555555554</v>
      </c>
      <c r="F110459" t="str">
        <f>TEXT(Таблица19[[#This Row],[время просмотра (UTC)]],"ДДД")</f>
        <v>Сб</v>
      </c>
    </row>
    <row r="110460" spans="1:6" x14ac:dyDescent="0.25">
      <c r="A110460">
        <v>93388</v>
      </c>
      <c r="B110460" s="2">
        <v>44338.411999999997</v>
      </c>
      <c r="C110460">
        <v>323868</v>
      </c>
      <c r="D110460">
        <v>158978</v>
      </c>
      <c r="E110460" s="48">
        <f t="shared" si="1725"/>
        <v>0.41180555555555554</v>
      </c>
      <c r="F110460" t="str">
        <f>TEXT(Таблица19[[#This Row],[время просмотра (UTC)]],"ДДД")</f>
        <v>Сб</v>
      </c>
    </row>
    <row r="110461" spans="1:6" x14ac:dyDescent="0.25">
      <c r="A110461">
        <v>93385</v>
      </c>
      <c r="B110461" s="2">
        <v>44338.411999999997</v>
      </c>
      <c r="C110461">
        <v>82528</v>
      </c>
      <c r="D110461">
        <v>411922</v>
      </c>
      <c r="E110461" s="48">
        <f t="shared" si="1725"/>
        <v>0.41180555555555554</v>
      </c>
      <c r="F110461" t="str">
        <f>TEXT(Таблица19[[#This Row],[время просмотра (UTC)]],"ДДД")</f>
        <v>Сб</v>
      </c>
    </row>
    <row r="110462" spans="1:6" x14ac:dyDescent="0.25">
      <c r="A110462">
        <v>93384</v>
      </c>
      <c r="B110462" s="2">
        <v>44338.411595469253</v>
      </c>
      <c r="C110462">
        <v>255078</v>
      </c>
      <c r="D110462">
        <v>230507</v>
      </c>
      <c r="E110462" s="48">
        <f t="shared" si="1725"/>
        <v>0.41111111111111115</v>
      </c>
      <c r="F110462" t="str">
        <f>TEXT(Таблица19[[#This Row],[время просмотра (UTC)]],"ДДД")</f>
        <v>Сб</v>
      </c>
    </row>
    <row r="110463" spans="1:6" x14ac:dyDescent="0.25">
      <c r="A110463">
        <v>93382</v>
      </c>
      <c r="B110463" s="2">
        <v>44338.410786407767</v>
      </c>
      <c r="C110463">
        <v>225478</v>
      </c>
      <c r="D110463">
        <v>154256</v>
      </c>
      <c r="E110463" s="48">
        <f t="shared" si="1725"/>
        <v>0.41041666666666665</v>
      </c>
      <c r="F110463" t="str">
        <f>TEXT(Таблица19[[#This Row],[время просмотра (UTC)]],"ДДД")</f>
        <v>Сб</v>
      </c>
    </row>
    <row r="110464" spans="1:6" x14ac:dyDescent="0.25">
      <c r="A110464">
        <v>93379</v>
      </c>
      <c r="B110464" s="2">
        <v>44338.409497360146</v>
      </c>
      <c r="C110464">
        <v>227812</v>
      </c>
      <c r="D110464">
        <v>399866</v>
      </c>
      <c r="E110464" s="48">
        <f t="shared" si="1725"/>
        <v>0.40902777777777777</v>
      </c>
      <c r="F110464" t="str">
        <f>TEXT(Таблица19[[#This Row],[время просмотра (UTC)]],"ДДД")</f>
        <v>Сб</v>
      </c>
    </row>
    <row r="110465" spans="1:6" x14ac:dyDescent="0.25">
      <c r="A110465">
        <v>93374</v>
      </c>
      <c r="B110465" s="2">
        <v>44338.409168284794</v>
      </c>
      <c r="C110465">
        <v>227238</v>
      </c>
      <c r="D110465">
        <v>75550</v>
      </c>
      <c r="E110465" s="48">
        <f t="shared" si="1725"/>
        <v>0.40902777777777777</v>
      </c>
      <c r="F110465" t="str">
        <f>TEXT(Таблица19[[#This Row],[время просмотра (UTC)]],"ДДД")</f>
        <v>Сб</v>
      </c>
    </row>
    <row r="110466" spans="1:6" x14ac:dyDescent="0.25">
      <c r="A110466">
        <v>93369</v>
      </c>
      <c r="B110466" s="2">
        <v>44338.409168284787</v>
      </c>
      <c r="C110466">
        <v>59415</v>
      </c>
      <c r="D110466">
        <v>250679</v>
      </c>
      <c r="E110466" s="48">
        <f t="shared" ref="E110466:E110529" si="1726">TIME(HOUR(B110466),MINUTE(B110466),SECOND(0))</f>
        <v>0.40902777777777777</v>
      </c>
      <c r="F110466" t="str">
        <f>TEXT(Таблица19[[#This Row],[время просмотра (UTC)]],"ДДД")</f>
        <v>Сб</v>
      </c>
    </row>
    <row r="110467" spans="1:6" x14ac:dyDescent="0.25">
      <c r="A110467">
        <v>93364</v>
      </c>
      <c r="B110467" s="2">
        <v>44338.408490249334</v>
      </c>
      <c r="C110467">
        <v>99362</v>
      </c>
      <c r="D110467">
        <v>60752</v>
      </c>
      <c r="E110467" s="48">
        <f t="shared" si="1726"/>
        <v>0.40833333333333338</v>
      </c>
      <c r="F110467" t="str">
        <f>TEXT(Таблица19[[#This Row],[время просмотра (UTC)]],"ДДД")</f>
        <v>Сб</v>
      </c>
    </row>
    <row r="110468" spans="1:6" x14ac:dyDescent="0.25">
      <c r="A110468">
        <v>93363</v>
      </c>
      <c r="B110468" s="2">
        <v>44338.407550161814</v>
      </c>
      <c r="C110468">
        <v>171319</v>
      </c>
      <c r="D110468">
        <v>288529</v>
      </c>
      <c r="E110468" s="48">
        <f t="shared" si="1726"/>
        <v>0.4069444444444445</v>
      </c>
      <c r="F110468" t="str">
        <f>TEXT(Таблица19[[#This Row],[время просмотра (UTC)]],"ДДД")</f>
        <v>Сб</v>
      </c>
    </row>
    <row r="110469" spans="1:6" x14ac:dyDescent="0.25">
      <c r="A110469">
        <v>93362</v>
      </c>
      <c r="B110469" s="2">
        <v>44338.407145631063</v>
      </c>
      <c r="C110469">
        <v>230066</v>
      </c>
      <c r="D110469">
        <v>128701</v>
      </c>
      <c r="E110469" s="48">
        <f t="shared" si="1726"/>
        <v>0.4069444444444445</v>
      </c>
      <c r="F110469" t="str">
        <f>TEXT(Таблица19[[#This Row],[время просмотра (UTC)]],"ДДД")</f>
        <v>Сб</v>
      </c>
    </row>
    <row r="110470" spans="1:6" x14ac:dyDescent="0.25">
      <c r="A110470">
        <v>93359</v>
      </c>
      <c r="B110470" s="2">
        <v>44338.405932038833</v>
      </c>
      <c r="C110470">
        <v>210075</v>
      </c>
      <c r="D110470">
        <v>230128</v>
      </c>
      <c r="E110470" s="48">
        <f t="shared" si="1726"/>
        <v>0.4055555555555555</v>
      </c>
      <c r="F110470" t="str">
        <f>TEXT(Таблица19[[#This Row],[время просмотра (UTC)]],"ДДД")</f>
        <v>Сб</v>
      </c>
    </row>
    <row r="110471" spans="1:6" x14ac:dyDescent="0.25">
      <c r="A110471">
        <v>93355</v>
      </c>
      <c r="B110471" s="2">
        <v>44338.405932038833</v>
      </c>
      <c r="C110471">
        <v>137262</v>
      </c>
      <c r="D110471">
        <v>109410</v>
      </c>
      <c r="E110471" s="48">
        <f t="shared" si="1726"/>
        <v>0.4055555555555555</v>
      </c>
      <c r="F110471" t="str">
        <f>TEXT(Таблица19[[#This Row],[время просмотра (UTC)]],"ДДД")</f>
        <v>Сб</v>
      </c>
    </row>
    <row r="110472" spans="1:6" x14ac:dyDescent="0.25">
      <c r="A110472">
        <v>93350</v>
      </c>
      <c r="B110472" s="2">
        <v>44338.405932038833</v>
      </c>
      <c r="C110472">
        <v>32100</v>
      </c>
      <c r="D110472">
        <v>471865</v>
      </c>
      <c r="E110472" s="48">
        <f t="shared" si="1726"/>
        <v>0.4055555555555555</v>
      </c>
      <c r="F110472" t="str">
        <f>TEXT(Таблица19[[#This Row],[время просмотра (UTC)]],"ДДД")</f>
        <v>Сб</v>
      </c>
    </row>
    <row r="110473" spans="1:6" x14ac:dyDescent="0.25">
      <c r="A110473">
        <v>93346</v>
      </c>
      <c r="B110473" s="2">
        <v>44338.4048280282</v>
      </c>
      <c r="C110473">
        <v>339721</v>
      </c>
      <c r="D110473">
        <v>326533</v>
      </c>
      <c r="E110473" s="48">
        <f t="shared" si="1726"/>
        <v>0.40416666666666662</v>
      </c>
      <c r="F110473" t="str">
        <f>TEXT(Таблица19[[#This Row],[время просмотра (UTC)]],"ДДД")</f>
        <v>Сб</v>
      </c>
    </row>
    <row r="110474" spans="1:6" x14ac:dyDescent="0.25">
      <c r="A110474">
        <v>93345</v>
      </c>
      <c r="B110474" s="2">
        <v>44338.402447584464</v>
      </c>
      <c r="C110474">
        <v>34272</v>
      </c>
      <c r="D110474">
        <v>250679</v>
      </c>
      <c r="E110474" s="48">
        <f t="shared" si="1726"/>
        <v>0.40208333333333335</v>
      </c>
      <c r="F110474" t="str">
        <f>TEXT(Таблица19[[#This Row],[время просмотра (UTC)]],"ДДД")</f>
        <v>Сб</v>
      </c>
    </row>
    <row r="110475" spans="1:6" x14ac:dyDescent="0.25">
      <c r="A110475">
        <v>93341</v>
      </c>
      <c r="B110475" s="2">
        <v>44338.40148220065</v>
      </c>
      <c r="C110475">
        <v>57129</v>
      </c>
      <c r="D110475">
        <v>396686</v>
      </c>
      <c r="E110475" s="48">
        <f t="shared" si="1726"/>
        <v>0.40138888888888885</v>
      </c>
      <c r="F110475" t="str">
        <f>TEXT(Таблица19[[#This Row],[время просмотра (UTC)]],"ДДД")</f>
        <v>Сб</v>
      </c>
    </row>
    <row r="110476" spans="1:6" x14ac:dyDescent="0.25">
      <c r="A110476">
        <v>93337</v>
      </c>
      <c r="B110476" s="2">
        <v>44338.399459546927</v>
      </c>
      <c r="C110476">
        <v>116368</v>
      </c>
      <c r="D110476">
        <v>28903</v>
      </c>
      <c r="E110476" s="48">
        <f t="shared" si="1726"/>
        <v>0.39930555555555558</v>
      </c>
      <c r="F110476" t="str">
        <f>TEXT(Таблица19[[#This Row],[время просмотра (UTC)]],"ДДД")</f>
        <v>Сб</v>
      </c>
    </row>
    <row r="110477" spans="1:6" x14ac:dyDescent="0.25">
      <c r="A110477">
        <v>93335</v>
      </c>
      <c r="B110477" s="2">
        <v>44338.398245954697</v>
      </c>
      <c r="C110477">
        <v>329617</v>
      </c>
      <c r="D110477">
        <v>105352</v>
      </c>
      <c r="E110477" s="48">
        <f t="shared" si="1726"/>
        <v>0.3979166666666667</v>
      </c>
      <c r="F110477" t="str">
        <f>TEXT(Таблица19[[#This Row],[время просмотра (UTC)]],"ДДД")</f>
        <v>Сб</v>
      </c>
    </row>
    <row r="110478" spans="1:6" x14ac:dyDescent="0.25">
      <c r="A110478">
        <v>93333</v>
      </c>
      <c r="B110478" s="2">
        <v>44338.39703236246</v>
      </c>
      <c r="C110478">
        <v>263237</v>
      </c>
      <c r="D110478">
        <v>347393</v>
      </c>
      <c r="E110478" s="48">
        <f t="shared" si="1726"/>
        <v>0.39652777777777781</v>
      </c>
      <c r="F110478" t="str">
        <f>TEXT(Таблица19[[#This Row],[время просмотра (UTC)]],"ДДД")</f>
        <v>Сб</v>
      </c>
    </row>
    <row r="110479" spans="1:6" x14ac:dyDescent="0.25">
      <c r="A110479">
        <v>93330</v>
      </c>
      <c r="B110479" s="2">
        <v>44338.396038697472</v>
      </c>
      <c r="C110479">
        <v>209297</v>
      </c>
      <c r="D110479">
        <v>20534</v>
      </c>
      <c r="E110479" s="48">
        <f t="shared" si="1726"/>
        <v>0.39583333333333331</v>
      </c>
      <c r="F110479" t="str">
        <f>TEXT(Таблица19[[#This Row],[время просмотра (UTC)]],"ДДД")</f>
        <v>Сб</v>
      </c>
    </row>
    <row r="110480" spans="1:6" x14ac:dyDescent="0.25">
      <c r="A110480">
        <v>93327</v>
      </c>
      <c r="B110480" s="2">
        <v>44338.395123142189</v>
      </c>
      <c r="C110480">
        <v>252020</v>
      </c>
      <c r="D110480">
        <v>409853</v>
      </c>
      <c r="E110480" s="48">
        <f t="shared" si="1726"/>
        <v>0.39444444444444443</v>
      </c>
      <c r="F110480" t="str">
        <f>TEXT(Таблица19[[#This Row],[время просмотра (UTC)]],"ДДД")</f>
        <v>Сб</v>
      </c>
    </row>
    <row r="110481" spans="1:6" x14ac:dyDescent="0.25">
      <c r="A110481">
        <v>93322</v>
      </c>
      <c r="B110481" s="2">
        <v>44338.395009708736</v>
      </c>
      <c r="C110481">
        <v>284039</v>
      </c>
      <c r="D110481">
        <v>223002</v>
      </c>
      <c r="E110481" s="48">
        <f t="shared" si="1726"/>
        <v>0.39444444444444443</v>
      </c>
      <c r="F110481" t="str">
        <f>TEXT(Таблица19[[#This Row],[время просмотра (UTC)]],"ДДД")</f>
        <v>Сб</v>
      </c>
    </row>
    <row r="110482" spans="1:6" x14ac:dyDescent="0.25">
      <c r="A110482">
        <v>93317</v>
      </c>
      <c r="B110482" s="2">
        <v>44338.394666666667</v>
      </c>
      <c r="C110482">
        <v>123235</v>
      </c>
      <c r="D110482">
        <v>258219</v>
      </c>
      <c r="E110482" s="48">
        <f t="shared" si="1726"/>
        <v>0.39444444444444443</v>
      </c>
      <c r="F110482" t="str">
        <f>TEXT(Таблица19[[#This Row],[время просмотра (UTC)]],"ДДД")</f>
        <v>Сб</v>
      </c>
    </row>
    <row r="110483" spans="1:6" x14ac:dyDescent="0.25">
      <c r="A110483">
        <v>93312</v>
      </c>
      <c r="B110483" s="2">
        <v>44338.393719290747</v>
      </c>
      <c r="C110483">
        <v>223316</v>
      </c>
      <c r="D110483">
        <v>331902</v>
      </c>
      <c r="E110483" s="48">
        <f t="shared" si="1726"/>
        <v>0.39305555555555555</v>
      </c>
      <c r="F110483" t="str">
        <f>TEXT(Таблица19[[#This Row],[время просмотра (UTC)]],"ДДД")</f>
        <v>Сб</v>
      </c>
    </row>
    <row r="110484" spans="1:6" x14ac:dyDescent="0.25">
      <c r="A110484">
        <v>93310</v>
      </c>
      <c r="B110484" s="2">
        <v>44338.392223883784</v>
      </c>
      <c r="C110484">
        <v>37698</v>
      </c>
      <c r="D110484">
        <v>135188</v>
      </c>
      <c r="E110484" s="48">
        <f t="shared" si="1726"/>
        <v>0.39166666666666666</v>
      </c>
      <c r="F110484" t="str">
        <f>TEXT(Таблица19[[#This Row],[время просмотра (UTC)]],"ДДД")</f>
        <v>Сб</v>
      </c>
    </row>
    <row r="110485" spans="1:6" x14ac:dyDescent="0.25">
      <c r="A110485">
        <v>93308</v>
      </c>
      <c r="B110485" s="2">
        <v>44338.39133884701</v>
      </c>
      <c r="C110485">
        <v>128336</v>
      </c>
      <c r="D110485">
        <v>436070</v>
      </c>
      <c r="E110485" s="48">
        <f t="shared" si="1726"/>
        <v>0.39097222222222222</v>
      </c>
      <c r="F110485" t="str">
        <f>TEXT(Таблица19[[#This Row],[время просмотра (UTC)]],"ДДД")</f>
        <v>Сб</v>
      </c>
    </row>
    <row r="110486" spans="1:6" x14ac:dyDescent="0.25">
      <c r="A110486">
        <v>93306</v>
      </c>
      <c r="B110486" s="2">
        <v>44338.391186254463</v>
      </c>
      <c r="C110486">
        <v>84066</v>
      </c>
      <c r="D110486">
        <v>207809</v>
      </c>
      <c r="E110486" s="48">
        <f t="shared" si="1726"/>
        <v>0.39097222222222222</v>
      </c>
      <c r="F110486" t="str">
        <f>TEXT(Таблица19[[#This Row],[время просмотра (UTC)]],"ДДД")</f>
        <v>Сб</v>
      </c>
    </row>
    <row r="110487" spans="1:6" x14ac:dyDescent="0.25">
      <c r="A110487">
        <v>93302</v>
      </c>
      <c r="B110487" s="2">
        <v>44338.390362254708</v>
      </c>
      <c r="C110487">
        <v>200571</v>
      </c>
      <c r="D110487">
        <v>82901</v>
      </c>
      <c r="E110487" s="48">
        <f t="shared" si="1726"/>
        <v>0.39027777777777778</v>
      </c>
      <c r="F110487" t="str">
        <f>TEXT(Таблица19[[#This Row],[время просмотра (UTC)]],"ДДД")</f>
        <v>Сб</v>
      </c>
    </row>
    <row r="110488" spans="1:6" x14ac:dyDescent="0.25">
      <c r="A110488">
        <v>93300</v>
      </c>
      <c r="B110488" s="2">
        <v>44338.390333333336</v>
      </c>
      <c r="C110488">
        <v>221248</v>
      </c>
      <c r="D110488">
        <v>411922</v>
      </c>
      <c r="E110488" s="48">
        <f t="shared" si="1726"/>
        <v>0.39027777777777778</v>
      </c>
      <c r="F110488" t="str">
        <f>TEXT(Таблица19[[#This Row],[время просмотра (UTC)]],"ДДД")</f>
        <v>Сб</v>
      </c>
    </row>
    <row r="110489" spans="1:6" x14ac:dyDescent="0.25">
      <c r="A110489">
        <v>93296</v>
      </c>
      <c r="B110489" s="2">
        <v>44338.389446699424</v>
      </c>
      <c r="C110489">
        <v>266896</v>
      </c>
      <c r="D110489">
        <v>208672</v>
      </c>
      <c r="E110489" s="48">
        <f t="shared" si="1726"/>
        <v>0.3888888888888889</v>
      </c>
      <c r="F110489" t="str">
        <f>TEXT(Таблица19[[#This Row],[время просмотра (UTC)]],"ДДД")</f>
        <v>Сб</v>
      </c>
    </row>
    <row r="110490" spans="1:6" x14ac:dyDescent="0.25">
      <c r="A110490">
        <v>93291</v>
      </c>
      <c r="B110490" s="2">
        <v>44338.388714255198</v>
      </c>
      <c r="C110490">
        <v>36919</v>
      </c>
      <c r="D110490">
        <v>158978</v>
      </c>
      <c r="E110490" s="48">
        <f t="shared" si="1726"/>
        <v>0.38819444444444445</v>
      </c>
      <c r="F110490" t="str">
        <f>TEXT(Таблица19[[#This Row],[время просмотра (UTC)]],"ДДД")</f>
        <v>Сб</v>
      </c>
    </row>
    <row r="110491" spans="1:6" x14ac:dyDescent="0.25">
      <c r="A110491">
        <v>93286</v>
      </c>
      <c r="B110491" s="2">
        <v>44338.385601367227</v>
      </c>
      <c r="C110491">
        <v>169</v>
      </c>
      <c r="D110491">
        <v>250679</v>
      </c>
      <c r="E110491" s="48">
        <f t="shared" si="1726"/>
        <v>0.38541666666666669</v>
      </c>
      <c r="F110491" t="str">
        <f>TEXT(Таблица19[[#This Row],[время просмотра (UTC)]],"ДДД")</f>
        <v>Сб</v>
      </c>
    </row>
    <row r="110492" spans="1:6" x14ac:dyDescent="0.25">
      <c r="A110492">
        <v>93284</v>
      </c>
      <c r="B110492" s="2">
        <v>44338.385333333339</v>
      </c>
      <c r="C110492">
        <v>282443</v>
      </c>
      <c r="D110492">
        <v>471403</v>
      </c>
      <c r="E110492" s="48">
        <f t="shared" si="1726"/>
        <v>0.38472222222222219</v>
      </c>
      <c r="F110492" t="str">
        <f>TEXT(Таблица19[[#This Row],[время просмотра (UTC)]],"ДДД")</f>
        <v>Сб</v>
      </c>
    </row>
    <row r="110493" spans="1:6" x14ac:dyDescent="0.25">
      <c r="A110493">
        <v>93281</v>
      </c>
      <c r="B110493" s="2">
        <v>44338.384896440133</v>
      </c>
      <c r="C110493">
        <v>91326</v>
      </c>
      <c r="D110493">
        <v>54565</v>
      </c>
      <c r="E110493" s="48">
        <f t="shared" si="1726"/>
        <v>0.38472222222222219</v>
      </c>
      <c r="F110493" t="str">
        <f>TEXT(Таблица19[[#This Row],[время просмотра (UTC)]],"ДДД")</f>
        <v>Сб</v>
      </c>
    </row>
    <row r="110494" spans="1:6" x14ac:dyDescent="0.25">
      <c r="A110494">
        <v>93277</v>
      </c>
      <c r="B110494" s="2">
        <v>44338.384350108339</v>
      </c>
      <c r="C110494">
        <v>158057</v>
      </c>
      <c r="D110494">
        <v>255103</v>
      </c>
      <c r="E110494" s="48">
        <f t="shared" si="1726"/>
        <v>0.3840277777777778</v>
      </c>
      <c r="F110494" t="str">
        <f>TEXT(Таблица19[[#This Row],[время просмотра (UTC)]],"ДДД")</f>
        <v>Сб</v>
      </c>
    </row>
    <row r="110495" spans="1:6" x14ac:dyDescent="0.25">
      <c r="A110495">
        <v>93275</v>
      </c>
      <c r="B110495" s="2">
        <v>44338.381660194173</v>
      </c>
      <c r="C110495">
        <v>268492</v>
      </c>
      <c r="D110495">
        <v>4199</v>
      </c>
      <c r="E110495" s="48">
        <f t="shared" si="1726"/>
        <v>0.38125000000000003</v>
      </c>
      <c r="F110495" t="str">
        <f>TEXT(Таблица19[[#This Row],[время просмотра (UTC)]],"ДДД")</f>
        <v>Сб</v>
      </c>
    </row>
    <row r="110496" spans="1:6" x14ac:dyDescent="0.25">
      <c r="A110496">
        <v>93274</v>
      </c>
      <c r="B110496" s="2">
        <v>44338.381255663429</v>
      </c>
      <c r="C110496">
        <v>345382</v>
      </c>
      <c r="D110496">
        <v>411922</v>
      </c>
      <c r="E110496" s="48">
        <f t="shared" si="1726"/>
        <v>0.38125000000000003</v>
      </c>
      <c r="F110496" t="str">
        <f>TEXT(Таблица19[[#This Row],[время просмотра (UTC)]],"ДДД")</f>
        <v>Сб</v>
      </c>
    </row>
    <row r="110497" spans="1:6" x14ac:dyDescent="0.25">
      <c r="A110497">
        <v>93269</v>
      </c>
      <c r="B110497" s="2">
        <v>44338.380446601943</v>
      </c>
      <c r="C110497">
        <v>21015</v>
      </c>
      <c r="D110497">
        <v>347393</v>
      </c>
      <c r="E110497" s="48">
        <f t="shared" si="1726"/>
        <v>0.37986111111111115</v>
      </c>
      <c r="F110497" t="str">
        <f>TEXT(Таблица19[[#This Row],[время просмотра (UTC)]],"ДДД")</f>
        <v>Сб</v>
      </c>
    </row>
    <row r="110498" spans="1:6" x14ac:dyDescent="0.25">
      <c r="A110498">
        <v>93264</v>
      </c>
      <c r="B110498" s="2">
        <v>44338.379955442979</v>
      </c>
      <c r="C110498">
        <v>9373</v>
      </c>
      <c r="D110498">
        <v>43842</v>
      </c>
      <c r="E110498" s="48">
        <f t="shared" si="1726"/>
        <v>0.37986111111111115</v>
      </c>
      <c r="F110498" t="str">
        <f>TEXT(Таблица19[[#This Row],[время просмотра (UTC)]],"ДДД")</f>
        <v>Сб</v>
      </c>
    </row>
    <row r="110499" spans="1:6" x14ac:dyDescent="0.25">
      <c r="A110499">
        <v>93263</v>
      </c>
      <c r="B110499" s="2">
        <v>44338.379619739375</v>
      </c>
      <c r="C110499">
        <v>338823</v>
      </c>
      <c r="D110499">
        <v>405774</v>
      </c>
      <c r="E110499" s="48">
        <f t="shared" si="1726"/>
        <v>0.37916666666666665</v>
      </c>
      <c r="F110499" t="str">
        <f>TEXT(Таблица19[[#This Row],[время просмотра (UTC)]],"ДДД")</f>
        <v>Сб</v>
      </c>
    </row>
    <row r="110500" spans="1:6" x14ac:dyDescent="0.25">
      <c r="A110500">
        <v>93259</v>
      </c>
      <c r="B110500" s="2">
        <v>44338.378423948219</v>
      </c>
      <c r="C110500">
        <v>247040</v>
      </c>
      <c r="D110500">
        <v>251150</v>
      </c>
      <c r="E110500" s="48">
        <f t="shared" si="1726"/>
        <v>0.37777777777777777</v>
      </c>
      <c r="F110500" t="str">
        <f>TEXT(Таблица19[[#This Row],[время просмотра (UTC)]],"ДДД")</f>
        <v>Сб</v>
      </c>
    </row>
    <row r="110501" spans="1:6" x14ac:dyDescent="0.25">
      <c r="A110501">
        <v>93256</v>
      </c>
      <c r="B110501" s="2">
        <v>44338.378337961971</v>
      </c>
      <c r="C110501">
        <v>239777</v>
      </c>
      <c r="D110501">
        <v>158978</v>
      </c>
      <c r="E110501" s="48">
        <f t="shared" si="1726"/>
        <v>0.37777777777777777</v>
      </c>
      <c r="F110501" t="str">
        <f>TEXT(Таблица19[[#This Row],[время просмотра (UTC)]],"ДДД")</f>
        <v>Сб</v>
      </c>
    </row>
    <row r="110502" spans="1:6" x14ac:dyDescent="0.25">
      <c r="A110502">
        <v>93255</v>
      </c>
      <c r="B110502" s="2">
        <v>44338.377210355982</v>
      </c>
      <c r="C110502">
        <v>341306</v>
      </c>
      <c r="D110502">
        <v>411922</v>
      </c>
      <c r="E110502" s="48">
        <f t="shared" si="1726"/>
        <v>0.37708333333333338</v>
      </c>
      <c r="F110502" t="str">
        <f>TEXT(Таблица19[[#This Row],[время просмотра (UTC)]],"ДДД")</f>
        <v>Сб</v>
      </c>
    </row>
    <row r="110503" spans="1:6" x14ac:dyDescent="0.25">
      <c r="A110503">
        <v>93252</v>
      </c>
      <c r="B110503" s="2">
        <v>44338.37672048097</v>
      </c>
      <c r="C110503">
        <v>214346</v>
      </c>
      <c r="D110503">
        <v>241927</v>
      </c>
      <c r="E110503" s="48">
        <f t="shared" si="1726"/>
        <v>0.37638888888888888</v>
      </c>
      <c r="F110503" t="str">
        <f>TEXT(Таблица19[[#This Row],[время просмотра (UTC)]],"ДДД")</f>
        <v>Сб</v>
      </c>
    </row>
    <row r="110504" spans="1:6" x14ac:dyDescent="0.25">
      <c r="A110504">
        <v>93249</v>
      </c>
      <c r="B110504" s="2">
        <v>44338.375187702266</v>
      </c>
      <c r="C110504">
        <v>164677</v>
      </c>
      <c r="D110504">
        <v>21760</v>
      </c>
      <c r="E110504" s="48">
        <f t="shared" si="1726"/>
        <v>0.375</v>
      </c>
      <c r="F110504" t="str">
        <f>TEXT(Таблица19[[#This Row],[время просмотра (UTC)]],"ДДД")</f>
        <v>Сб</v>
      </c>
    </row>
    <row r="110505" spans="1:6" x14ac:dyDescent="0.25">
      <c r="A110505">
        <v>93248</v>
      </c>
      <c r="B110505" s="2">
        <v>44338.373302407912</v>
      </c>
      <c r="C110505">
        <v>177453</v>
      </c>
      <c r="D110505">
        <v>258251</v>
      </c>
      <c r="E110505" s="48">
        <f t="shared" si="1726"/>
        <v>0.37291666666666662</v>
      </c>
      <c r="F110505" t="str">
        <f>TEXT(Таблица19[[#This Row],[время просмотра (UTC)]],"ДДД")</f>
        <v>Сб</v>
      </c>
    </row>
    <row r="110506" spans="1:6" x14ac:dyDescent="0.25">
      <c r="A110506">
        <v>93243</v>
      </c>
      <c r="B110506" s="2">
        <v>44338.372753074742</v>
      </c>
      <c r="C110506">
        <v>278535</v>
      </c>
      <c r="D110506">
        <v>411922</v>
      </c>
      <c r="E110506" s="48">
        <f t="shared" si="1726"/>
        <v>0.37222222222222223</v>
      </c>
      <c r="F110506" t="str">
        <f>TEXT(Таблица19[[#This Row],[время просмотра (UTC)]],"ДДД")</f>
        <v>Сб</v>
      </c>
    </row>
    <row r="110507" spans="1:6" x14ac:dyDescent="0.25">
      <c r="A110507">
        <v>93241</v>
      </c>
      <c r="B110507" s="2">
        <v>44338.37122714927</v>
      </c>
      <c r="C110507">
        <v>209420</v>
      </c>
      <c r="D110507">
        <v>62570</v>
      </c>
      <c r="E110507" s="48">
        <f t="shared" si="1726"/>
        <v>0.37083333333333335</v>
      </c>
      <c r="F110507" t="str">
        <f>TEXT(Таблица19[[#This Row],[время просмотра (UTC)]],"ДДД")</f>
        <v>Сб</v>
      </c>
    </row>
    <row r="110508" spans="1:6" x14ac:dyDescent="0.25">
      <c r="A110508">
        <v>93237</v>
      </c>
      <c r="B110508" s="2">
        <v>44338.370333333332</v>
      </c>
      <c r="C110508">
        <v>277953</v>
      </c>
      <c r="D110508">
        <v>394154</v>
      </c>
      <c r="E110508" s="48">
        <f t="shared" si="1726"/>
        <v>0.37013888888888885</v>
      </c>
      <c r="F110508" t="str">
        <f>TEXT(Таблица19[[#This Row],[время просмотра (UTC)]],"ДДД")</f>
        <v>Сб</v>
      </c>
    </row>
    <row r="110509" spans="1:6" x14ac:dyDescent="0.25">
      <c r="A110509">
        <v>93233</v>
      </c>
      <c r="B110509" s="2">
        <v>44338.370097964413</v>
      </c>
      <c r="C110509">
        <v>116306</v>
      </c>
      <c r="D110509">
        <v>300941</v>
      </c>
      <c r="E110509" s="48">
        <f t="shared" si="1726"/>
        <v>0.36944444444444446</v>
      </c>
      <c r="F110509" t="str">
        <f>TEXT(Таблица19[[#This Row],[время просмотра (UTC)]],"ДДД")</f>
        <v>Сб</v>
      </c>
    </row>
    <row r="110510" spans="1:6" x14ac:dyDescent="0.25">
      <c r="A110510">
        <v>93228</v>
      </c>
      <c r="B110510" s="2">
        <v>44338.369119741103</v>
      </c>
      <c r="C110510">
        <v>185201</v>
      </c>
      <c r="D110510">
        <v>258251</v>
      </c>
      <c r="E110510" s="48">
        <f t="shared" si="1726"/>
        <v>0.36874999999999997</v>
      </c>
      <c r="F110510" t="str">
        <f>TEXT(Таблица19[[#This Row],[время просмотра (UTC)]],"ДДД")</f>
        <v>Сб</v>
      </c>
    </row>
    <row r="110511" spans="1:6" x14ac:dyDescent="0.25">
      <c r="A110511">
        <v>93224</v>
      </c>
      <c r="B110511" s="2">
        <v>44338.368633075959</v>
      </c>
      <c r="C110511">
        <v>309933</v>
      </c>
      <c r="D110511">
        <v>351192</v>
      </c>
      <c r="E110511" s="48">
        <f t="shared" si="1726"/>
        <v>0.36805555555555558</v>
      </c>
      <c r="F110511" t="str">
        <f>TEXT(Таблица19[[#This Row],[время просмотра (UTC)]],"ДДД")</f>
        <v>Сб</v>
      </c>
    </row>
    <row r="110512" spans="1:6" x14ac:dyDescent="0.25">
      <c r="A110512">
        <v>93221</v>
      </c>
      <c r="B110512" s="2">
        <v>44338.368333333339</v>
      </c>
      <c r="C110512">
        <v>186553</v>
      </c>
      <c r="D110512">
        <v>352112</v>
      </c>
      <c r="E110512" s="48">
        <f t="shared" si="1726"/>
        <v>0.36805555555555558</v>
      </c>
      <c r="F110512" t="str">
        <f>TEXT(Таблица19[[#This Row],[время просмотра (UTC)]],"ДДД")</f>
        <v>Сб</v>
      </c>
    </row>
    <row r="110513" spans="1:6" x14ac:dyDescent="0.25">
      <c r="A110513">
        <v>93220</v>
      </c>
      <c r="B110513" s="2">
        <v>44338.367906148866</v>
      </c>
      <c r="C110513">
        <v>111383</v>
      </c>
      <c r="D110513">
        <v>322946</v>
      </c>
      <c r="E110513" s="48">
        <f t="shared" si="1726"/>
        <v>0.36736111111111108</v>
      </c>
      <c r="F110513" t="str">
        <f>TEXT(Таблица19[[#This Row],[время просмотра (UTC)]],"ДДД")</f>
        <v>Сб</v>
      </c>
    </row>
    <row r="110514" spans="1:6" x14ac:dyDescent="0.25">
      <c r="A110514">
        <v>93219</v>
      </c>
      <c r="B110514" s="2">
        <v>44338.367656483657</v>
      </c>
      <c r="C110514">
        <v>198308</v>
      </c>
      <c r="D110514">
        <v>118549</v>
      </c>
      <c r="E110514" s="48">
        <f t="shared" si="1726"/>
        <v>0.36736111111111108</v>
      </c>
      <c r="F110514" t="str">
        <f>TEXT(Таблица19[[#This Row],[время просмотра (UTC)]],"ДДД")</f>
        <v>Сб</v>
      </c>
    </row>
    <row r="110515" spans="1:6" x14ac:dyDescent="0.25">
      <c r="A110515">
        <v>93218</v>
      </c>
      <c r="B110515" s="2">
        <v>44338.365333333335</v>
      </c>
      <c r="C110515">
        <v>73982</v>
      </c>
      <c r="D110515">
        <v>31749</v>
      </c>
      <c r="E110515" s="48">
        <f t="shared" si="1726"/>
        <v>0.36527777777777781</v>
      </c>
      <c r="F110515" t="str">
        <f>TEXT(Таблица19[[#This Row],[время просмотра (UTC)]],"ДДД")</f>
        <v>Сб</v>
      </c>
    </row>
    <row r="110516" spans="1:6" x14ac:dyDescent="0.25">
      <c r="A110516">
        <v>93217</v>
      </c>
      <c r="B110516" s="2">
        <v>44338.36472670675</v>
      </c>
      <c r="C110516">
        <v>186356</v>
      </c>
      <c r="D110516">
        <v>201481</v>
      </c>
      <c r="E110516" s="48">
        <f t="shared" si="1726"/>
        <v>0.36458333333333331</v>
      </c>
      <c r="F110516" t="str">
        <f>TEXT(Таблица19[[#This Row],[время просмотра (UTC)]],"ДДД")</f>
        <v>Сб</v>
      </c>
    </row>
    <row r="110517" spans="1:6" x14ac:dyDescent="0.25">
      <c r="A110517">
        <v>93216</v>
      </c>
      <c r="B110517" s="2">
        <v>44338.364669902912</v>
      </c>
      <c r="C110517">
        <v>19334</v>
      </c>
      <c r="D110517">
        <v>83136</v>
      </c>
      <c r="E110517" s="48">
        <f t="shared" si="1726"/>
        <v>0.36458333333333331</v>
      </c>
      <c r="F110517" t="str">
        <f>TEXT(Таблица19[[#This Row],[время просмотра (UTC)]],"ДДД")</f>
        <v>Сб</v>
      </c>
    </row>
    <row r="110518" spans="1:6" x14ac:dyDescent="0.25">
      <c r="A110518">
        <v>93211</v>
      </c>
      <c r="B110518" s="2">
        <v>44338.364265372169</v>
      </c>
      <c r="C110518">
        <v>15139</v>
      </c>
      <c r="D110518">
        <v>327968</v>
      </c>
      <c r="E110518" s="48">
        <f t="shared" si="1726"/>
        <v>0.36388888888888887</v>
      </c>
      <c r="F110518" t="str">
        <f>TEXT(Таблица19[[#This Row],[время просмотра (UTC)]],"ДДД")</f>
        <v>Сб</v>
      </c>
    </row>
    <row r="110519" spans="1:6" x14ac:dyDescent="0.25">
      <c r="A110519">
        <v>93206</v>
      </c>
      <c r="B110519" s="2">
        <v>44338.364000000001</v>
      </c>
      <c r="C110519">
        <v>220706</v>
      </c>
      <c r="D110519">
        <v>250679</v>
      </c>
      <c r="E110519" s="48">
        <f t="shared" si="1726"/>
        <v>0.36388888888888887</v>
      </c>
      <c r="F110519" t="str">
        <f>TEXT(Таблица19[[#This Row],[время просмотра (UTC)]],"ДДД")</f>
        <v>Сб</v>
      </c>
    </row>
    <row r="110520" spans="1:6" x14ac:dyDescent="0.25">
      <c r="A110520">
        <v>93205</v>
      </c>
      <c r="B110520" s="2">
        <v>44338.363139744251</v>
      </c>
      <c r="C110520">
        <v>100185</v>
      </c>
      <c r="D110520">
        <v>230507</v>
      </c>
      <c r="E110520" s="48">
        <f t="shared" si="1726"/>
        <v>0.36249999999999999</v>
      </c>
      <c r="F110520" t="str">
        <f>TEXT(Таблица19[[#This Row],[время просмотра (UTC)]],"ДДД")</f>
        <v>Сб</v>
      </c>
    </row>
    <row r="110521" spans="1:6" x14ac:dyDescent="0.25">
      <c r="A110521">
        <v>93201</v>
      </c>
      <c r="B110521" s="2">
        <v>44338.362743003629</v>
      </c>
      <c r="C110521">
        <v>174160</v>
      </c>
      <c r="D110521">
        <v>75550</v>
      </c>
      <c r="E110521" s="48">
        <f t="shared" si="1726"/>
        <v>0.36249999999999999</v>
      </c>
      <c r="F110521" t="str">
        <f>TEXT(Таблица19[[#This Row],[время просмотра (UTC)]],"ДДД")</f>
        <v>Сб</v>
      </c>
    </row>
    <row r="110522" spans="1:6" x14ac:dyDescent="0.25">
      <c r="A110522">
        <v>93196</v>
      </c>
      <c r="B110522" s="2">
        <v>44338.3610339671</v>
      </c>
      <c r="C110522">
        <v>125625</v>
      </c>
      <c r="D110522">
        <v>443620</v>
      </c>
      <c r="E110522" s="48">
        <f t="shared" si="1726"/>
        <v>0.36041666666666666</v>
      </c>
      <c r="F110522" t="str">
        <f>TEXT(Таблица19[[#This Row],[время просмотра (UTC)]],"ДДД")</f>
        <v>Сб</v>
      </c>
    </row>
    <row r="110523" spans="1:6" x14ac:dyDescent="0.25">
      <c r="A110523">
        <v>93195</v>
      </c>
      <c r="B110523" s="2">
        <v>44338.359141819514</v>
      </c>
      <c r="C110523">
        <v>342391</v>
      </c>
      <c r="D110523">
        <v>105352</v>
      </c>
      <c r="E110523" s="48">
        <f t="shared" si="1726"/>
        <v>0.35902777777777778</v>
      </c>
      <c r="F110523" t="str">
        <f>TEXT(Таблица19[[#This Row],[время просмотра (UTC)]],"ДДД")</f>
        <v>Сб</v>
      </c>
    </row>
    <row r="110524" spans="1:6" x14ac:dyDescent="0.25">
      <c r="A110524">
        <v>93192</v>
      </c>
      <c r="B110524" s="2">
        <v>44338.358470412306</v>
      </c>
      <c r="C110524">
        <v>73725</v>
      </c>
      <c r="D110524">
        <v>394819</v>
      </c>
      <c r="E110524" s="48">
        <f t="shared" si="1726"/>
        <v>0.35833333333333334</v>
      </c>
      <c r="F110524" t="str">
        <f>TEXT(Таблица19[[#This Row],[время просмотра (UTC)]],"ДДД")</f>
        <v>Сб</v>
      </c>
    </row>
    <row r="110525" spans="1:6" x14ac:dyDescent="0.25">
      <c r="A110525">
        <v>93190</v>
      </c>
      <c r="B110525" s="2">
        <v>44338.356486709192</v>
      </c>
      <c r="C110525">
        <v>291869</v>
      </c>
      <c r="D110525">
        <v>182191</v>
      </c>
      <c r="E110525" s="48">
        <f t="shared" si="1726"/>
        <v>0.35625000000000001</v>
      </c>
      <c r="F110525" t="str">
        <f>TEXT(Таблица19[[#This Row],[время просмотра (UTC)]],"ДДД")</f>
        <v>Сб</v>
      </c>
    </row>
    <row r="110526" spans="1:6" x14ac:dyDescent="0.25">
      <c r="A110526">
        <v>93189</v>
      </c>
      <c r="B110526" s="2">
        <v>44338.355770226539</v>
      </c>
      <c r="C110526">
        <v>181395</v>
      </c>
      <c r="D110526">
        <v>327633</v>
      </c>
      <c r="E110526" s="48">
        <f t="shared" si="1726"/>
        <v>0.35555555555555557</v>
      </c>
      <c r="F110526" t="str">
        <f>TEXT(Таблица19[[#This Row],[время просмотра (UTC)]],"ДДД")</f>
        <v>Сб</v>
      </c>
    </row>
    <row r="110527" spans="1:6" x14ac:dyDescent="0.25">
      <c r="A110527">
        <v>93185</v>
      </c>
      <c r="B110527" s="2">
        <v>44338.354991302222</v>
      </c>
      <c r="C110527">
        <v>48823</v>
      </c>
      <c r="D110527">
        <v>458081</v>
      </c>
      <c r="E110527" s="48">
        <f t="shared" si="1726"/>
        <v>0.35486111111111113</v>
      </c>
      <c r="F110527" t="str">
        <f>TEXT(Таблица19[[#This Row],[время просмотра (UTC)]],"ДДД")</f>
        <v>Сб</v>
      </c>
    </row>
    <row r="110528" spans="1:6" x14ac:dyDescent="0.25">
      <c r="A110528">
        <v>93182</v>
      </c>
      <c r="B110528" s="2">
        <v>44338.353343042072</v>
      </c>
      <c r="C110528">
        <v>240962</v>
      </c>
      <c r="D110528">
        <v>394819</v>
      </c>
      <c r="E110528" s="48">
        <f t="shared" si="1726"/>
        <v>0.3527777777777778</v>
      </c>
      <c r="F110528" t="str">
        <f>TEXT(Таблица19[[#This Row],[время просмотра (UTC)]],"ДДД")</f>
        <v>Сб</v>
      </c>
    </row>
    <row r="110529" spans="1:6" x14ac:dyDescent="0.25">
      <c r="A110529">
        <v>93177</v>
      </c>
      <c r="B110529" s="2">
        <v>44338.353343042072</v>
      </c>
      <c r="C110529">
        <v>104256</v>
      </c>
      <c r="D110529">
        <v>54565</v>
      </c>
      <c r="E110529" s="48">
        <f t="shared" si="1726"/>
        <v>0.3527777777777778</v>
      </c>
      <c r="F110529" t="str">
        <f>TEXT(Таблица19[[#This Row],[время просмотра (UTC)]],"ДДД")</f>
        <v>Сб</v>
      </c>
    </row>
    <row r="110530" spans="1:6" x14ac:dyDescent="0.25">
      <c r="A110530">
        <v>93173</v>
      </c>
      <c r="B110530" s="2">
        <v>44338.353333333333</v>
      </c>
      <c r="C110530">
        <v>156104</v>
      </c>
      <c r="D110530">
        <v>245930</v>
      </c>
      <c r="E110530" s="48">
        <f t="shared" ref="E110530:E110593" si="1727">TIME(HOUR(B110530),MINUTE(B110530),SECOND(0))</f>
        <v>0.3527777777777778</v>
      </c>
      <c r="F110530" t="str">
        <f>TEXT(Таблица19[[#This Row],[время просмотра (UTC)]],"ДДД")</f>
        <v>Сб</v>
      </c>
    </row>
    <row r="110531" spans="1:6" x14ac:dyDescent="0.25">
      <c r="A110531">
        <v>93168</v>
      </c>
      <c r="B110531" s="2">
        <v>44338.352129449835</v>
      </c>
      <c r="C110531">
        <v>128554</v>
      </c>
      <c r="D110531">
        <v>151932</v>
      </c>
      <c r="E110531" s="48">
        <f t="shared" si="1727"/>
        <v>0.3520833333333333</v>
      </c>
      <c r="F110531" t="str">
        <f>TEXT(Таблица19[[#This Row],[время просмотра (UTC)]],"ДДД")</f>
        <v>Сб</v>
      </c>
    </row>
    <row r="110532" spans="1:6" x14ac:dyDescent="0.25">
      <c r="A110532">
        <v>93165</v>
      </c>
      <c r="B110532" s="2">
        <v>44338.350106796112</v>
      </c>
      <c r="C110532">
        <v>341540</v>
      </c>
      <c r="D110532">
        <v>138209</v>
      </c>
      <c r="E110532" s="48">
        <f t="shared" si="1727"/>
        <v>0.35000000000000003</v>
      </c>
      <c r="F110532" t="str">
        <f>TEXT(Таблица19[[#This Row],[время просмотра (UTC)]],"ДДД")</f>
        <v>Сб</v>
      </c>
    </row>
    <row r="110533" spans="1:6" x14ac:dyDescent="0.25">
      <c r="A110533">
        <v>93161</v>
      </c>
      <c r="B110533" s="2">
        <v>44338.350047303691</v>
      </c>
      <c r="C110533">
        <v>333442</v>
      </c>
      <c r="D110533">
        <v>439981</v>
      </c>
      <c r="E110533" s="48">
        <f t="shared" si="1727"/>
        <v>0.35000000000000003</v>
      </c>
      <c r="F110533" t="str">
        <f>TEXT(Таблица19[[#This Row],[время просмотра (UTC)]],"ДДД")</f>
        <v>Сб</v>
      </c>
    </row>
    <row r="110534" spans="1:6" x14ac:dyDescent="0.25">
      <c r="A110534">
        <v>93156</v>
      </c>
      <c r="B110534" s="2">
        <v>44338.349666666662</v>
      </c>
      <c r="C110534">
        <v>166174</v>
      </c>
      <c r="D110534">
        <v>168307</v>
      </c>
      <c r="E110534" s="48">
        <f t="shared" si="1727"/>
        <v>0.34930555555555554</v>
      </c>
      <c r="F110534" t="str">
        <f>TEXT(Таблица19[[#This Row],[время просмотра (UTC)]],"ДДД")</f>
        <v>Сб</v>
      </c>
    </row>
    <row r="110535" spans="1:6" x14ac:dyDescent="0.25">
      <c r="A110535">
        <v>93151</v>
      </c>
      <c r="B110535" s="2">
        <v>44338.348918118842</v>
      </c>
      <c r="C110535">
        <v>312366</v>
      </c>
      <c r="D110535">
        <v>411922</v>
      </c>
      <c r="E110535" s="48">
        <f t="shared" si="1727"/>
        <v>0.34861111111111115</v>
      </c>
      <c r="F110535" t="str">
        <f>TEXT(Таблица19[[#This Row],[время просмотра (UTC)]],"ДДД")</f>
        <v>Сб</v>
      </c>
    </row>
    <row r="110536" spans="1:6" x14ac:dyDescent="0.25">
      <c r="A110536">
        <v>93148</v>
      </c>
      <c r="B110536" s="2">
        <v>44338.348333333335</v>
      </c>
      <c r="C110536">
        <v>221792</v>
      </c>
      <c r="D110536">
        <v>75550</v>
      </c>
      <c r="E110536" s="48">
        <f t="shared" si="1727"/>
        <v>0.34791666666666665</v>
      </c>
      <c r="F110536" t="str">
        <f>TEXT(Таблица19[[#This Row],[время просмотра (UTC)]],"ДДД")</f>
        <v>Сб</v>
      </c>
    </row>
    <row r="110537" spans="1:6" x14ac:dyDescent="0.25">
      <c r="A110537">
        <v>93147</v>
      </c>
      <c r="B110537" s="2">
        <v>44338.346201971493</v>
      </c>
      <c r="C110537">
        <v>265060</v>
      </c>
      <c r="D110537">
        <v>473232</v>
      </c>
      <c r="E110537" s="48">
        <f t="shared" si="1727"/>
        <v>0.34583333333333338</v>
      </c>
      <c r="F110537" t="str">
        <f>TEXT(Таблица19[[#This Row],[время просмотра (UTC)]],"ДДД")</f>
        <v>Сб</v>
      </c>
    </row>
    <row r="110538" spans="1:6" x14ac:dyDescent="0.25">
      <c r="A110538">
        <v>93144</v>
      </c>
      <c r="B110538" s="2">
        <v>44338.345252427185</v>
      </c>
      <c r="C110538">
        <v>203418</v>
      </c>
      <c r="D110538">
        <v>80726</v>
      </c>
      <c r="E110538" s="48">
        <f t="shared" si="1727"/>
        <v>0.34513888888888888</v>
      </c>
      <c r="F110538" t="str">
        <f>TEXT(Таблица19[[#This Row],[время просмотра (UTC)]],"ДДД")</f>
        <v>Сб</v>
      </c>
    </row>
    <row r="110539" spans="1:6" x14ac:dyDescent="0.25">
      <c r="A110539">
        <v>93143</v>
      </c>
      <c r="B110539" s="2">
        <v>44338.344847896442</v>
      </c>
      <c r="C110539">
        <v>25289</v>
      </c>
      <c r="D110539">
        <v>264283</v>
      </c>
      <c r="E110539" s="48">
        <f t="shared" si="1727"/>
        <v>0.3444444444444445</v>
      </c>
      <c r="F110539" t="str">
        <f>TEXT(Таблица19[[#This Row],[время просмотра (UTC)]],"ДДД")</f>
        <v>Сб</v>
      </c>
    </row>
    <row r="110540" spans="1:6" x14ac:dyDescent="0.25">
      <c r="A110540">
        <v>93141</v>
      </c>
      <c r="B110540" s="2">
        <v>44338.344584490493</v>
      </c>
      <c r="C110540">
        <v>167831</v>
      </c>
      <c r="D110540">
        <v>217497</v>
      </c>
      <c r="E110540" s="48">
        <f t="shared" si="1727"/>
        <v>0.3444444444444445</v>
      </c>
      <c r="F110540" t="str">
        <f>TEXT(Таблица19[[#This Row],[время просмотра (UTC)]],"ДДД")</f>
        <v>Сб</v>
      </c>
    </row>
    <row r="110541" spans="1:6" x14ac:dyDescent="0.25">
      <c r="A110541">
        <v>93137</v>
      </c>
      <c r="B110541" s="2">
        <v>44338.344443365699</v>
      </c>
      <c r="C110541">
        <v>62456</v>
      </c>
      <c r="D110541">
        <v>411922</v>
      </c>
      <c r="E110541" s="48">
        <f t="shared" si="1727"/>
        <v>0.3444444444444445</v>
      </c>
      <c r="F110541" t="str">
        <f>TEXT(Таблица19[[#This Row],[время просмотра (UTC)]],"ДДД")</f>
        <v>Сб</v>
      </c>
    </row>
    <row r="110542" spans="1:6" x14ac:dyDescent="0.25">
      <c r="A110542">
        <v>93134</v>
      </c>
      <c r="B110542" s="2">
        <v>44338.344279305398</v>
      </c>
      <c r="C110542">
        <v>94344</v>
      </c>
      <c r="D110542">
        <v>411922</v>
      </c>
      <c r="E110542" s="48">
        <f t="shared" si="1727"/>
        <v>0.34375</v>
      </c>
      <c r="F110542" t="str">
        <f>TEXT(Таблица19[[#This Row],[время просмотра (UTC)]],"ДДД")</f>
        <v>Сб</v>
      </c>
    </row>
    <row r="110543" spans="1:6" x14ac:dyDescent="0.25">
      <c r="A110543">
        <v>93129</v>
      </c>
      <c r="B110543" s="2">
        <v>44338.341999999997</v>
      </c>
      <c r="C110543">
        <v>69706</v>
      </c>
      <c r="D110543">
        <v>411922</v>
      </c>
      <c r="E110543" s="48">
        <f t="shared" si="1727"/>
        <v>0.34166666666666662</v>
      </c>
      <c r="F110543" t="str">
        <f>TEXT(Таблица19[[#This Row],[время просмотра (UTC)]],"ДДД")</f>
        <v>Сб</v>
      </c>
    </row>
    <row r="110544" spans="1:6" x14ac:dyDescent="0.25">
      <c r="A110544">
        <v>93125</v>
      </c>
      <c r="B110544" s="2">
        <v>44338.34141056551</v>
      </c>
      <c r="C110544">
        <v>188353</v>
      </c>
      <c r="D110544">
        <v>230507</v>
      </c>
      <c r="E110544" s="48">
        <f t="shared" si="1727"/>
        <v>0.34097222222222223</v>
      </c>
      <c r="F110544" t="str">
        <f>TEXT(Таблица19[[#This Row],[время просмотра (UTC)]],"ДДД")</f>
        <v>Сб</v>
      </c>
    </row>
    <row r="110545" spans="1:6" x14ac:dyDescent="0.25">
      <c r="A110545">
        <v>93123</v>
      </c>
      <c r="B110545" s="2">
        <v>44338.341135898925</v>
      </c>
      <c r="C110545">
        <v>173185</v>
      </c>
      <c r="D110545">
        <v>2030</v>
      </c>
      <c r="E110545" s="48">
        <f t="shared" si="1727"/>
        <v>0.34097222222222223</v>
      </c>
      <c r="F110545" t="str">
        <f>TEXT(Таблица19[[#This Row],[время просмотра (UTC)]],"ДДД")</f>
        <v>Сб</v>
      </c>
    </row>
    <row r="110546" spans="1:6" x14ac:dyDescent="0.25">
      <c r="A110546">
        <v>93120</v>
      </c>
      <c r="B110546" s="2">
        <v>44338.337839899898</v>
      </c>
      <c r="C110546">
        <v>175200</v>
      </c>
      <c r="D110546">
        <v>305608</v>
      </c>
      <c r="E110546" s="48">
        <f t="shared" si="1727"/>
        <v>0.33749999999999997</v>
      </c>
      <c r="F110546" t="str">
        <f>TEXT(Таблица19[[#This Row],[время просмотра (UTC)]],"ДДД")</f>
        <v>Сб</v>
      </c>
    </row>
    <row r="110547" spans="1:6" x14ac:dyDescent="0.25">
      <c r="A110547">
        <v>93119</v>
      </c>
      <c r="B110547" s="2">
        <v>44338.33713797418</v>
      </c>
      <c r="C110547">
        <v>112660</v>
      </c>
      <c r="D110547">
        <v>131571</v>
      </c>
      <c r="E110547" s="48">
        <f t="shared" si="1727"/>
        <v>0.33680555555555558</v>
      </c>
      <c r="F110547" t="str">
        <f>TEXT(Таблица19[[#This Row],[время просмотра (UTC)]],"ДДД")</f>
        <v>Сб</v>
      </c>
    </row>
    <row r="110548" spans="1:6" x14ac:dyDescent="0.25">
      <c r="A110548">
        <v>93118</v>
      </c>
      <c r="B110548" s="2">
        <v>44338.333384197518</v>
      </c>
      <c r="C110548">
        <v>108035</v>
      </c>
      <c r="D110548">
        <v>409500</v>
      </c>
      <c r="E110548" s="48">
        <f t="shared" si="1727"/>
        <v>0.33333333333333331</v>
      </c>
      <c r="F110548" t="str">
        <f>TEXT(Таблица19[[#This Row],[время просмотра (UTC)]],"ДДД")</f>
        <v>Сб</v>
      </c>
    </row>
    <row r="110549" spans="1:6" x14ac:dyDescent="0.25">
      <c r="A110549">
        <v>93114</v>
      </c>
      <c r="B110549" s="2">
        <v>44338.331369975887</v>
      </c>
      <c r="C110549">
        <v>13176</v>
      </c>
      <c r="D110549">
        <v>108772</v>
      </c>
      <c r="E110549" s="48">
        <f t="shared" si="1727"/>
        <v>0.33124999999999999</v>
      </c>
      <c r="F110549" t="str">
        <f>TEXT(Таблица19[[#This Row],[время просмотра (UTC)]],"ДДД")</f>
        <v>Сб</v>
      </c>
    </row>
    <row r="110550" spans="1:6" x14ac:dyDescent="0.25">
      <c r="A110550">
        <v>93111</v>
      </c>
      <c r="B110550" s="2">
        <v>44338.330999999998</v>
      </c>
      <c r="C110550">
        <v>305056</v>
      </c>
      <c r="D110550">
        <v>258219</v>
      </c>
      <c r="E110550" s="48">
        <f t="shared" si="1727"/>
        <v>0.33055555555555555</v>
      </c>
      <c r="F110550" t="str">
        <f>TEXT(Таблица19[[#This Row],[время просмотра (UTC)]],"ДДД")</f>
        <v>Сб</v>
      </c>
    </row>
    <row r="110551" spans="1:6" x14ac:dyDescent="0.25">
      <c r="A110551">
        <v>93109</v>
      </c>
      <c r="B110551" s="2">
        <v>44338.326883754999</v>
      </c>
      <c r="C110551">
        <v>141203</v>
      </c>
      <c r="D110551">
        <v>75717</v>
      </c>
      <c r="E110551" s="48">
        <f t="shared" si="1727"/>
        <v>0.3263888888888889</v>
      </c>
      <c r="F110551" t="str">
        <f>TEXT(Таблица19[[#This Row],[время просмотра (UTC)]],"ДДД")</f>
        <v>Сб</v>
      </c>
    </row>
    <row r="110552" spans="1:6" x14ac:dyDescent="0.25">
      <c r="A110552">
        <v>93106</v>
      </c>
      <c r="B110552" s="2">
        <v>44338.321666666663</v>
      </c>
      <c r="C110552">
        <v>278845</v>
      </c>
      <c r="D110552">
        <v>46388</v>
      </c>
      <c r="E110552" s="48">
        <f t="shared" si="1727"/>
        <v>0.3215277777777778</v>
      </c>
      <c r="F110552" t="str">
        <f>TEXT(Таблица19[[#This Row],[время просмотра (UTC)]],"ДДД")</f>
        <v>Сб</v>
      </c>
    </row>
    <row r="110553" spans="1:6" x14ac:dyDescent="0.25">
      <c r="A110553">
        <v>93103</v>
      </c>
      <c r="B110553" s="2">
        <v>44338.320230719932</v>
      </c>
      <c r="C110553">
        <v>52584</v>
      </c>
      <c r="D110553">
        <v>150225</v>
      </c>
      <c r="E110553" s="48">
        <f t="shared" si="1727"/>
        <v>0.32013888888888892</v>
      </c>
      <c r="F110553" t="str">
        <f>TEXT(Таблица19[[#This Row],[время просмотра (UTC)]],"ДДД")</f>
        <v>Сб</v>
      </c>
    </row>
    <row r="110554" spans="1:6" x14ac:dyDescent="0.25">
      <c r="A110554">
        <v>93101</v>
      </c>
      <c r="B110554" s="2">
        <v>44338.320171521038</v>
      </c>
      <c r="C110554">
        <v>117542</v>
      </c>
      <c r="D110554">
        <v>62129</v>
      </c>
      <c r="E110554" s="48">
        <f t="shared" si="1727"/>
        <v>0.32013888888888892</v>
      </c>
      <c r="F110554" t="str">
        <f>TEXT(Таблица19[[#This Row],[время просмотра (UTC)]],"ДДД")</f>
        <v>Сб</v>
      </c>
    </row>
    <row r="110555" spans="1:6" x14ac:dyDescent="0.25">
      <c r="A110555">
        <v>93096</v>
      </c>
      <c r="B110555" s="2">
        <v>44338.317339805821</v>
      </c>
      <c r="C110555">
        <v>349487</v>
      </c>
      <c r="D110555">
        <v>133619</v>
      </c>
      <c r="E110555" s="48">
        <f t="shared" si="1727"/>
        <v>0.31666666666666665</v>
      </c>
      <c r="F110555" t="str">
        <f>TEXT(Таблица19[[#This Row],[время просмотра (UTC)]],"ДДД")</f>
        <v>Сб</v>
      </c>
    </row>
    <row r="110556" spans="1:6" x14ac:dyDescent="0.25">
      <c r="A110556">
        <v>93092</v>
      </c>
      <c r="B110556" s="2">
        <v>44338.316873683892</v>
      </c>
      <c r="C110556">
        <v>100118</v>
      </c>
      <c r="D110556">
        <v>372008</v>
      </c>
      <c r="E110556" s="48">
        <f t="shared" si="1727"/>
        <v>0.31666666666666665</v>
      </c>
      <c r="F110556" t="str">
        <f>TEXT(Таблица19[[#This Row],[время просмотра (UTC)]],"ДДД")</f>
        <v>Сб</v>
      </c>
    </row>
    <row r="110557" spans="1:6" x14ac:dyDescent="0.25">
      <c r="A110557">
        <v>93091</v>
      </c>
      <c r="B110557" s="2">
        <v>44338.316333333336</v>
      </c>
      <c r="C110557">
        <v>299045</v>
      </c>
      <c r="D110557">
        <v>154256</v>
      </c>
      <c r="E110557" s="48">
        <f t="shared" si="1727"/>
        <v>0.31597222222222221</v>
      </c>
      <c r="F110557" t="str">
        <f>TEXT(Таблица19[[#This Row],[время просмотра (UTC)]],"ДДД")</f>
        <v>Сб</v>
      </c>
    </row>
    <row r="110558" spans="1:6" x14ac:dyDescent="0.25">
      <c r="A110558">
        <v>93088</v>
      </c>
      <c r="B110558" s="2">
        <v>44338.315683462017</v>
      </c>
      <c r="C110558">
        <v>276887</v>
      </c>
      <c r="D110558">
        <v>218380</v>
      </c>
      <c r="E110558" s="48">
        <f t="shared" si="1727"/>
        <v>0.31527777777777777</v>
      </c>
      <c r="F110558" t="str">
        <f>TEXT(Таблица19[[#This Row],[время просмотра (UTC)]],"ДДД")</f>
        <v>Сб</v>
      </c>
    </row>
    <row r="110559" spans="1:6" x14ac:dyDescent="0.25">
      <c r="A110559">
        <v>93087</v>
      </c>
      <c r="B110559" s="2">
        <v>44338.314912621361</v>
      </c>
      <c r="C110559">
        <v>296083</v>
      </c>
      <c r="D110559">
        <v>21665</v>
      </c>
      <c r="E110559" s="48">
        <f t="shared" si="1727"/>
        <v>0.31458333333333333</v>
      </c>
      <c r="F110559" t="str">
        <f>TEXT(Таблица19[[#This Row],[время просмотра (UTC)]],"ДДД")</f>
        <v>Сб</v>
      </c>
    </row>
    <row r="110560" spans="1:6" x14ac:dyDescent="0.25">
      <c r="A110560">
        <v>93086</v>
      </c>
      <c r="B110560" s="2">
        <v>44338.314157536544</v>
      </c>
      <c r="C110560">
        <v>186970</v>
      </c>
      <c r="D110560">
        <v>73643</v>
      </c>
      <c r="E110560" s="48">
        <f t="shared" si="1727"/>
        <v>0.31388888888888888</v>
      </c>
      <c r="F110560" t="str">
        <f>TEXT(Таблица19[[#This Row],[время просмотра (UTC)]],"ДДД")</f>
        <v>Сб</v>
      </c>
    </row>
    <row r="110561" spans="1:6" x14ac:dyDescent="0.25">
      <c r="A110561">
        <v>93081</v>
      </c>
      <c r="B110561" s="2">
        <v>44338.311319315166</v>
      </c>
      <c r="C110561">
        <v>125012</v>
      </c>
      <c r="D110561">
        <v>472712</v>
      </c>
      <c r="E110561" s="48">
        <f t="shared" si="1727"/>
        <v>0.31111111111111112</v>
      </c>
      <c r="F110561" t="str">
        <f>TEXT(Таблица19[[#This Row],[время просмотра (UTC)]],"ДДД")</f>
        <v>Сб</v>
      </c>
    </row>
    <row r="110562" spans="1:6" x14ac:dyDescent="0.25">
      <c r="A110562">
        <v>93080</v>
      </c>
      <c r="B110562" s="2">
        <v>44338.311166722619</v>
      </c>
      <c r="C110562">
        <v>201133</v>
      </c>
      <c r="D110562">
        <v>367087</v>
      </c>
      <c r="E110562" s="48">
        <f t="shared" si="1727"/>
        <v>0.31111111111111112</v>
      </c>
      <c r="F110562" t="str">
        <f>TEXT(Таблица19[[#This Row],[время просмотра (UTC)]],"ДДД")</f>
        <v>Сб</v>
      </c>
    </row>
    <row r="110563" spans="1:6" x14ac:dyDescent="0.25">
      <c r="A110563">
        <v>93079</v>
      </c>
      <c r="B110563" s="2">
        <v>44338.310159611807</v>
      </c>
      <c r="C110563">
        <v>254481</v>
      </c>
      <c r="D110563">
        <v>81558</v>
      </c>
      <c r="E110563" s="48">
        <f t="shared" si="1727"/>
        <v>0.30972222222222223</v>
      </c>
      <c r="F110563" t="str">
        <f>TEXT(Таблица19[[#This Row],[время просмотра (UTC)]],"ДДД")</f>
        <v>Сб</v>
      </c>
    </row>
    <row r="110564" spans="1:6" x14ac:dyDescent="0.25">
      <c r="A110564">
        <v>93074</v>
      </c>
      <c r="B110564" s="2">
        <v>44338.31</v>
      </c>
      <c r="C110564">
        <v>322896</v>
      </c>
      <c r="D110564">
        <v>442186</v>
      </c>
      <c r="E110564" s="48">
        <f t="shared" si="1727"/>
        <v>0.30972222222222223</v>
      </c>
      <c r="F110564" t="str">
        <f>TEXT(Таблица19[[#This Row],[время просмотра (UTC)]],"ДДД")</f>
        <v>Сб</v>
      </c>
    </row>
    <row r="110565" spans="1:6" x14ac:dyDescent="0.25">
      <c r="A110565">
        <v>93073</v>
      </c>
      <c r="B110565" s="2">
        <v>44338.309579760127</v>
      </c>
      <c r="C110565">
        <v>163978</v>
      </c>
      <c r="D110565">
        <v>120139</v>
      </c>
      <c r="E110565" s="48">
        <f t="shared" si="1727"/>
        <v>0.30902777777777779</v>
      </c>
      <c r="F110565" t="str">
        <f>TEXT(Таблица19[[#This Row],[время просмотра (UTC)]],"ДДД")</f>
        <v>Сб</v>
      </c>
    </row>
    <row r="110566" spans="1:6" x14ac:dyDescent="0.25">
      <c r="A110566">
        <v>93068</v>
      </c>
      <c r="B110566" s="2">
        <v>44338.306436353647</v>
      </c>
      <c r="C110566">
        <v>88878</v>
      </c>
      <c r="D110566">
        <v>130322</v>
      </c>
      <c r="E110566" s="48">
        <f t="shared" si="1727"/>
        <v>0.30624999999999997</v>
      </c>
      <c r="F110566" t="str">
        <f>TEXT(Таблица19[[#This Row],[время просмотра (UTC)]],"ДДД")</f>
        <v>Сб</v>
      </c>
    </row>
    <row r="110567" spans="1:6" x14ac:dyDescent="0.25">
      <c r="A110567">
        <v>93066</v>
      </c>
      <c r="B110567" s="2">
        <v>44338.304333333333</v>
      </c>
      <c r="C110567">
        <v>328442</v>
      </c>
      <c r="D110567">
        <v>247095</v>
      </c>
      <c r="E110567" s="48">
        <f t="shared" si="1727"/>
        <v>0.30416666666666664</v>
      </c>
      <c r="F110567" t="str">
        <f>TEXT(Таблица19[[#This Row],[время просмотра (UTC)]],"ДДД")</f>
        <v>Сб</v>
      </c>
    </row>
    <row r="110568" spans="1:6" x14ac:dyDescent="0.25">
      <c r="A110568">
        <v>93064</v>
      </c>
      <c r="B110568" s="2">
        <v>44338.304086428419</v>
      </c>
      <c r="C110568">
        <v>127946</v>
      </c>
      <c r="D110568">
        <v>230507</v>
      </c>
      <c r="E110568" s="48">
        <f t="shared" si="1727"/>
        <v>0.3034722222222222</v>
      </c>
      <c r="F110568" t="str">
        <f>TEXT(Таблица19[[#This Row],[время просмотра (UTC)]],"ДДД")</f>
        <v>Сб</v>
      </c>
    </row>
    <row r="110569" spans="1:6" x14ac:dyDescent="0.25">
      <c r="A110569">
        <v>93063</v>
      </c>
      <c r="B110569" s="2">
        <v>44338.303666666667</v>
      </c>
      <c r="C110569">
        <v>217096</v>
      </c>
      <c r="D110569">
        <v>88863</v>
      </c>
      <c r="E110569" s="48">
        <f t="shared" si="1727"/>
        <v>0.3034722222222222</v>
      </c>
      <c r="F110569" t="str">
        <f>TEXT(Таблица19[[#This Row],[время просмотра (UTC)]],"ДДД")</f>
        <v>Сб</v>
      </c>
    </row>
    <row r="110570" spans="1:6" x14ac:dyDescent="0.25">
      <c r="A110570">
        <v>93060</v>
      </c>
      <c r="B110570" s="2">
        <v>44338.302102725305</v>
      </c>
      <c r="C110570">
        <v>273630</v>
      </c>
      <c r="D110570">
        <v>356266</v>
      </c>
      <c r="E110570" s="48">
        <f t="shared" si="1727"/>
        <v>0.30208333333333331</v>
      </c>
      <c r="F110570" t="str">
        <f>TEXT(Таблица19[[#This Row],[время просмотра (UTC)]],"ДДД")</f>
        <v>Сб</v>
      </c>
    </row>
    <row r="110571" spans="1:6" x14ac:dyDescent="0.25">
      <c r="A110571">
        <v>93055</v>
      </c>
      <c r="B110571" s="2">
        <v>44338.30033265175</v>
      </c>
      <c r="C110571">
        <v>182408</v>
      </c>
      <c r="D110571">
        <v>238334</v>
      </c>
      <c r="E110571" s="48">
        <f t="shared" si="1727"/>
        <v>0.3</v>
      </c>
      <c r="F110571" t="str">
        <f>TEXT(Таблица19[[#This Row],[время просмотра (UTC)]],"ДДД")</f>
        <v>Сб</v>
      </c>
    </row>
    <row r="110572" spans="1:6" x14ac:dyDescent="0.25">
      <c r="A110572">
        <v>93053</v>
      </c>
      <c r="B110572" s="2">
        <v>44338.298776207768</v>
      </c>
      <c r="C110572">
        <v>100067</v>
      </c>
      <c r="D110572">
        <v>274147</v>
      </c>
      <c r="E110572" s="48">
        <f t="shared" si="1727"/>
        <v>0.2986111111111111</v>
      </c>
      <c r="F110572" t="str">
        <f>TEXT(Таблица19[[#This Row],[время просмотра (UTC)]],"ДДД")</f>
        <v>Сб</v>
      </c>
    </row>
    <row r="110573" spans="1:6" x14ac:dyDescent="0.25">
      <c r="A110573">
        <v>93052</v>
      </c>
      <c r="B110573" s="2">
        <v>44338.297517799358</v>
      </c>
      <c r="C110573">
        <v>69199</v>
      </c>
      <c r="D110573">
        <v>276751</v>
      </c>
      <c r="E110573" s="48">
        <f t="shared" si="1727"/>
        <v>0.29722222222222222</v>
      </c>
      <c r="F110573" t="str">
        <f>TEXT(Таблица19[[#This Row],[время просмотра (UTC)]],"ДДД")</f>
        <v>Сб</v>
      </c>
    </row>
    <row r="110574" spans="1:6" x14ac:dyDescent="0.25">
      <c r="A110574">
        <v>93051</v>
      </c>
      <c r="B110574" s="2">
        <v>44338.290999999997</v>
      </c>
      <c r="C110574">
        <v>86279</v>
      </c>
      <c r="D110574">
        <v>290088</v>
      </c>
      <c r="E110574" s="48">
        <f t="shared" si="1727"/>
        <v>0.29097222222222224</v>
      </c>
      <c r="F110574" t="str">
        <f>TEXT(Таблица19[[#This Row],[время просмотра (UTC)]],"ДДД")</f>
        <v>Сб</v>
      </c>
    </row>
    <row r="110575" spans="1:6" x14ac:dyDescent="0.25">
      <c r="A110575">
        <v>93047</v>
      </c>
      <c r="B110575" s="2">
        <v>44338.290333333338</v>
      </c>
      <c r="C110575">
        <v>203436</v>
      </c>
      <c r="D110575">
        <v>440811</v>
      </c>
      <c r="E110575" s="48">
        <f t="shared" si="1727"/>
        <v>0.2902777777777778</v>
      </c>
      <c r="F110575" t="str">
        <f>TEXT(Таблица19[[#This Row],[время просмотра (UTC)]],"ДДД")</f>
        <v>Сб</v>
      </c>
    </row>
    <row r="110576" spans="1:6" x14ac:dyDescent="0.25">
      <c r="A110576">
        <v>93042</v>
      </c>
      <c r="B110576" s="2">
        <v>44338.290333333338</v>
      </c>
      <c r="C110576">
        <v>41467</v>
      </c>
      <c r="D110576">
        <v>296118</v>
      </c>
      <c r="E110576" s="48">
        <f t="shared" si="1727"/>
        <v>0.2902777777777778</v>
      </c>
      <c r="F110576" t="str">
        <f>TEXT(Таблица19[[#This Row],[время просмотра (UTC)]],"ДДД")</f>
        <v>Сб</v>
      </c>
    </row>
    <row r="110577" spans="1:6" x14ac:dyDescent="0.25">
      <c r="A110577">
        <v>93041</v>
      </c>
      <c r="B110577" s="2">
        <v>44338.28998687704</v>
      </c>
      <c r="C110577">
        <v>94160</v>
      </c>
      <c r="D110577">
        <v>433247</v>
      </c>
      <c r="E110577" s="48">
        <f t="shared" si="1727"/>
        <v>0.28958333333333336</v>
      </c>
      <c r="F110577" t="str">
        <f>TEXT(Таблица19[[#This Row],[время просмотра (UTC)]],"ДДД")</f>
        <v>Сб</v>
      </c>
    </row>
    <row r="110578" spans="1:6" x14ac:dyDescent="0.25">
      <c r="A110578">
        <v>93037</v>
      </c>
      <c r="B110578" s="2">
        <v>44338.287809061483</v>
      </c>
      <c r="C110578">
        <v>339653</v>
      </c>
      <c r="D110578">
        <v>85094</v>
      </c>
      <c r="E110578" s="48">
        <f t="shared" si="1727"/>
        <v>0.28750000000000003</v>
      </c>
      <c r="F110578" t="str">
        <f>TEXT(Таблица19[[#This Row],[время просмотра (UTC)]],"ДДД")</f>
        <v>Сб</v>
      </c>
    </row>
    <row r="110579" spans="1:6" x14ac:dyDescent="0.25">
      <c r="A110579">
        <v>93034</v>
      </c>
      <c r="B110579" s="2">
        <v>44338.286935026095</v>
      </c>
      <c r="C110579">
        <v>143505</v>
      </c>
      <c r="D110579">
        <v>438599</v>
      </c>
      <c r="E110579" s="48">
        <f t="shared" si="1727"/>
        <v>0.28680555555555554</v>
      </c>
      <c r="F110579" t="str">
        <f>TEXT(Таблица19[[#This Row],[время просмотра (UTC)]],"ДДД")</f>
        <v>Сб</v>
      </c>
    </row>
    <row r="110580" spans="1:6" x14ac:dyDescent="0.25">
      <c r="A110580">
        <v>93029</v>
      </c>
      <c r="B110580" s="2">
        <v>44338.286333333337</v>
      </c>
      <c r="C110580">
        <v>63136</v>
      </c>
      <c r="D110580">
        <v>158978</v>
      </c>
      <c r="E110580" s="48">
        <f t="shared" si="1727"/>
        <v>0.28611111111111115</v>
      </c>
      <c r="F110580" t="str">
        <f>TEXT(Таблица19[[#This Row],[время просмотра (UTC)]],"ДДД")</f>
        <v>Сб</v>
      </c>
    </row>
    <row r="110581" spans="1:6" x14ac:dyDescent="0.25">
      <c r="A110581">
        <v>93028</v>
      </c>
      <c r="B110581" s="2">
        <v>44338.284676656389</v>
      </c>
      <c r="C110581">
        <v>348194</v>
      </c>
      <c r="D110581">
        <v>85026</v>
      </c>
      <c r="E110581" s="48">
        <f t="shared" si="1727"/>
        <v>0.28402777777777777</v>
      </c>
      <c r="F110581" t="str">
        <f>TEXT(Таблица19[[#This Row],[время просмотра (UTC)]],"ДДД")</f>
        <v>Сб</v>
      </c>
    </row>
    <row r="110582" spans="1:6" x14ac:dyDescent="0.25">
      <c r="A110582">
        <v>93024</v>
      </c>
      <c r="B110582" s="2">
        <v>44338.284401989804</v>
      </c>
      <c r="C110582">
        <v>305806</v>
      </c>
      <c r="D110582">
        <v>351192</v>
      </c>
      <c r="E110582" s="48">
        <f t="shared" si="1727"/>
        <v>0.28402777777777777</v>
      </c>
      <c r="F110582" t="str">
        <f>TEXT(Таблица19[[#This Row],[время просмотра (UTC)]],"ДДД")</f>
        <v>Сб</v>
      </c>
    </row>
    <row r="110583" spans="1:6" x14ac:dyDescent="0.25">
      <c r="A110583">
        <v>93019</v>
      </c>
      <c r="B110583" s="2">
        <v>44338.284168284787</v>
      </c>
      <c r="C110583">
        <v>185928</v>
      </c>
      <c r="D110583">
        <v>73365</v>
      </c>
      <c r="E110583" s="48">
        <f t="shared" si="1727"/>
        <v>0.28402777777777777</v>
      </c>
      <c r="F110583" t="str">
        <f>TEXT(Таблица19[[#This Row],[время просмотра (UTC)]],"ДДД")</f>
        <v>Сб</v>
      </c>
    </row>
    <row r="110584" spans="1:6" x14ac:dyDescent="0.25">
      <c r="A110584">
        <v>93018</v>
      </c>
      <c r="B110584" s="2">
        <v>44338.280922879727</v>
      </c>
      <c r="C110584">
        <v>102245</v>
      </c>
      <c r="D110584">
        <v>347393</v>
      </c>
      <c r="E110584" s="48">
        <f t="shared" si="1727"/>
        <v>0.28055555555555556</v>
      </c>
      <c r="F110584" t="str">
        <f>TEXT(Таблица19[[#This Row],[время просмотра (UTC)]],"ДДД")</f>
        <v>Сб</v>
      </c>
    </row>
    <row r="110585" spans="1:6" x14ac:dyDescent="0.25">
      <c r="A110585">
        <v>93015</v>
      </c>
      <c r="B110585" s="2">
        <v>44338.280281991028</v>
      </c>
      <c r="C110585">
        <v>259850</v>
      </c>
      <c r="D110585">
        <v>43697</v>
      </c>
      <c r="E110585" s="48">
        <f t="shared" si="1727"/>
        <v>0.27986111111111112</v>
      </c>
      <c r="F110585" t="str">
        <f>TEXT(Таблица19[[#This Row],[время просмотра (UTC)]],"ДДД")</f>
        <v>Сб</v>
      </c>
    </row>
    <row r="110586" spans="1:6" x14ac:dyDescent="0.25">
      <c r="A110586">
        <v>93013</v>
      </c>
      <c r="B110586" s="2">
        <v>44338.279702139349</v>
      </c>
      <c r="C110586">
        <v>323191</v>
      </c>
      <c r="D110586">
        <v>226626</v>
      </c>
      <c r="E110586" s="48">
        <f t="shared" si="1727"/>
        <v>0.27916666666666667</v>
      </c>
      <c r="F110586" t="str">
        <f>TEXT(Таблица19[[#This Row],[время просмотра (UTC)]],"ДДД")</f>
        <v>Сб</v>
      </c>
    </row>
    <row r="110587" spans="1:6" x14ac:dyDescent="0.25">
      <c r="A110587">
        <v>93012</v>
      </c>
      <c r="B110587" s="2">
        <v>44338.279610583821</v>
      </c>
      <c r="C110587">
        <v>110335</v>
      </c>
      <c r="D110587">
        <v>88863</v>
      </c>
      <c r="E110587" s="48">
        <f t="shared" si="1727"/>
        <v>0.27916666666666667</v>
      </c>
      <c r="F110587" t="str">
        <f>TEXT(Таблица19[[#This Row],[время просмотра (UTC)]],"ДДД")</f>
        <v>Сб</v>
      </c>
    </row>
    <row r="110588" spans="1:6" x14ac:dyDescent="0.25">
      <c r="A110588">
        <v>93007</v>
      </c>
      <c r="B110588" s="2">
        <v>44338.278267769405</v>
      </c>
      <c r="C110588">
        <v>118950</v>
      </c>
      <c r="D110588">
        <v>136689</v>
      </c>
      <c r="E110588" s="48">
        <f t="shared" si="1727"/>
        <v>0.27777777777777779</v>
      </c>
      <c r="F110588" t="str">
        <f>TEXT(Таблица19[[#This Row],[время просмотра (UTC)]],"ДДД")</f>
        <v>Сб</v>
      </c>
    </row>
    <row r="110589" spans="1:6" x14ac:dyDescent="0.25">
      <c r="A110589">
        <v>93002</v>
      </c>
      <c r="B110589" s="2">
        <v>44338.27769579288</v>
      </c>
      <c r="C110589">
        <v>295446</v>
      </c>
      <c r="D110589">
        <v>347393</v>
      </c>
      <c r="E110589" s="48">
        <f t="shared" si="1727"/>
        <v>0.27708333333333335</v>
      </c>
      <c r="F110589" t="str">
        <f>TEXT(Таблица19[[#This Row],[время просмотра (UTC)]],"ДДД")</f>
        <v>Сб</v>
      </c>
    </row>
    <row r="110590" spans="1:6" x14ac:dyDescent="0.25">
      <c r="A110590">
        <v>92997</v>
      </c>
      <c r="B110590" s="2">
        <v>44338.277504806669</v>
      </c>
      <c r="C110590">
        <v>333224</v>
      </c>
      <c r="D110590">
        <v>325670</v>
      </c>
      <c r="E110590" s="48">
        <f t="shared" si="1727"/>
        <v>0.27708333333333335</v>
      </c>
      <c r="F110590" t="str">
        <f>TEXT(Таблица19[[#This Row],[время просмотра (UTC)]],"ДДД")</f>
        <v>Сб</v>
      </c>
    </row>
    <row r="110591" spans="1:6" x14ac:dyDescent="0.25">
      <c r="A110591">
        <v>92995</v>
      </c>
      <c r="B110591" s="2">
        <v>44338.277260658586</v>
      </c>
      <c r="C110591">
        <v>100880</v>
      </c>
      <c r="D110591">
        <v>75550</v>
      </c>
      <c r="E110591" s="48">
        <f t="shared" si="1727"/>
        <v>0.27708333333333335</v>
      </c>
      <c r="F110591" t="str">
        <f>TEXT(Таблица19[[#This Row],[время просмотра (UTC)]],"ДДД")</f>
        <v>Сб</v>
      </c>
    </row>
    <row r="110592" spans="1:6" x14ac:dyDescent="0.25">
      <c r="A110592">
        <v>92993</v>
      </c>
      <c r="B110592" s="2">
        <v>44338.274239326151</v>
      </c>
      <c r="C110592">
        <v>138344</v>
      </c>
      <c r="D110592">
        <v>304722</v>
      </c>
      <c r="E110592" s="48">
        <f t="shared" si="1727"/>
        <v>0.27361111111111108</v>
      </c>
      <c r="F110592" t="str">
        <f>TEXT(Таблица19[[#This Row],[время просмотра (UTC)]],"ДДД")</f>
        <v>Сб</v>
      </c>
    </row>
    <row r="110593" spans="1:6" x14ac:dyDescent="0.25">
      <c r="A110593">
        <v>92988</v>
      </c>
      <c r="B110593" s="2">
        <v>44338.27042451247</v>
      </c>
      <c r="C110593">
        <v>257931</v>
      </c>
      <c r="D110593">
        <v>347393</v>
      </c>
      <c r="E110593" s="48">
        <f t="shared" si="1727"/>
        <v>0.27013888888888887</v>
      </c>
      <c r="F110593" t="str">
        <f>TEXT(Таблица19[[#This Row],[время просмотра (UTC)]],"ДДД")</f>
        <v>Сб</v>
      </c>
    </row>
    <row r="110594" spans="1:6" x14ac:dyDescent="0.25">
      <c r="A110594">
        <v>92985</v>
      </c>
      <c r="B110594" s="2">
        <v>44338.270241401413</v>
      </c>
      <c r="C110594">
        <v>147079</v>
      </c>
      <c r="D110594">
        <v>478200</v>
      </c>
      <c r="E110594" s="48">
        <f t="shared" ref="E110594:E110657" si="1728">TIME(HOUR(B110594),MINUTE(B110594),SECOND(0))</f>
        <v>0.27013888888888887</v>
      </c>
      <c r="F110594" t="str">
        <f>TEXT(Таблица19[[#This Row],[время просмотра (UTC)]],"ДДД")</f>
        <v>Сб</v>
      </c>
    </row>
    <row r="110595" spans="1:6" x14ac:dyDescent="0.25">
      <c r="A110595">
        <v>92983</v>
      </c>
      <c r="B110595" s="2">
        <v>44338.269666666667</v>
      </c>
      <c r="C110595">
        <v>217471</v>
      </c>
      <c r="D110595">
        <v>439981</v>
      </c>
      <c r="E110595" s="48">
        <f t="shared" si="1728"/>
        <v>0.26944444444444443</v>
      </c>
      <c r="F110595" t="str">
        <f>TEXT(Таблица19[[#This Row],[время просмотра (UTC)]],"ДДД")</f>
        <v>Сб</v>
      </c>
    </row>
    <row r="110596" spans="1:6" x14ac:dyDescent="0.25">
      <c r="A110596">
        <v>92979</v>
      </c>
      <c r="B110596" s="2">
        <v>44338.268666666663</v>
      </c>
      <c r="C110596">
        <v>340950</v>
      </c>
      <c r="D110596">
        <v>182191</v>
      </c>
      <c r="E110596" s="48">
        <f t="shared" si="1728"/>
        <v>0.26805555555555555</v>
      </c>
      <c r="F110596" t="str">
        <f>TEXT(Таблица19[[#This Row],[время просмотра (UTC)]],"ДДД")</f>
        <v>Сб</v>
      </c>
    </row>
    <row r="110597" spans="1:6" x14ac:dyDescent="0.25">
      <c r="A110597">
        <v>92974</v>
      </c>
      <c r="B110597" s="2">
        <v>44338.265559870553</v>
      </c>
      <c r="C110597">
        <v>272959</v>
      </c>
      <c r="D110597">
        <v>21407</v>
      </c>
      <c r="E110597" s="48">
        <f t="shared" si="1728"/>
        <v>0.26527777777777778</v>
      </c>
      <c r="F110597" t="str">
        <f>TEXT(Таблица19[[#This Row],[время просмотра (UTC)]],"ДДД")</f>
        <v>Сб</v>
      </c>
    </row>
    <row r="110598" spans="1:6" x14ac:dyDescent="0.25">
      <c r="A110598">
        <v>92969</v>
      </c>
      <c r="B110598" s="2">
        <v>44338.264442884611</v>
      </c>
      <c r="C110598">
        <v>39867</v>
      </c>
      <c r="D110598">
        <v>158978</v>
      </c>
      <c r="E110598" s="48">
        <f t="shared" si="1728"/>
        <v>0.2638888888888889</v>
      </c>
      <c r="F110598" t="str">
        <f>TEXT(Таблица19[[#This Row],[время просмотра (UTC)]],"ДДД")</f>
        <v>Сб</v>
      </c>
    </row>
    <row r="110599" spans="1:6" x14ac:dyDescent="0.25">
      <c r="A110599">
        <v>92966</v>
      </c>
      <c r="B110599" s="2">
        <v>44338.263557847837</v>
      </c>
      <c r="C110599">
        <v>324499</v>
      </c>
      <c r="D110599">
        <v>411922</v>
      </c>
      <c r="E110599" s="48">
        <f t="shared" si="1728"/>
        <v>0.26319444444444445</v>
      </c>
      <c r="F110599" t="str">
        <f>TEXT(Таблица19[[#This Row],[время просмотра (UTC)]],"ДДД")</f>
        <v>Сб</v>
      </c>
    </row>
    <row r="110600" spans="1:6" x14ac:dyDescent="0.25">
      <c r="A110600">
        <v>92962</v>
      </c>
      <c r="B110600" s="2">
        <v>44338.262153996402</v>
      </c>
      <c r="C110600">
        <v>66626</v>
      </c>
      <c r="D110600">
        <v>102086</v>
      </c>
      <c r="E110600" s="48">
        <f t="shared" si="1728"/>
        <v>0.26180555555555557</v>
      </c>
      <c r="F110600" t="str">
        <f>TEXT(Таблица19[[#This Row],[время просмотра (UTC)]],"ДДД")</f>
        <v>Сб</v>
      </c>
    </row>
    <row r="110601" spans="1:6" x14ac:dyDescent="0.25">
      <c r="A110601">
        <v>92961</v>
      </c>
      <c r="B110601" s="2">
        <v>44338.261574144715</v>
      </c>
      <c r="C110601">
        <v>218830</v>
      </c>
      <c r="D110601">
        <v>154256</v>
      </c>
      <c r="E110601" s="48">
        <f t="shared" si="1728"/>
        <v>0.26111111111111113</v>
      </c>
      <c r="F110601" t="str">
        <f>TEXT(Таблица19[[#This Row],[время просмотра (UTC)]],"ДДД")</f>
        <v>Сб</v>
      </c>
    </row>
    <row r="110602" spans="1:6" x14ac:dyDescent="0.25">
      <c r="A110602">
        <v>92956</v>
      </c>
      <c r="B110602" s="2">
        <v>44338.260872218998</v>
      </c>
      <c r="C110602">
        <v>267402</v>
      </c>
      <c r="D110602">
        <v>357941</v>
      </c>
      <c r="E110602" s="48">
        <f t="shared" si="1728"/>
        <v>0.26041666666666669</v>
      </c>
      <c r="F110602" t="str">
        <f>TEXT(Таблица19[[#This Row],[время просмотра (UTC)]],"ДДД")</f>
        <v>Сб</v>
      </c>
    </row>
    <row r="110603" spans="1:6" x14ac:dyDescent="0.25">
      <c r="A110603">
        <v>92952</v>
      </c>
      <c r="B110603" s="2">
        <v>44338.260170293281</v>
      </c>
      <c r="C110603">
        <v>207682</v>
      </c>
      <c r="D110603">
        <v>230507</v>
      </c>
      <c r="E110603" s="48">
        <f t="shared" si="1728"/>
        <v>0.25972222222222224</v>
      </c>
      <c r="F110603" t="str">
        <f>TEXT(Таблица19[[#This Row],[время просмотра (UTC)]],"ДДД")</f>
        <v>Сб</v>
      </c>
    </row>
    <row r="110604" spans="1:6" x14ac:dyDescent="0.25">
      <c r="A110604">
        <v>92949</v>
      </c>
      <c r="B110604" s="2">
        <v>44338.25855281228</v>
      </c>
      <c r="C110604">
        <v>66855</v>
      </c>
      <c r="D110604">
        <v>191893</v>
      </c>
      <c r="E110604" s="48">
        <f t="shared" si="1728"/>
        <v>0.25833333333333336</v>
      </c>
      <c r="F110604" t="str">
        <f>TEXT(Таблица19[[#This Row],[время просмотра (UTC)]],"ДДД")</f>
        <v>Сб</v>
      </c>
    </row>
    <row r="110605" spans="1:6" x14ac:dyDescent="0.25">
      <c r="A110605">
        <v>92947</v>
      </c>
      <c r="B110605" s="2">
        <v>44338.255666666664</v>
      </c>
      <c r="C110605">
        <v>72115</v>
      </c>
      <c r="D110605">
        <v>158978</v>
      </c>
      <c r="E110605" s="48">
        <f t="shared" si="1728"/>
        <v>0.25555555555555559</v>
      </c>
      <c r="F110605" t="str">
        <f>TEXT(Таблица19[[#This Row],[время просмотра (UTC)]],"ДДД")</f>
        <v>Сб</v>
      </c>
    </row>
    <row r="110606" spans="1:6" x14ac:dyDescent="0.25">
      <c r="A110606">
        <v>92944</v>
      </c>
      <c r="B110606" s="2">
        <v>44338.254999999997</v>
      </c>
      <c r="C110606">
        <v>7464</v>
      </c>
      <c r="D110606">
        <v>411922</v>
      </c>
      <c r="E110606" s="48">
        <f t="shared" si="1728"/>
        <v>0.25486111111111109</v>
      </c>
      <c r="F110606" t="str">
        <f>TEXT(Таблица19[[#This Row],[время просмотра (UTC)]],"ДДД")</f>
        <v>Сб</v>
      </c>
    </row>
    <row r="110607" spans="1:6" x14ac:dyDescent="0.25">
      <c r="A110607">
        <v>92940</v>
      </c>
      <c r="B110607" s="2">
        <v>44338.253828478963</v>
      </c>
      <c r="C110607">
        <v>51605</v>
      </c>
      <c r="D110607">
        <v>119655</v>
      </c>
      <c r="E110607" s="48">
        <f t="shared" si="1728"/>
        <v>0.25347222222222221</v>
      </c>
      <c r="F110607" t="str">
        <f>TEXT(Таблица19[[#This Row],[время просмотра (UTC)]],"ДДД")</f>
        <v>Сб</v>
      </c>
    </row>
    <row r="110608" spans="1:6" x14ac:dyDescent="0.25">
      <c r="A110608">
        <v>92935</v>
      </c>
      <c r="B110608" s="2">
        <v>44338.252999999997</v>
      </c>
      <c r="C110608">
        <v>247033</v>
      </c>
      <c r="D110608">
        <v>439981</v>
      </c>
      <c r="E110608" s="48">
        <f t="shared" si="1728"/>
        <v>0.25277777777777777</v>
      </c>
      <c r="F110608" t="str">
        <f>TEXT(Таблица19[[#This Row],[время просмотра (UTC)]],"ДДД")</f>
        <v>Сб</v>
      </c>
    </row>
    <row r="110609" spans="1:6" x14ac:dyDescent="0.25">
      <c r="A110609">
        <v>92930</v>
      </c>
      <c r="B110609" s="2">
        <v>44338.251594592119</v>
      </c>
      <c r="C110609">
        <v>232005</v>
      </c>
      <c r="D110609">
        <v>258219</v>
      </c>
      <c r="E110609" s="48">
        <f t="shared" si="1728"/>
        <v>0.25138888888888888</v>
      </c>
      <c r="F110609" t="str">
        <f>TEXT(Таблица19[[#This Row],[время просмотра (UTC)]],"ДДД")</f>
        <v>Сб</v>
      </c>
    </row>
    <row r="110610" spans="1:6" x14ac:dyDescent="0.25">
      <c r="A110610">
        <v>92926</v>
      </c>
      <c r="B110610" s="2">
        <v>44338.251401294503</v>
      </c>
      <c r="C110610">
        <v>320206</v>
      </c>
      <c r="D110610">
        <v>470762</v>
      </c>
      <c r="E110610" s="48">
        <f t="shared" si="1728"/>
        <v>0.25138888888888888</v>
      </c>
      <c r="F110610" t="str">
        <f>TEXT(Таблица19[[#This Row],[время просмотра (UTC)]],"ДДД")</f>
        <v>Сб</v>
      </c>
    </row>
    <row r="110611" spans="1:6" x14ac:dyDescent="0.25">
      <c r="A110611">
        <v>92922</v>
      </c>
      <c r="B110611" s="2">
        <v>44338.250617999816</v>
      </c>
      <c r="C110611">
        <v>292491</v>
      </c>
      <c r="D110611">
        <v>249345</v>
      </c>
      <c r="E110611" s="48">
        <f t="shared" si="1728"/>
        <v>0.25</v>
      </c>
      <c r="F110611" t="str">
        <f>TEXT(Таблица19[[#This Row],[время просмотра (UTC)]],"ДДД")</f>
        <v>Сб</v>
      </c>
    </row>
    <row r="110612" spans="1:6" x14ac:dyDescent="0.25">
      <c r="A110612">
        <v>92920</v>
      </c>
      <c r="B110612" s="2">
        <v>44338.250373851741</v>
      </c>
      <c r="C110612">
        <v>174776</v>
      </c>
      <c r="D110612">
        <v>379466</v>
      </c>
      <c r="E110612" s="48">
        <f t="shared" si="1728"/>
        <v>0.25</v>
      </c>
      <c r="F110612" t="str">
        <f>TEXT(Таблица19[[#This Row],[время просмотра (UTC)]],"ДДД")</f>
        <v>Сб</v>
      </c>
    </row>
    <row r="110613" spans="1:6" x14ac:dyDescent="0.25">
      <c r="A110613">
        <v>92919</v>
      </c>
      <c r="B110613" s="2">
        <v>44338.249824518571</v>
      </c>
      <c r="C110613">
        <v>135386</v>
      </c>
      <c r="D110613">
        <v>279337</v>
      </c>
      <c r="E110613" s="48">
        <f t="shared" si="1728"/>
        <v>0.24930555555555556</v>
      </c>
      <c r="F110613" t="str">
        <f>TEXT(Таблица19[[#This Row],[время просмотра (UTC)]],"ДДД")</f>
        <v>Сб</v>
      </c>
    </row>
    <row r="110614" spans="1:6" x14ac:dyDescent="0.25">
      <c r="A110614">
        <v>92917</v>
      </c>
      <c r="B110614" s="2">
        <v>44338.248333333337</v>
      </c>
      <c r="C110614">
        <v>67066</v>
      </c>
      <c r="D110614">
        <v>347393</v>
      </c>
      <c r="E110614" s="48">
        <f t="shared" si="1728"/>
        <v>0.24791666666666667</v>
      </c>
      <c r="F110614" t="str">
        <f>TEXT(Таблица19[[#This Row],[время просмотра (UTC)]],"ДДД")</f>
        <v>Сб</v>
      </c>
    </row>
    <row r="110615" spans="1:6" x14ac:dyDescent="0.25">
      <c r="A110615">
        <v>92913</v>
      </c>
      <c r="B110615" s="2">
        <v>44338.246951456313</v>
      </c>
      <c r="C110615">
        <v>133095</v>
      </c>
      <c r="D110615">
        <v>40892</v>
      </c>
      <c r="E110615" s="48">
        <f t="shared" si="1728"/>
        <v>0.24652777777777779</v>
      </c>
      <c r="F110615" t="str">
        <f>TEXT(Таблица19[[#This Row],[время просмотра (UTC)]],"ДДД")</f>
        <v>Сб</v>
      </c>
    </row>
    <row r="110616" spans="1:6" x14ac:dyDescent="0.25">
      <c r="A110616">
        <v>92908</v>
      </c>
      <c r="B110616" s="2">
        <v>44338.244117557297</v>
      </c>
      <c r="C110616">
        <v>36355</v>
      </c>
      <c r="D110616">
        <v>98921</v>
      </c>
      <c r="E110616" s="48">
        <f t="shared" si="1728"/>
        <v>0.24374999999999999</v>
      </c>
      <c r="F110616" t="str">
        <f>TEXT(Таблица19[[#This Row],[время просмотра (UTC)]],"ДДД")</f>
        <v>Сб</v>
      </c>
    </row>
    <row r="110617" spans="1:6" x14ac:dyDescent="0.25">
      <c r="A110617">
        <v>92905</v>
      </c>
      <c r="B110617" s="2">
        <v>44338.243690298164</v>
      </c>
      <c r="C110617">
        <v>277603</v>
      </c>
      <c r="D110617">
        <v>347393</v>
      </c>
      <c r="E110617" s="48">
        <f t="shared" si="1728"/>
        <v>0.24305555555555555</v>
      </c>
      <c r="F110617" t="str">
        <f>TEXT(Таблица19[[#This Row],[время просмотра (UTC)]],"ДДД")</f>
        <v>Сб</v>
      </c>
    </row>
    <row r="110618" spans="1:6" x14ac:dyDescent="0.25">
      <c r="A110618">
        <v>92904</v>
      </c>
      <c r="B110618" s="2">
        <v>44338.240882595295</v>
      </c>
      <c r="C110618">
        <v>9111</v>
      </c>
      <c r="D110618">
        <v>369021</v>
      </c>
      <c r="E110618" s="48">
        <f t="shared" si="1728"/>
        <v>0.24027777777777778</v>
      </c>
      <c r="F110618" t="str">
        <f>TEXT(Таблица19[[#This Row],[время просмотра (UTC)]],"ДДД")</f>
        <v>Сб</v>
      </c>
    </row>
    <row r="110619" spans="1:6" x14ac:dyDescent="0.25">
      <c r="A110619">
        <v>92902</v>
      </c>
      <c r="B110619" s="2">
        <v>44338.240668965729</v>
      </c>
      <c r="C110619">
        <v>112322</v>
      </c>
      <c r="D110619">
        <v>153893</v>
      </c>
      <c r="E110619" s="48">
        <f t="shared" si="1728"/>
        <v>0.24027777777777778</v>
      </c>
      <c r="F110619" t="str">
        <f>TEXT(Таблица19[[#This Row],[время просмотра (UTC)]],"ДДД")</f>
        <v>Сб</v>
      </c>
    </row>
    <row r="110620" spans="1:6" x14ac:dyDescent="0.25">
      <c r="A110620">
        <v>92898</v>
      </c>
      <c r="B110620" s="2">
        <v>44338.23899044771</v>
      </c>
      <c r="C110620">
        <v>286425</v>
      </c>
      <c r="D110620">
        <v>386241</v>
      </c>
      <c r="E110620" s="48">
        <f t="shared" si="1728"/>
        <v>0.2388888888888889</v>
      </c>
      <c r="F110620" t="str">
        <f>TEXT(Таблица19[[#This Row],[время просмотра (UTC)]],"ДДД")</f>
        <v>Сб</v>
      </c>
    </row>
    <row r="110621" spans="1:6" x14ac:dyDescent="0.25">
      <c r="A110621">
        <v>92896</v>
      </c>
      <c r="B110621" s="2">
        <v>44338.237922299872</v>
      </c>
      <c r="C110621">
        <v>189273</v>
      </c>
      <c r="D110621">
        <v>231782</v>
      </c>
      <c r="E110621" s="48">
        <f t="shared" si="1728"/>
        <v>0.23750000000000002</v>
      </c>
      <c r="F110621" t="str">
        <f>TEXT(Таблица19[[#This Row],[время просмотра (UTC)]],"ДДД")</f>
        <v>Сб</v>
      </c>
    </row>
    <row r="110622" spans="1:6" x14ac:dyDescent="0.25">
      <c r="A110622">
        <v>92893</v>
      </c>
      <c r="B110622" s="2">
        <v>44338.237067781607</v>
      </c>
      <c r="C110622">
        <v>327255</v>
      </c>
      <c r="D110622">
        <v>154228</v>
      </c>
      <c r="E110622" s="48">
        <f t="shared" si="1728"/>
        <v>0.23680555555555557</v>
      </c>
      <c r="F110622" t="str">
        <f>TEXT(Таблица19[[#This Row],[время просмотра (UTC)]],"ДДД")</f>
        <v>Сб</v>
      </c>
    </row>
    <row r="110623" spans="1:6" x14ac:dyDescent="0.25">
      <c r="A110623">
        <v>92888</v>
      </c>
      <c r="B110623" s="2">
        <v>44338.236701559494</v>
      </c>
      <c r="C110623">
        <v>339726</v>
      </c>
      <c r="D110623">
        <v>441908</v>
      </c>
      <c r="E110623" s="48">
        <f t="shared" si="1728"/>
        <v>0.23611111111111113</v>
      </c>
      <c r="F110623" t="str">
        <f>TEXT(Таблица19[[#This Row],[время просмотра (UTC)]],"ДДД")</f>
        <v>Сб</v>
      </c>
    </row>
    <row r="110624" spans="1:6" x14ac:dyDescent="0.25">
      <c r="A110624">
        <v>92886</v>
      </c>
      <c r="B110624" s="2">
        <v>44338.236029126216</v>
      </c>
      <c r="C110624">
        <v>304855</v>
      </c>
      <c r="D110624">
        <v>410092</v>
      </c>
      <c r="E110624" s="48">
        <f t="shared" si="1728"/>
        <v>0.23541666666666669</v>
      </c>
      <c r="F110624" t="str">
        <f>TEXT(Таблица19[[#This Row],[время просмотра (UTC)]],"ДДД")</f>
        <v>Сб</v>
      </c>
    </row>
    <row r="110625" spans="1:6" x14ac:dyDescent="0.25">
      <c r="A110625">
        <v>92885</v>
      </c>
      <c r="B110625" s="2">
        <v>44338.236029126216</v>
      </c>
      <c r="C110625">
        <v>115264</v>
      </c>
      <c r="D110625">
        <v>89186</v>
      </c>
      <c r="E110625" s="48">
        <f t="shared" si="1728"/>
        <v>0.23541666666666669</v>
      </c>
      <c r="F110625" t="str">
        <f>TEXT(Таблица19[[#This Row],[время просмотра (UTC)]],"ДДД")</f>
        <v>Сб</v>
      </c>
    </row>
    <row r="110626" spans="1:6" x14ac:dyDescent="0.25">
      <c r="A110626">
        <v>92882</v>
      </c>
      <c r="B110626" s="2">
        <v>44338.234839930417</v>
      </c>
      <c r="C110626">
        <v>165850</v>
      </c>
      <c r="D110626">
        <v>463226</v>
      </c>
      <c r="E110626" s="48">
        <f t="shared" si="1728"/>
        <v>0.23472222222222219</v>
      </c>
      <c r="F110626" t="str">
        <f>TEXT(Таблица19[[#This Row],[время просмотра (UTC)]],"ДДД")</f>
        <v>Сб</v>
      </c>
    </row>
    <row r="110627" spans="1:6" x14ac:dyDescent="0.25">
      <c r="A110627">
        <v>92878</v>
      </c>
      <c r="B110627" s="2">
        <v>44338.232792880262</v>
      </c>
      <c r="C110627">
        <v>338767</v>
      </c>
      <c r="D110627">
        <v>172251</v>
      </c>
      <c r="E110627" s="48">
        <f t="shared" si="1728"/>
        <v>0.23263888888888887</v>
      </c>
      <c r="F110627" t="str">
        <f>TEXT(Таблица19[[#This Row],[время просмотра (UTC)]],"ДДД")</f>
        <v>Сб</v>
      </c>
    </row>
    <row r="110628" spans="1:6" x14ac:dyDescent="0.25">
      <c r="A110628">
        <v>92875</v>
      </c>
      <c r="B110628" s="2">
        <v>44338.232000000004</v>
      </c>
      <c r="C110628">
        <v>333997</v>
      </c>
      <c r="D110628">
        <v>182191</v>
      </c>
      <c r="E110628" s="48">
        <f t="shared" si="1728"/>
        <v>0.23194444444444443</v>
      </c>
      <c r="F110628" t="str">
        <f>TEXT(Таблица19[[#This Row],[время просмотра (UTC)]],"ДДД")</f>
        <v>Сб</v>
      </c>
    </row>
    <row r="110629" spans="1:6" x14ac:dyDescent="0.25">
      <c r="A110629">
        <v>92874</v>
      </c>
      <c r="B110629" s="2">
        <v>44338.228247932369</v>
      </c>
      <c r="C110629">
        <v>208406</v>
      </c>
      <c r="D110629">
        <v>158978</v>
      </c>
      <c r="E110629" s="48">
        <f t="shared" si="1728"/>
        <v>0.22777777777777777</v>
      </c>
      <c r="F110629" t="str">
        <f>TEXT(Таблица19[[#This Row],[время просмотра (UTC)]],"ДДД")</f>
        <v>Сб</v>
      </c>
    </row>
    <row r="110630" spans="1:6" x14ac:dyDescent="0.25">
      <c r="A110630">
        <v>92870</v>
      </c>
      <c r="B110630" s="2">
        <v>44338.227362895595</v>
      </c>
      <c r="C110630">
        <v>173396</v>
      </c>
      <c r="D110630">
        <v>188931</v>
      </c>
      <c r="E110630" s="48">
        <f t="shared" si="1728"/>
        <v>0.22708333333333333</v>
      </c>
      <c r="F110630" t="str">
        <f>TEXT(Таблица19[[#This Row],[время просмотра (UTC)]],"ДДД")</f>
        <v>Сб</v>
      </c>
    </row>
    <row r="110631" spans="1:6" x14ac:dyDescent="0.25">
      <c r="A110631">
        <v>92867</v>
      </c>
      <c r="B110631" s="2">
        <v>44338.225287636953</v>
      </c>
      <c r="C110631">
        <v>93228</v>
      </c>
      <c r="D110631">
        <v>460633</v>
      </c>
      <c r="E110631" s="48">
        <f t="shared" si="1728"/>
        <v>0.22500000000000001</v>
      </c>
      <c r="F110631" t="str">
        <f>TEXT(Таблица19[[#This Row],[время просмотра (UTC)]],"ДДД")</f>
        <v>Сб</v>
      </c>
    </row>
    <row r="110632" spans="1:6" x14ac:dyDescent="0.25">
      <c r="A110632">
        <v>92865</v>
      </c>
      <c r="B110632" s="2">
        <v>44338.221594897303</v>
      </c>
      <c r="C110632">
        <v>71935</v>
      </c>
      <c r="D110632">
        <v>158978</v>
      </c>
      <c r="E110632" s="48">
        <f t="shared" si="1728"/>
        <v>0.22152777777777777</v>
      </c>
      <c r="F110632" t="str">
        <f>TEXT(Таблица19[[#This Row],[время просмотра (UTC)]],"ДДД")</f>
        <v>Сб</v>
      </c>
    </row>
    <row r="110633" spans="1:6" x14ac:dyDescent="0.25">
      <c r="A110633">
        <v>92860</v>
      </c>
      <c r="B110633" s="2">
        <v>44338.220656957928</v>
      </c>
      <c r="C110633">
        <v>172170</v>
      </c>
      <c r="D110633">
        <v>153893</v>
      </c>
      <c r="E110633" s="48">
        <f t="shared" si="1728"/>
        <v>0.22013888888888888</v>
      </c>
      <c r="F110633" t="str">
        <f>TEXT(Таблица19[[#This Row],[время просмотра (UTC)]],"ДДД")</f>
        <v>Сб</v>
      </c>
    </row>
    <row r="110634" spans="1:6" x14ac:dyDescent="0.25">
      <c r="A110634">
        <v>92858</v>
      </c>
      <c r="B110634" s="2">
        <v>44338.220333333338</v>
      </c>
      <c r="C110634">
        <v>330617</v>
      </c>
      <c r="D110634">
        <v>204725</v>
      </c>
      <c r="E110634" s="48">
        <f t="shared" si="1728"/>
        <v>0.22013888888888888</v>
      </c>
      <c r="F110634" t="str">
        <f>TEXT(Таблица19[[#This Row],[время просмотра (UTC)]],"ДДД")</f>
        <v>Сб</v>
      </c>
    </row>
    <row r="110635" spans="1:6" x14ac:dyDescent="0.25">
      <c r="A110635">
        <v>92855</v>
      </c>
      <c r="B110635" s="2">
        <v>44338.22</v>
      </c>
      <c r="C110635">
        <v>348095</v>
      </c>
      <c r="D110635">
        <v>158978</v>
      </c>
      <c r="E110635" s="48">
        <f t="shared" si="1728"/>
        <v>0.21944444444444444</v>
      </c>
      <c r="F110635" t="str">
        <f>TEXT(Таблица19[[#This Row],[время просмотра (UTC)]],"ДДД")</f>
        <v>Сб</v>
      </c>
    </row>
    <row r="110636" spans="1:6" x14ac:dyDescent="0.25">
      <c r="A110636">
        <v>92853</v>
      </c>
      <c r="B110636" s="2">
        <v>44338.219397564622</v>
      </c>
      <c r="C110636">
        <v>177284</v>
      </c>
      <c r="D110636">
        <v>258219</v>
      </c>
      <c r="E110636" s="48">
        <f t="shared" si="1728"/>
        <v>0.21875</v>
      </c>
      <c r="F110636" t="str">
        <f>TEXT(Таблица19[[#This Row],[время просмотра (UTC)]],"ДДД")</f>
        <v>Сб</v>
      </c>
    </row>
    <row r="110637" spans="1:6" x14ac:dyDescent="0.25">
      <c r="A110637">
        <v>92852</v>
      </c>
      <c r="B110637" s="2">
        <v>44338.218024231697</v>
      </c>
      <c r="C110637">
        <v>305112</v>
      </c>
      <c r="D110637">
        <v>397390</v>
      </c>
      <c r="E110637" s="48">
        <f t="shared" si="1728"/>
        <v>0.21736111111111112</v>
      </c>
      <c r="F110637" t="str">
        <f>TEXT(Таблица19[[#This Row],[время просмотра (UTC)]],"ДДД")</f>
        <v>Сб</v>
      </c>
    </row>
    <row r="110638" spans="1:6" x14ac:dyDescent="0.25">
      <c r="A110638">
        <v>92851</v>
      </c>
      <c r="B110638" s="2">
        <v>44338.216803491319</v>
      </c>
      <c r="C110638">
        <v>251923</v>
      </c>
      <c r="D110638">
        <v>88863</v>
      </c>
      <c r="E110638" s="48">
        <f t="shared" si="1728"/>
        <v>0.21666666666666667</v>
      </c>
      <c r="F110638" t="str">
        <f>TEXT(Таблица19[[#This Row],[время просмотра (UTC)]],"ДДД")</f>
        <v>Сб</v>
      </c>
    </row>
    <row r="110639" spans="1:6" x14ac:dyDescent="0.25">
      <c r="A110639">
        <v>92847</v>
      </c>
      <c r="B110639" s="2">
        <v>44338.212652974027</v>
      </c>
      <c r="C110639">
        <v>241567</v>
      </c>
      <c r="D110639">
        <v>383899</v>
      </c>
      <c r="E110639" s="48">
        <f t="shared" si="1728"/>
        <v>0.21249999999999999</v>
      </c>
      <c r="F110639" t="str">
        <f>TEXT(Таблица19[[#This Row],[время просмотра (UTC)]],"ДДД")</f>
        <v>Сб</v>
      </c>
    </row>
    <row r="110640" spans="1:6" x14ac:dyDescent="0.25">
      <c r="A110640">
        <v>92844</v>
      </c>
      <c r="B110640" s="2">
        <v>44338.212591937008</v>
      </c>
      <c r="C110640">
        <v>107135</v>
      </c>
      <c r="D110640">
        <v>411922</v>
      </c>
      <c r="E110640" s="48">
        <f t="shared" si="1728"/>
        <v>0.21249999999999999</v>
      </c>
      <c r="F110640" t="str">
        <f>TEXT(Таблица19[[#This Row],[время просмотра (UTC)]],"ДДД")</f>
        <v>Сб</v>
      </c>
    </row>
    <row r="110641" spans="1:6" x14ac:dyDescent="0.25">
      <c r="A110641">
        <v>92841</v>
      </c>
      <c r="B110641" s="2">
        <v>44338.212439344461</v>
      </c>
      <c r="C110641">
        <v>87638</v>
      </c>
      <c r="D110641">
        <v>5151</v>
      </c>
      <c r="E110641" s="48">
        <f t="shared" si="1728"/>
        <v>0.21180555555555555</v>
      </c>
      <c r="F110641" t="str">
        <f>TEXT(Таблица19[[#This Row],[время просмотра (UTC)]],"ДДД")</f>
        <v>Сб</v>
      </c>
    </row>
    <row r="110642" spans="1:6" x14ac:dyDescent="0.25">
      <c r="A110642">
        <v>92838</v>
      </c>
      <c r="B110642" s="2">
        <v>44338.211757281548</v>
      </c>
      <c r="C110642">
        <v>342895</v>
      </c>
      <c r="D110642">
        <v>369557</v>
      </c>
      <c r="E110642" s="48">
        <f t="shared" si="1728"/>
        <v>0.21111111111111111</v>
      </c>
      <c r="F110642" t="str">
        <f>TEXT(Таблица19[[#This Row],[время просмотра (UTC)]],"ДДД")</f>
        <v>Сб</v>
      </c>
    </row>
    <row r="110643" spans="1:6" x14ac:dyDescent="0.25">
      <c r="A110643">
        <v>92834</v>
      </c>
      <c r="B110643" s="2">
        <v>44338.211310159611</v>
      </c>
      <c r="C110643">
        <v>328292</v>
      </c>
      <c r="D110643">
        <v>424394</v>
      </c>
      <c r="E110643" s="48">
        <f t="shared" si="1728"/>
        <v>0.21111111111111111</v>
      </c>
      <c r="F110643" t="str">
        <f>TEXT(Таблица19[[#This Row],[время просмотра (UTC)]],"ДДД")</f>
        <v>Сб</v>
      </c>
    </row>
    <row r="110644" spans="1:6" x14ac:dyDescent="0.25">
      <c r="A110644">
        <v>92829</v>
      </c>
      <c r="B110644" s="2">
        <v>44338.211066011536</v>
      </c>
      <c r="C110644">
        <v>5410</v>
      </c>
      <c r="D110644">
        <v>104958</v>
      </c>
      <c r="E110644" s="48">
        <f t="shared" si="1728"/>
        <v>0.21041666666666667</v>
      </c>
      <c r="F110644" t="str">
        <f>TEXT(Таблица19[[#This Row],[время просмотра (UTC)]],"ДДД")</f>
        <v>Сб</v>
      </c>
    </row>
    <row r="110645" spans="1:6" x14ac:dyDescent="0.25">
      <c r="A110645">
        <v>92827</v>
      </c>
      <c r="B110645" s="2">
        <v>44338.211000000003</v>
      </c>
      <c r="C110645">
        <v>184288</v>
      </c>
      <c r="D110645">
        <v>411922</v>
      </c>
      <c r="E110645" s="48">
        <f t="shared" si="1728"/>
        <v>0.21041666666666667</v>
      </c>
      <c r="F110645" t="str">
        <f>TEXT(Таблица19[[#This Row],[время просмотра (UTC)]],"ДДД")</f>
        <v>Сб</v>
      </c>
    </row>
    <row r="110646" spans="1:6" x14ac:dyDescent="0.25">
      <c r="A110646">
        <v>92825</v>
      </c>
      <c r="B110646" s="2">
        <v>44338.210333333336</v>
      </c>
      <c r="C110646">
        <v>242671</v>
      </c>
      <c r="D110646">
        <v>300941</v>
      </c>
      <c r="E110646" s="48">
        <f t="shared" si="1728"/>
        <v>0.20972222222222223</v>
      </c>
      <c r="F110646" t="str">
        <f>TEXT(Таблица19[[#This Row],[время просмотра (UTC)]],"ДДД")</f>
        <v>Сб</v>
      </c>
    </row>
    <row r="110647" spans="1:6" x14ac:dyDescent="0.25">
      <c r="A110647">
        <v>92821</v>
      </c>
      <c r="B110647" s="2">
        <v>44338.209387493516</v>
      </c>
      <c r="C110647">
        <v>149432</v>
      </c>
      <c r="D110647">
        <v>347367</v>
      </c>
      <c r="E110647" s="48">
        <f t="shared" si="1728"/>
        <v>0.20902777777777778</v>
      </c>
      <c r="F110647" t="str">
        <f>TEXT(Таблица19[[#This Row],[время просмотра (UTC)]],"ДДД")</f>
        <v>Сб</v>
      </c>
    </row>
    <row r="110648" spans="1:6" x14ac:dyDescent="0.25">
      <c r="A110648">
        <v>92819</v>
      </c>
      <c r="B110648" s="2">
        <v>44338.209330097088</v>
      </c>
      <c r="C110648">
        <v>57983</v>
      </c>
      <c r="D110648">
        <v>189009</v>
      </c>
      <c r="E110648" s="48">
        <f t="shared" si="1728"/>
        <v>0.20902777777777778</v>
      </c>
      <c r="F110648" t="str">
        <f>TEXT(Таблица19[[#This Row],[время просмотра (UTC)]],"ДДД")</f>
        <v>Сб</v>
      </c>
    </row>
    <row r="110649" spans="1:6" x14ac:dyDescent="0.25">
      <c r="A110649">
        <v>92814</v>
      </c>
      <c r="B110649" s="2">
        <v>44338.208929715875</v>
      </c>
      <c r="C110649">
        <v>88509</v>
      </c>
      <c r="D110649">
        <v>228405</v>
      </c>
      <c r="E110649" s="48">
        <f t="shared" si="1728"/>
        <v>0.20833333333333334</v>
      </c>
      <c r="F110649" t="str">
        <f>TEXT(Таблица19[[#This Row],[время просмотра (UTC)]],"ДДД")</f>
        <v>Сб</v>
      </c>
    </row>
    <row r="110650" spans="1:6" x14ac:dyDescent="0.25">
      <c r="A110650">
        <v>92811</v>
      </c>
      <c r="B110650" s="2">
        <v>44338.206091494489</v>
      </c>
      <c r="C110650">
        <v>145365</v>
      </c>
      <c r="D110650">
        <v>470762</v>
      </c>
      <c r="E110650" s="48">
        <f t="shared" si="1728"/>
        <v>0.20555555555555557</v>
      </c>
      <c r="F110650" t="str">
        <f>TEXT(Таблица19[[#This Row],[время просмотра (UTC)]],"ДДД")</f>
        <v>Сб</v>
      </c>
    </row>
    <row r="110651" spans="1:6" x14ac:dyDescent="0.25">
      <c r="A110651">
        <v>92807</v>
      </c>
      <c r="B110651" s="2">
        <v>44338.205689320392</v>
      </c>
      <c r="C110651">
        <v>185201</v>
      </c>
      <c r="D110651">
        <v>230507</v>
      </c>
      <c r="E110651" s="48">
        <f t="shared" si="1728"/>
        <v>0.20555555555555557</v>
      </c>
      <c r="F110651" t="str">
        <f>TEXT(Таблица19[[#This Row],[время просмотра (UTC)]],"ДДД")</f>
        <v>Сб</v>
      </c>
    </row>
    <row r="110652" spans="1:6" x14ac:dyDescent="0.25">
      <c r="A110652">
        <v>92803</v>
      </c>
      <c r="B110652" s="2">
        <v>44338.205000000002</v>
      </c>
      <c r="C110652">
        <v>205090</v>
      </c>
      <c r="D110652">
        <v>191238</v>
      </c>
      <c r="E110652" s="48">
        <f t="shared" si="1728"/>
        <v>0.20486111111111113</v>
      </c>
      <c r="F110652" t="str">
        <f>TEXT(Таблица19[[#This Row],[время просмотра (UTC)]],"ДДД")</f>
        <v>Сб</v>
      </c>
    </row>
    <row r="110653" spans="1:6" x14ac:dyDescent="0.25">
      <c r="A110653">
        <v>92801</v>
      </c>
      <c r="B110653" s="2">
        <v>44338.204870754111</v>
      </c>
      <c r="C110653">
        <v>106129</v>
      </c>
      <c r="D110653">
        <v>78646</v>
      </c>
      <c r="E110653" s="48">
        <f t="shared" si="1728"/>
        <v>0.20486111111111113</v>
      </c>
      <c r="F110653" t="str">
        <f>TEXT(Таблица19[[#This Row],[время просмотра (UTC)]],"ДДД")</f>
        <v>Сб</v>
      </c>
    </row>
    <row r="110654" spans="1:6" x14ac:dyDescent="0.25">
      <c r="A110654">
        <v>92796</v>
      </c>
      <c r="B110654" s="2">
        <v>44338.204290902431</v>
      </c>
      <c r="C110654">
        <v>107825</v>
      </c>
      <c r="D110654">
        <v>104958</v>
      </c>
      <c r="E110654" s="48">
        <f t="shared" si="1728"/>
        <v>0.20416666666666669</v>
      </c>
      <c r="F110654" t="str">
        <f>TEXT(Таблица19[[#This Row],[время просмотра (UTC)]],"ДДД")</f>
        <v>Сб</v>
      </c>
    </row>
    <row r="110655" spans="1:6" x14ac:dyDescent="0.25">
      <c r="A110655">
        <v>92791</v>
      </c>
      <c r="B110655" s="2">
        <v>44338.204168828393</v>
      </c>
      <c r="C110655">
        <v>308496</v>
      </c>
      <c r="D110655">
        <v>182984</v>
      </c>
      <c r="E110655" s="48">
        <f t="shared" si="1728"/>
        <v>0.20416666666666669</v>
      </c>
      <c r="F110655" t="str">
        <f>TEXT(Таблица19[[#This Row],[время просмотра (UTC)]],"ДДД")</f>
        <v>Сб</v>
      </c>
    </row>
    <row r="110656" spans="1:6" x14ac:dyDescent="0.25">
      <c r="A110656">
        <v>92790</v>
      </c>
      <c r="B110656" s="2">
        <v>44338.201452681053</v>
      </c>
      <c r="C110656">
        <v>248848</v>
      </c>
      <c r="D110656">
        <v>464962</v>
      </c>
      <c r="E110656" s="48">
        <f t="shared" si="1728"/>
        <v>0.20138888888888887</v>
      </c>
      <c r="F110656" t="str">
        <f>TEXT(Таблица19[[#This Row],[время просмотра (UTC)]],"ДДД")</f>
        <v>Сб</v>
      </c>
    </row>
    <row r="110657" spans="1:6" x14ac:dyDescent="0.25">
      <c r="A110657">
        <v>92788</v>
      </c>
      <c r="B110657" s="2">
        <v>44338.200933866392</v>
      </c>
      <c r="C110657">
        <v>222538</v>
      </c>
      <c r="D110657">
        <v>411922</v>
      </c>
      <c r="E110657" s="48">
        <f t="shared" si="1728"/>
        <v>0.20069444444444443</v>
      </c>
      <c r="F110657" t="str">
        <f>TEXT(Таблица19[[#This Row],[время просмотра (UTC)]],"ДДД")</f>
        <v>Сб</v>
      </c>
    </row>
    <row r="110658" spans="1:6" x14ac:dyDescent="0.25">
      <c r="A110658">
        <v>92787</v>
      </c>
      <c r="B110658" s="2">
        <v>44338.200354014713</v>
      </c>
      <c r="C110658">
        <v>12099</v>
      </c>
      <c r="D110658">
        <v>250679</v>
      </c>
      <c r="E110658" s="48">
        <f t="shared" ref="E110658:E110721" si="1729">TIME(HOUR(B110658),MINUTE(B110658),SECOND(0))</f>
        <v>0.19999999999999998</v>
      </c>
      <c r="F110658" t="str">
        <f>TEXT(Таблица19[[#This Row],[время просмотра (UTC)]],"ДДД")</f>
        <v>Сб</v>
      </c>
    </row>
    <row r="110659" spans="1:6" x14ac:dyDescent="0.25">
      <c r="A110659">
        <v>92786</v>
      </c>
      <c r="B110659" s="2">
        <v>44338.199682607505</v>
      </c>
      <c r="C110659">
        <v>192484</v>
      </c>
      <c r="D110659">
        <v>411922</v>
      </c>
      <c r="E110659" s="48">
        <f t="shared" si="1729"/>
        <v>0.19930555555555554</v>
      </c>
      <c r="F110659" t="str">
        <f>TEXT(Таблица19[[#This Row],[время просмотра (UTC)]],"ДДД")</f>
        <v>Сб</v>
      </c>
    </row>
    <row r="110660" spans="1:6" x14ac:dyDescent="0.25">
      <c r="A110660">
        <v>92784</v>
      </c>
      <c r="B110660" s="2">
        <v>44338.198156682025</v>
      </c>
      <c r="C110660">
        <v>259213</v>
      </c>
      <c r="D110660">
        <v>343500</v>
      </c>
      <c r="E110660" s="48">
        <f t="shared" si="1729"/>
        <v>0.19791666666666666</v>
      </c>
      <c r="F110660" t="str">
        <f>TEXT(Таблица19[[#This Row],[время просмотра (UTC)]],"ДДД")</f>
        <v>Сб</v>
      </c>
    </row>
    <row r="110661" spans="1:6" x14ac:dyDescent="0.25">
      <c r="A110661">
        <v>92779</v>
      </c>
      <c r="B110661" s="2">
        <v>44338.196386608477</v>
      </c>
      <c r="C110661">
        <v>393</v>
      </c>
      <c r="D110661">
        <v>140573</v>
      </c>
      <c r="E110661" s="48">
        <f t="shared" si="1729"/>
        <v>0.19583333333333333</v>
      </c>
      <c r="F110661" t="str">
        <f>TEXT(Таблица19[[#This Row],[время просмотра (UTC)]],"ДДД")</f>
        <v>Сб</v>
      </c>
    </row>
    <row r="110662" spans="1:6" x14ac:dyDescent="0.25">
      <c r="A110662">
        <v>92777</v>
      </c>
      <c r="B110662" s="2">
        <v>44338.195471053194</v>
      </c>
      <c r="C110662">
        <v>71004</v>
      </c>
      <c r="D110662">
        <v>312954</v>
      </c>
      <c r="E110662" s="48">
        <f t="shared" si="1729"/>
        <v>0.19513888888888889</v>
      </c>
      <c r="F110662" t="str">
        <f>TEXT(Таблица19[[#This Row],[время просмотра (UTC)]],"ДДД")</f>
        <v>Сб</v>
      </c>
    </row>
    <row r="110663" spans="1:6" x14ac:dyDescent="0.25">
      <c r="A110663">
        <v>92775</v>
      </c>
      <c r="B110663" s="2">
        <v>44338.195257423627</v>
      </c>
      <c r="C110663">
        <v>92544</v>
      </c>
      <c r="D110663">
        <v>15878</v>
      </c>
      <c r="E110663" s="48">
        <f t="shared" si="1729"/>
        <v>0.19513888888888889</v>
      </c>
      <c r="F110663" t="str">
        <f>TEXT(Таблица19[[#This Row],[время просмотра (UTC)]],"ДДД")</f>
        <v>Сб</v>
      </c>
    </row>
    <row r="110664" spans="1:6" x14ac:dyDescent="0.25">
      <c r="A110664">
        <v>92773</v>
      </c>
      <c r="B110664" s="2">
        <v>44338.193639942627</v>
      </c>
      <c r="C110664">
        <v>292154</v>
      </c>
      <c r="D110664">
        <v>351192</v>
      </c>
      <c r="E110664" s="48">
        <f t="shared" si="1729"/>
        <v>0.19305555555555554</v>
      </c>
      <c r="F110664" t="str">
        <f>TEXT(Таблица19[[#This Row],[время просмотра (UTC)]],"ДДД")</f>
        <v>Сб</v>
      </c>
    </row>
    <row r="110665" spans="1:6" x14ac:dyDescent="0.25">
      <c r="A110665">
        <v>92772</v>
      </c>
      <c r="B110665" s="2">
        <v>44338.191076387826</v>
      </c>
      <c r="C110665">
        <v>295568</v>
      </c>
      <c r="D110665">
        <v>23892</v>
      </c>
      <c r="E110665" s="48">
        <f t="shared" si="1729"/>
        <v>0.19097222222222221</v>
      </c>
      <c r="F110665" t="str">
        <f>TEXT(Таблица19[[#This Row],[время просмотра (UTC)]],"ДДД")</f>
        <v>Сб</v>
      </c>
    </row>
    <row r="110666" spans="1:6" x14ac:dyDescent="0.25">
      <c r="A110666">
        <v>92767</v>
      </c>
      <c r="B110666" s="2">
        <v>44338.191015350807</v>
      </c>
      <c r="C110666">
        <v>116368</v>
      </c>
      <c r="D110666">
        <v>351192</v>
      </c>
      <c r="E110666" s="48">
        <f t="shared" si="1729"/>
        <v>0.19097222222222221</v>
      </c>
      <c r="F110666" t="str">
        <f>TEXT(Таблица19[[#This Row],[время просмотра (UTC)]],"ДДД")</f>
        <v>Сб</v>
      </c>
    </row>
    <row r="110667" spans="1:6" x14ac:dyDescent="0.25">
      <c r="A110667">
        <v>92764</v>
      </c>
      <c r="B110667" s="2">
        <v>44338.190099795524</v>
      </c>
      <c r="C110667">
        <v>232121</v>
      </c>
      <c r="D110667">
        <v>230507</v>
      </c>
      <c r="E110667" s="48">
        <f t="shared" si="1729"/>
        <v>0.18958333333333333</v>
      </c>
      <c r="F110667" t="str">
        <f>TEXT(Таблица19[[#This Row],[время просмотра (UTC)]],"ДДД")</f>
        <v>Сб</v>
      </c>
    </row>
    <row r="110668" spans="1:6" x14ac:dyDescent="0.25">
      <c r="A110668">
        <v>92759</v>
      </c>
      <c r="B110668" s="2">
        <v>44338.18973357341</v>
      </c>
      <c r="C110668">
        <v>273594</v>
      </c>
      <c r="D110668">
        <v>267917</v>
      </c>
      <c r="E110668" s="48">
        <f t="shared" si="1729"/>
        <v>0.18958333333333333</v>
      </c>
      <c r="F110668" t="str">
        <f>TEXT(Таблица19[[#This Row],[время просмотра (UTC)]],"ДДД")</f>
        <v>Сб</v>
      </c>
    </row>
    <row r="110669" spans="1:6" x14ac:dyDescent="0.25">
      <c r="A110669">
        <v>92756</v>
      </c>
      <c r="B110669" s="2">
        <v>44338.182836390268</v>
      </c>
      <c r="C110669">
        <v>258191</v>
      </c>
      <c r="D110669">
        <v>419184</v>
      </c>
      <c r="E110669" s="48">
        <f t="shared" si="1729"/>
        <v>0.18263888888888891</v>
      </c>
      <c r="F110669" t="str">
        <f>TEXT(Таблица19[[#This Row],[время просмотра (UTC)]],"ДДД")</f>
        <v>Сб</v>
      </c>
    </row>
    <row r="110670" spans="1:6" x14ac:dyDescent="0.25">
      <c r="A110670">
        <v>92752</v>
      </c>
      <c r="B110670" s="2">
        <v>44338.182653279211</v>
      </c>
      <c r="C110670">
        <v>15108</v>
      </c>
      <c r="D110670">
        <v>126396</v>
      </c>
      <c r="E110670" s="48">
        <f t="shared" si="1729"/>
        <v>0.18263888888888891</v>
      </c>
      <c r="F110670" t="str">
        <f>TEXT(Таблица19[[#This Row],[время просмотра (UTC)]],"ДДД")</f>
        <v>Сб</v>
      </c>
    </row>
    <row r="110671" spans="1:6" x14ac:dyDescent="0.25">
      <c r="A110671">
        <v>92747</v>
      </c>
      <c r="B110671" s="2">
        <v>44338.182592242192</v>
      </c>
      <c r="C110671">
        <v>327493</v>
      </c>
      <c r="D110671">
        <v>230507</v>
      </c>
      <c r="E110671" s="48">
        <f t="shared" si="1729"/>
        <v>0.18194444444444444</v>
      </c>
      <c r="F110671" t="str">
        <f>TEXT(Таблица19[[#This Row],[время просмотра (UTC)]],"ДДД")</f>
        <v>Сб</v>
      </c>
    </row>
    <row r="110672" spans="1:6" x14ac:dyDescent="0.25">
      <c r="A110672">
        <v>92742</v>
      </c>
      <c r="B110672" s="2">
        <v>44338.18213446455</v>
      </c>
      <c r="C110672">
        <v>297487</v>
      </c>
      <c r="D110672">
        <v>370651</v>
      </c>
      <c r="E110672" s="48">
        <f t="shared" si="1729"/>
        <v>0.18194444444444444</v>
      </c>
      <c r="F110672" t="str">
        <f>TEXT(Таблица19[[#This Row],[время просмотра (UTC)]],"ДДД")</f>
        <v>Сб</v>
      </c>
    </row>
    <row r="110673" spans="1:6" x14ac:dyDescent="0.25">
      <c r="A110673">
        <v>92739</v>
      </c>
      <c r="B110673" s="2">
        <v>44338.180974761191</v>
      </c>
      <c r="C110673">
        <v>189045</v>
      </c>
      <c r="D110673">
        <v>294042</v>
      </c>
      <c r="E110673" s="48">
        <f t="shared" si="1729"/>
        <v>0.18055555555555555</v>
      </c>
      <c r="F110673" t="str">
        <f>TEXT(Таблица19[[#This Row],[время просмотра (UTC)]],"ДДД")</f>
        <v>Сб</v>
      </c>
    </row>
    <row r="110674" spans="1:6" x14ac:dyDescent="0.25">
      <c r="A110674">
        <v>92735</v>
      </c>
      <c r="B110674" s="2">
        <v>44338.178655354473</v>
      </c>
      <c r="C110674">
        <v>327021</v>
      </c>
      <c r="D110674">
        <v>182191</v>
      </c>
      <c r="E110674" s="48">
        <f t="shared" si="1729"/>
        <v>0.17847222222222223</v>
      </c>
      <c r="F110674" t="str">
        <f>TEXT(Таблица19[[#This Row],[время просмотра (UTC)]],"ДДД")</f>
        <v>Сб</v>
      </c>
    </row>
    <row r="110675" spans="1:6" x14ac:dyDescent="0.25">
      <c r="A110675">
        <v>92732</v>
      </c>
      <c r="B110675" s="2">
        <v>44338.175000000003</v>
      </c>
      <c r="C110675">
        <v>148231</v>
      </c>
      <c r="D110675">
        <v>341333</v>
      </c>
      <c r="E110675" s="48">
        <f t="shared" si="1729"/>
        <v>0.17500000000000002</v>
      </c>
      <c r="F110675" t="str">
        <f>TEXT(Таблица19[[#This Row],[время просмотра (UTC)]],"ДДД")</f>
        <v>Сб</v>
      </c>
    </row>
    <row r="110676" spans="1:6" x14ac:dyDescent="0.25">
      <c r="A110676">
        <v>92727</v>
      </c>
      <c r="B110676" s="2">
        <v>44338.173731391587</v>
      </c>
      <c r="C110676">
        <v>276399</v>
      </c>
      <c r="D110676">
        <v>158978</v>
      </c>
      <c r="E110676" s="48">
        <f t="shared" si="1729"/>
        <v>0.17361111111111113</v>
      </c>
      <c r="F110676" t="str">
        <f>TEXT(Таблица19[[#This Row],[время просмотра (UTC)]],"ДДД")</f>
        <v>Сб</v>
      </c>
    </row>
    <row r="110677" spans="1:6" x14ac:dyDescent="0.25">
      <c r="A110677">
        <v>92722</v>
      </c>
      <c r="B110677" s="2">
        <v>44338.172333333336</v>
      </c>
      <c r="C110677">
        <v>283317</v>
      </c>
      <c r="D110677">
        <v>221025</v>
      </c>
      <c r="E110677" s="48">
        <f t="shared" si="1729"/>
        <v>0.17222222222222225</v>
      </c>
      <c r="F110677" t="str">
        <f>TEXT(Таблица19[[#This Row],[время просмотра (UTC)]],"ДДД")</f>
        <v>Сб</v>
      </c>
    </row>
    <row r="110678" spans="1:6" x14ac:dyDescent="0.25">
      <c r="A110678">
        <v>92721</v>
      </c>
      <c r="B110678" s="2">
        <v>44338.171605578784</v>
      </c>
      <c r="C110678">
        <v>158559</v>
      </c>
      <c r="D110678">
        <v>444323</v>
      </c>
      <c r="E110678" s="48">
        <f t="shared" si="1729"/>
        <v>0.17152777777777775</v>
      </c>
      <c r="F110678" t="str">
        <f>TEXT(Таблица19[[#This Row],[время просмотра (UTC)]],"ДДД")</f>
        <v>Сб</v>
      </c>
    </row>
    <row r="110679" spans="1:6" x14ac:dyDescent="0.25">
      <c r="A110679">
        <v>92716</v>
      </c>
      <c r="B110679" s="2">
        <v>44338.168919949952</v>
      </c>
      <c r="C110679">
        <v>335161</v>
      </c>
      <c r="D110679">
        <v>284325</v>
      </c>
      <c r="E110679" s="48">
        <f t="shared" si="1729"/>
        <v>0.16874999999999998</v>
      </c>
      <c r="F110679" t="str">
        <f>TEXT(Таблица19[[#This Row],[время просмотра (UTC)]],"ДДД")</f>
        <v>Сб</v>
      </c>
    </row>
    <row r="110680" spans="1:6" x14ac:dyDescent="0.25">
      <c r="A110680">
        <v>92714</v>
      </c>
      <c r="B110680" s="2">
        <v>44338.167607654039</v>
      </c>
      <c r="C110680">
        <v>139515</v>
      </c>
      <c r="D110680">
        <v>472330</v>
      </c>
      <c r="E110680" s="48">
        <f t="shared" si="1729"/>
        <v>0.1673611111111111</v>
      </c>
      <c r="F110680" t="str">
        <f>TEXT(Таблица19[[#This Row],[время просмотра (UTC)]],"ДДД")</f>
        <v>Сб</v>
      </c>
    </row>
    <row r="110681" spans="1:6" x14ac:dyDescent="0.25">
      <c r="A110681">
        <v>92709</v>
      </c>
      <c r="B110681" s="2">
        <v>44338.165929136019</v>
      </c>
      <c r="C110681">
        <v>337873</v>
      </c>
      <c r="D110681">
        <v>411922</v>
      </c>
      <c r="E110681" s="48">
        <f t="shared" si="1729"/>
        <v>0.16527777777777777</v>
      </c>
      <c r="F110681" t="str">
        <f>TEXT(Таблица19[[#This Row],[время просмотра (UTC)]],"ДДД")</f>
        <v>Сб</v>
      </c>
    </row>
    <row r="110682" spans="1:6" x14ac:dyDescent="0.25">
      <c r="A110682">
        <v>92706</v>
      </c>
      <c r="B110682" s="2">
        <v>44338.165684987944</v>
      </c>
      <c r="C110682">
        <v>347049</v>
      </c>
      <c r="D110682">
        <v>470762</v>
      </c>
      <c r="E110682" s="48">
        <f t="shared" si="1729"/>
        <v>0.16527777777777777</v>
      </c>
      <c r="F110682" t="str">
        <f>TEXT(Таблица19[[#This Row],[время просмотра (UTC)]],"ДДД")</f>
        <v>Сб</v>
      </c>
    </row>
    <row r="110683" spans="1:6" x14ac:dyDescent="0.25">
      <c r="A110683">
        <v>92702</v>
      </c>
      <c r="B110683" s="2">
        <v>44338.161931211282</v>
      </c>
      <c r="C110683">
        <v>203817</v>
      </c>
      <c r="D110683">
        <v>227775</v>
      </c>
      <c r="E110683" s="48">
        <f t="shared" si="1729"/>
        <v>0.16180555555555556</v>
      </c>
      <c r="F110683" t="str">
        <f>TEXT(Таблица19[[#This Row],[время просмотра (UTC)]],"ДДД")</f>
        <v>Сб</v>
      </c>
    </row>
    <row r="110684" spans="1:6" x14ac:dyDescent="0.25">
      <c r="A110684">
        <v>92697</v>
      </c>
      <c r="B110684" s="2">
        <v>44338.159672841575</v>
      </c>
      <c r="C110684">
        <v>20583</v>
      </c>
      <c r="D110684">
        <v>250679</v>
      </c>
      <c r="E110684" s="48">
        <f t="shared" si="1729"/>
        <v>0.15902777777777777</v>
      </c>
      <c r="F110684" t="str">
        <f>TEXT(Таблица19[[#This Row],[время просмотра (UTC)]],"ДДД")</f>
        <v>Сб</v>
      </c>
    </row>
    <row r="110685" spans="1:6" x14ac:dyDescent="0.25">
      <c r="A110685">
        <v>92692</v>
      </c>
      <c r="B110685" s="2">
        <v>44338.159</v>
      </c>
      <c r="C110685">
        <v>287496</v>
      </c>
      <c r="D110685">
        <v>301549</v>
      </c>
      <c r="E110685" s="48">
        <f t="shared" si="1729"/>
        <v>0.15833333333333333</v>
      </c>
      <c r="F110685" t="str">
        <f>TEXT(Таблица19[[#This Row],[время просмотра (UTC)]],"ДДД")</f>
        <v>Сб</v>
      </c>
    </row>
    <row r="110686" spans="1:6" x14ac:dyDescent="0.25">
      <c r="A110686">
        <v>92690</v>
      </c>
      <c r="B110686" s="2">
        <v>44338.158763754043</v>
      </c>
      <c r="C110686">
        <v>264541</v>
      </c>
      <c r="D110686">
        <v>274147</v>
      </c>
      <c r="E110686" s="48">
        <f t="shared" si="1729"/>
        <v>0.15833333333333333</v>
      </c>
      <c r="F110686" t="str">
        <f>TEXT(Таблица19[[#This Row],[время просмотра (UTC)]],"ДДД")</f>
        <v>Сб</v>
      </c>
    </row>
    <row r="110687" spans="1:6" x14ac:dyDescent="0.25">
      <c r="A110687">
        <v>92689</v>
      </c>
      <c r="B110687" s="2">
        <v>44338.157872249518</v>
      </c>
      <c r="C110687">
        <v>162975</v>
      </c>
      <c r="D110687">
        <v>396686</v>
      </c>
      <c r="E110687" s="48">
        <f t="shared" si="1729"/>
        <v>0.15763888888888888</v>
      </c>
      <c r="F110687" t="str">
        <f>TEXT(Таблица19[[#This Row],[время просмотра (UTC)]],"ДДД")</f>
        <v>Сб</v>
      </c>
    </row>
    <row r="110688" spans="1:6" x14ac:dyDescent="0.25">
      <c r="A110688">
        <v>92685</v>
      </c>
      <c r="B110688" s="2">
        <v>44338.154637287516</v>
      </c>
      <c r="C110688">
        <v>325678</v>
      </c>
      <c r="D110688">
        <v>83550</v>
      </c>
      <c r="E110688" s="48">
        <f t="shared" si="1729"/>
        <v>0.15416666666666667</v>
      </c>
      <c r="F110688" t="str">
        <f>TEXT(Таблица19[[#This Row],[время просмотра (UTC)]],"ДДД")</f>
        <v>Сб</v>
      </c>
    </row>
    <row r="110689" spans="1:6" x14ac:dyDescent="0.25">
      <c r="A110689">
        <v>92682</v>
      </c>
      <c r="B110689" s="2">
        <v>44338.150999999998</v>
      </c>
      <c r="C110689">
        <v>67397</v>
      </c>
      <c r="D110689">
        <v>477565</v>
      </c>
      <c r="E110689" s="48">
        <f t="shared" si="1729"/>
        <v>0.15069444444444444</v>
      </c>
      <c r="F110689" t="str">
        <f>TEXT(Таблица19[[#This Row],[время просмотра (UTC)]],"ДДД")</f>
        <v>Сб</v>
      </c>
    </row>
    <row r="110690" spans="1:6" x14ac:dyDescent="0.25">
      <c r="A110690">
        <v>92678</v>
      </c>
      <c r="B110690" s="2">
        <v>44338.150883510847</v>
      </c>
      <c r="C110690">
        <v>89861</v>
      </c>
      <c r="D110690">
        <v>411922</v>
      </c>
      <c r="E110690" s="48">
        <f t="shared" si="1729"/>
        <v>0.15069444444444444</v>
      </c>
      <c r="F110690" t="str">
        <f>TEXT(Таблица19[[#This Row],[время просмотра (UTC)]],"ДДД")</f>
        <v>Сб</v>
      </c>
    </row>
    <row r="110691" spans="1:6" x14ac:dyDescent="0.25">
      <c r="A110691">
        <v>92676</v>
      </c>
      <c r="B110691" s="2">
        <v>44338.150333333338</v>
      </c>
      <c r="C110691">
        <v>130919</v>
      </c>
      <c r="D110691">
        <v>330333</v>
      </c>
      <c r="E110691" s="48">
        <f t="shared" si="1729"/>
        <v>0.15</v>
      </c>
      <c r="F110691" t="str">
        <f>TEXT(Таблица19[[#This Row],[время просмотра (UTC)]],"ДДД")</f>
        <v>Сб</v>
      </c>
    </row>
    <row r="110692" spans="1:6" x14ac:dyDescent="0.25">
      <c r="A110692">
        <v>92673</v>
      </c>
      <c r="B110692" s="2">
        <v>44338.14850306711</v>
      </c>
      <c r="C110692">
        <v>66928</v>
      </c>
      <c r="D110692">
        <v>192331</v>
      </c>
      <c r="E110692" s="48">
        <f t="shared" si="1729"/>
        <v>0.14791666666666667</v>
      </c>
      <c r="F110692" t="str">
        <f>TEXT(Таблица19[[#This Row],[время просмотра (UTC)]],"ДДД")</f>
        <v>Сб</v>
      </c>
    </row>
    <row r="110693" spans="1:6" x14ac:dyDescent="0.25">
      <c r="A110693">
        <v>92669</v>
      </c>
      <c r="B110693" s="2">
        <v>44338.144535660882</v>
      </c>
      <c r="C110693">
        <v>307312</v>
      </c>
      <c r="D110693">
        <v>411922</v>
      </c>
      <c r="E110693" s="48">
        <f t="shared" si="1729"/>
        <v>0.14444444444444446</v>
      </c>
      <c r="F110693" t="str">
        <f>TEXT(Таблица19[[#This Row],[время просмотра (UTC)]],"ДДД")</f>
        <v>Сб</v>
      </c>
    </row>
    <row r="110694" spans="1:6" x14ac:dyDescent="0.25">
      <c r="A110694">
        <v>92667</v>
      </c>
      <c r="B110694" s="2">
        <v>44338.143406476025</v>
      </c>
      <c r="C110694">
        <v>178650</v>
      </c>
      <c r="D110694">
        <v>153893</v>
      </c>
      <c r="E110694" s="48">
        <f t="shared" si="1729"/>
        <v>0.14305555555555557</v>
      </c>
      <c r="F110694" t="str">
        <f>TEXT(Таблица19[[#This Row],[время просмотра (UTC)]],"ДДД")</f>
        <v>Сб</v>
      </c>
    </row>
    <row r="110695" spans="1:6" x14ac:dyDescent="0.25">
      <c r="A110695">
        <v>92663</v>
      </c>
      <c r="B110695" s="2">
        <v>44338.141850032043</v>
      </c>
      <c r="C110695">
        <v>4737</v>
      </c>
      <c r="D110695">
        <v>250679</v>
      </c>
      <c r="E110695" s="48">
        <f t="shared" si="1729"/>
        <v>0.14166666666666666</v>
      </c>
      <c r="F110695" t="str">
        <f>TEXT(Таблица19[[#This Row],[время просмотра (UTC)]],"ДДД")</f>
        <v>Сб</v>
      </c>
    </row>
    <row r="110696" spans="1:6" x14ac:dyDescent="0.25">
      <c r="A110696">
        <v>92658</v>
      </c>
      <c r="B110696" s="2">
        <v>44338.141773462783</v>
      </c>
      <c r="C110696">
        <v>222699</v>
      </c>
      <c r="D110696">
        <v>470762</v>
      </c>
      <c r="E110696" s="48">
        <f t="shared" si="1729"/>
        <v>0.14166666666666666</v>
      </c>
      <c r="F110696" t="str">
        <f>TEXT(Таблица19[[#This Row],[время просмотра (UTC)]],"ДДД")</f>
        <v>Сб</v>
      </c>
    </row>
    <row r="110697" spans="1:6" x14ac:dyDescent="0.25">
      <c r="A110697">
        <v>92656</v>
      </c>
      <c r="B110697" s="2">
        <v>44338.14136893204</v>
      </c>
      <c r="C110697">
        <v>221247</v>
      </c>
      <c r="D110697">
        <v>227775</v>
      </c>
      <c r="E110697" s="48">
        <f t="shared" si="1729"/>
        <v>0.14097222222222222</v>
      </c>
      <c r="F110697" t="str">
        <f>TEXT(Таблица19[[#This Row],[время просмотра (UTC)]],"ДДД")</f>
        <v>Сб</v>
      </c>
    </row>
    <row r="110698" spans="1:6" x14ac:dyDescent="0.25">
      <c r="A110698">
        <v>92654</v>
      </c>
      <c r="B110698" s="2">
        <v>44338.137999999999</v>
      </c>
      <c r="C110698">
        <v>169622</v>
      </c>
      <c r="D110698">
        <v>351192</v>
      </c>
      <c r="E110698" s="48">
        <f t="shared" si="1729"/>
        <v>0.13749999999999998</v>
      </c>
      <c r="F110698" t="str">
        <f>TEXT(Таблица19[[#This Row],[время просмотра (UTC)]],"ДДД")</f>
        <v>Сб</v>
      </c>
    </row>
    <row r="110699" spans="1:6" x14ac:dyDescent="0.25">
      <c r="A110699">
        <v>92651</v>
      </c>
      <c r="B110699" s="2">
        <v>44338.137999999999</v>
      </c>
      <c r="C110699">
        <v>21293</v>
      </c>
      <c r="D110699">
        <v>149755</v>
      </c>
      <c r="E110699" s="48">
        <f t="shared" si="1729"/>
        <v>0.13749999999999998</v>
      </c>
      <c r="F110699" t="str">
        <f>TEXT(Таблица19[[#This Row],[время просмотра (UTC)]],"ДДД")</f>
        <v>Сб</v>
      </c>
    </row>
    <row r="110700" spans="1:6" x14ac:dyDescent="0.25">
      <c r="A110700">
        <v>92646</v>
      </c>
      <c r="B110700" s="2">
        <v>44338.137000000002</v>
      </c>
      <c r="C110700">
        <v>85094</v>
      </c>
      <c r="D110700">
        <v>72841</v>
      </c>
      <c r="E110700" s="48">
        <f t="shared" si="1729"/>
        <v>0.13680555555555554</v>
      </c>
      <c r="F110700" t="str">
        <f>TEXT(Таблица19[[#This Row],[время просмотра (UTC)]],"ДДД")</f>
        <v>Сб</v>
      </c>
    </row>
    <row r="110701" spans="1:6" x14ac:dyDescent="0.25">
      <c r="A110701">
        <v>92641</v>
      </c>
      <c r="B110701" s="2">
        <v>44338.136143070769</v>
      </c>
      <c r="C110701">
        <v>118270</v>
      </c>
      <c r="D110701">
        <v>411922</v>
      </c>
      <c r="E110701" s="48">
        <f t="shared" si="1729"/>
        <v>0.1361111111111111</v>
      </c>
      <c r="F110701" t="str">
        <f>TEXT(Таблица19[[#This Row],[время просмотра (UTC)]],"ДДД")</f>
        <v>Сб</v>
      </c>
    </row>
    <row r="110702" spans="1:6" x14ac:dyDescent="0.25">
      <c r="A110702">
        <v>92640</v>
      </c>
      <c r="B110702" s="2">
        <v>44338.136020996732</v>
      </c>
      <c r="C110702">
        <v>204845</v>
      </c>
      <c r="D110702">
        <v>209122</v>
      </c>
      <c r="E110702" s="48">
        <f t="shared" si="1729"/>
        <v>0.13541666666666666</v>
      </c>
      <c r="F110702" t="str">
        <f>TEXT(Таблица19[[#This Row],[время просмотра (UTC)]],"ДДД")</f>
        <v>Сб</v>
      </c>
    </row>
    <row r="110703" spans="1:6" x14ac:dyDescent="0.25">
      <c r="A110703">
        <v>92635</v>
      </c>
      <c r="B110703" s="2">
        <v>44338.136020996732</v>
      </c>
      <c r="C110703">
        <v>109845</v>
      </c>
      <c r="D110703">
        <v>96007</v>
      </c>
      <c r="E110703" s="48">
        <f t="shared" si="1729"/>
        <v>0.13541666666666666</v>
      </c>
      <c r="F110703" t="str">
        <f>TEXT(Таблица19[[#This Row],[время просмотра (UTC)]],"ДДД")</f>
        <v>Сб</v>
      </c>
    </row>
    <row r="110704" spans="1:6" x14ac:dyDescent="0.25">
      <c r="A110704">
        <v>92634</v>
      </c>
      <c r="B110704" s="2">
        <v>44338.13287378641</v>
      </c>
      <c r="C110704">
        <v>146372</v>
      </c>
      <c r="D110704">
        <v>446536</v>
      </c>
      <c r="E110704" s="48">
        <f t="shared" si="1729"/>
        <v>0.13263888888888889</v>
      </c>
      <c r="F110704" t="str">
        <f>TEXT(Таблица19[[#This Row],[время просмотра (UTC)]],"ДДД")</f>
        <v>Сб</v>
      </c>
    </row>
    <row r="110705" spans="1:6" x14ac:dyDescent="0.25">
      <c r="A110705">
        <v>92632</v>
      </c>
      <c r="B110705" s="2">
        <v>44338.132873786402</v>
      </c>
      <c r="C110705">
        <v>194303</v>
      </c>
      <c r="D110705">
        <v>250679</v>
      </c>
      <c r="E110705" s="48">
        <f t="shared" si="1729"/>
        <v>0.13263888888888889</v>
      </c>
      <c r="F110705" t="str">
        <f>TEXT(Таблица19[[#This Row],[время просмотра (UTC)]],"ДДД")</f>
        <v>Сб</v>
      </c>
    </row>
    <row r="110706" spans="1:6" x14ac:dyDescent="0.25">
      <c r="A110706">
        <v>92629</v>
      </c>
      <c r="B110706" s="2">
        <v>44338.132633442183</v>
      </c>
      <c r="C110706">
        <v>266810</v>
      </c>
      <c r="D110706">
        <v>250679</v>
      </c>
      <c r="E110706" s="48">
        <f t="shared" si="1729"/>
        <v>0.13263888888888889</v>
      </c>
      <c r="F110706" t="str">
        <f>TEXT(Таблица19[[#This Row],[время просмотра (UTC)]],"ДДД")</f>
        <v>Сб</v>
      </c>
    </row>
    <row r="110707" spans="1:6" x14ac:dyDescent="0.25">
      <c r="A110707">
        <v>92626</v>
      </c>
      <c r="B110707" s="2">
        <v>44338.13223670156</v>
      </c>
      <c r="C110707">
        <v>258143</v>
      </c>
      <c r="D110707">
        <v>158978</v>
      </c>
      <c r="E110707" s="48">
        <f t="shared" si="1729"/>
        <v>0.13194444444444445</v>
      </c>
      <c r="F110707" t="str">
        <f>TEXT(Таблица19[[#This Row],[время просмотра (UTC)]],"ДДД")</f>
        <v>Сб</v>
      </c>
    </row>
    <row r="110708" spans="1:6" x14ac:dyDescent="0.25">
      <c r="A110708">
        <v>92625</v>
      </c>
      <c r="B110708" s="2">
        <v>44338.131229590748</v>
      </c>
      <c r="C110708">
        <v>9578</v>
      </c>
      <c r="D110708">
        <v>240291</v>
      </c>
      <c r="E110708" s="48">
        <f t="shared" si="1729"/>
        <v>0.13055555555555556</v>
      </c>
      <c r="F110708" t="str">
        <f>TEXT(Таблица19[[#This Row],[время просмотра (UTC)]],"ДДД")</f>
        <v>Сб</v>
      </c>
    </row>
    <row r="110709" spans="1:6" x14ac:dyDescent="0.25">
      <c r="A110709">
        <v>92624</v>
      </c>
      <c r="B110709" s="2">
        <v>44338.131000000001</v>
      </c>
      <c r="C110709">
        <v>125012</v>
      </c>
      <c r="D110709">
        <v>153893</v>
      </c>
      <c r="E110709" s="48">
        <f t="shared" si="1729"/>
        <v>0.13055555555555556</v>
      </c>
      <c r="F110709" t="str">
        <f>TEXT(Таблица19[[#This Row],[время просмотра (UTC)]],"ДДД")</f>
        <v>Сб</v>
      </c>
    </row>
    <row r="110710" spans="1:6" x14ac:dyDescent="0.25">
      <c r="A110710">
        <v>92621</v>
      </c>
      <c r="B110710" s="2">
        <v>44338.130893887144</v>
      </c>
      <c r="C110710">
        <v>136284</v>
      </c>
      <c r="D110710">
        <v>59485</v>
      </c>
      <c r="E110710" s="48">
        <f t="shared" si="1729"/>
        <v>0.13055555555555556</v>
      </c>
      <c r="F110710" t="str">
        <f>TEXT(Таблица19[[#This Row],[время просмотра (UTC)]],"ДДД")</f>
        <v>Сб</v>
      </c>
    </row>
    <row r="110711" spans="1:6" x14ac:dyDescent="0.25">
      <c r="A110711">
        <v>92617</v>
      </c>
      <c r="B110711" s="2">
        <v>44338.128333333334</v>
      </c>
      <c r="C110711">
        <v>77986</v>
      </c>
      <c r="D110711">
        <v>15045</v>
      </c>
      <c r="E110711" s="48">
        <f t="shared" si="1729"/>
        <v>0.1277777777777778</v>
      </c>
      <c r="F110711" t="str">
        <f>TEXT(Таблица19[[#This Row],[время просмотра (UTC)]],"ДДД")</f>
        <v>Сб</v>
      </c>
    </row>
    <row r="110712" spans="1:6" x14ac:dyDescent="0.25">
      <c r="A110712">
        <v>92614</v>
      </c>
      <c r="B110712" s="2">
        <v>44338.127597888117</v>
      </c>
      <c r="C110712">
        <v>239777</v>
      </c>
      <c r="D110712">
        <v>244574</v>
      </c>
      <c r="E110712" s="48">
        <f t="shared" si="1729"/>
        <v>0.12708333333333333</v>
      </c>
      <c r="F110712" t="str">
        <f>TEXT(Таблица19[[#This Row],[время просмотра (UTC)]],"ДДД")</f>
        <v>Сб</v>
      </c>
    </row>
    <row r="110713" spans="1:6" x14ac:dyDescent="0.25">
      <c r="A110713">
        <v>92613</v>
      </c>
      <c r="B110713" s="2">
        <v>44338.127</v>
      </c>
      <c r="C110713">
        <v>38912</v>
      </c>
      <c r="D110713">
        <v>347008</v>
      </c>
      <c r="E110713" s="48">
        <f t="shared" si="1729"/>
        <v>0.12638888888888888</v>
      </c>
      <c r="F110713" t="str">
        <f>TEXT(Таблица19[[#This Row],[время просмотра (UTC)]],"ДДД")</f>
        <v>Сб</v>
      </c>
    </row>
    <row r="110714" spans="1:6" x14ac:dyDescent="0.25">
      <c r="A110714">
        <v>92611</v>
      </c>
      <c r="B110714" s="2">
        <v>44338.125644703512</v>
      </c>
      <c r="C110714">
        <v>276584</v>
      </c>
      <c r="D110714">
        <v>230507</v>
      </c>
      <c r="E110714" s="48">
        <f t="shared" si="1729"/>
        <v>0.125</v>
      </c>
      <c r="F110714" t="str">
        <f>TEXT(Таблица19[[#This Row],[время просмотра (UTC)]],"ДДД")</f>
        <v>Сб</v>
      </c>
    </row>
    <row r="110715" spans="1:6" x14ac:dyDescent="0.25">
      <c r="A110715">
        <v>92607</v>
      </c>
      <c r="B110715" s="2">
        <v>44338.123</v>
      </c>
      <c r="C110715">
        <v>63592</v>
      </c>
      <c r="D110715">
        <v>250679</v>
      </c>
      <c r="E110715" s="48">
        <f t="shared" si="1729"/>
        <v>0.12291666666666667</v>
      </c>
      <c r="F110715" t="str">
        <f>TEXT(Таблица19[[#This Row],[время просмотра (UTC)]],"ДДД")</f>
        <v>Сб</v>
      </c>
    </row>
    <row r="110716" spans="1:6" x14ac:dyDescent="0.25">
      <c r="A110716">
        <v>92604</v>
      </c>
      <c r="B110716" s="2">
        <v>44338.121546925569</v>
      </c>
      <c r="C110716">
        <v>76056</v>
      </c>
      <c r="D110716">
        <v>54565</v>
      </c>
      <c r="E110716" s="48">
        <f t="shared" si="1729"/>
        <v>0.12152777777777778</v>
      </c>
      <c r="F110716" t="str">
        <f>TEXT(Таблица19[[#This Row],[время просмотра (UTC)]],"ДДД")</f>
        <v>Сб</v>
      </c>
    </row>
    <row r="110717" spans="1:6" x14ac:dyDescent="0.25">
      <c r="A110717">
        <v>92602</v>
      </c>
      <c r="B110717" s="2">
        <v>44338.121494186227</v>
      </c>
      <c r="C110717">
        <v>56132</v>
      </c>
      <c r="D110717">
        <v>351192</v>
      </c>
      <c r="E110717" s="48">
        <f t="shared" si="1729"/>
        <v>0.12083333333333333</v>
      </c>
      <c r="F110717" t="str">
        <f>TEXT(Таблица19[[#This Row],[время просмотра (UTC)]],"ДДД")</f>
        <v>Сб</v>
      </c>
    </row>
    <row r="110718" spans="1:6" x14ac:dyDescent="0.25">
      <c r="A110718">
        <v>92597</v>
      </c>
      <c r="B110718" s="2">
        <v>44338.120029297766</v>
      </c>
      <c r="C110718">
        <v>319078</v>
      </c>
      <c r="D110718">
        <v>182191</v>
      </c>
      <c r="E110718" s="48">
        <f t="shared" si="1729"/>
        <v>0.11944444444444445</v>
      </c>
      <c r="F110718" t="str">
        <f>TEXT(Таблица19[[#This Row],[время просмотра (UTC)]],"ДДД")</f>
        <v>Сб</v>
      </c>
    </row>
    <row r="110719" spans="1:6" x14ac:dyDescent="0.25">
      <c r="A110719">
        <v>92593</v>
      </c>
      <c r="B110719" s="2">
        <v>44338.119333333336</v>
      </c>
      <c r="C110719">
        <v>35313</v>
      </c>
      <c r="D110719">
        <v>88863</v>
      </c>
      <c r="E110719" s="48">
        <f t="shared" si="1729"/>
        <v>0.11875000000000001</v>
      </c>
      <c r="F110719" t="str">
        <f>TEXT(Таблица19[[#This Row],[время просмотра (UTC)]],"ДДД")</f>
        <v>Сб</v>
      </c>
    </row>
    <row r="110720" spans="1:6" x14ac:dyDescent="0.25">
      <c r="A110720">
        <v>92588</v>
      </c>
      <c r="B110720" s="2">
        <v>44338.119119741103</v>
      </c>
      <c r="C110720">
        <v>59214</v>
      </c>
      <c r="D110720">
        <v>158978</v>
      </c>
      <c r="E110720" s="48">
        <f t="shared" si="1729"/>
        <v>0.11875000000000001</v>
      </c>
      <c r="F110720" t="str">
        <f>TEXT(Таблица19[[#This Row],[время просмотра (UTC)]],"ДДД")</f>
        <v>Сб</v>
      </c>
    </row>
    <row r="110721" spans="1:6" x14ac:dyDescent="0.25">
      <c r="A110721">
        <v>92586</v>
      </c>
      <c r="B110721" s="2">
        <v>44338.118715210359</v>
      </c>
      <c r="C110721">
        <v>276776</v>
      </c>
      <c r="D110721">
        <v>117699</v>
      </c>
      <c r="E110721" s="48">
        <f t="shared" si="1729"/>
        <v>0.11805555555555557</v>
      </c>
      <c r="F110721" t="str">
        <f>TEXT(Таблица19[[#This Row],[время просмотра (UTC)]],"ДДД")</f>
        <v>Сб</v>
      </c>
    </row>
    <row r="110722" spans="1:6" x14ac:dyDescent="0.25">
      <c r="A110722">
        <v>92582</v>
      </c>
      <c r="B110722" s="2">
        <v>44338.118333333339</v>
      </c>
      <c r="C110722">
        <v>54064</v>
      </c>
      <c r="D110722">
        <v>95024</v>
      </c>
      <c r="E110722" s="48">
        <f t="shared" ref="E110722:E110785" si="1730">TIME(HOUR(B110722),MINUTE(B110722),SECOND(0))</f>
        <v>0.11805555555555557</v>
      </c>
      <c r="F110722" t="str">
        <f>TEXT(Таблица19[[#This Row],[время просмотра (UTC)]],"ДДД")</f>
        <v>Сб</v>
      </c>
    </row>
    <row r="110723" spans="1:6" x14ac:dyDescent="0.25">
      <c r="A110723">
        <v>92580</v>
      </c>
      <c r="B110723" s="2">
        <v>44338.116275521104</v>
      </c>
      <c r="C110723">
        <v>304569</v>
      </c>
      <c r="D110723">
        <v>153893</v>
      </c>
      <c r="E110723" s="48">
        <f t="shared" si="1730"/>
        <v>0.11597222222222221</v>
      </c>
      <c r="F110723" t="str">
        <f>TEXT(Таблица19[[#This Row],[время просмотра (UTC)]],"ДДД")</f>
        <v>Сб</v>
      </c>
    </row>
    <row r="110724" spans="1:6" x14ac:dyDescent="0.25">
      <c r="A110724">
        <v>92579</v>
      </c>
      <c r="B110724" s="2">
        <v>44338.115848261972</v>
      </c>
      <c r="C110724">
        <v>72352</v>
      </c>
      <c r="D110724">
        <v>154374</v>
      </c>
      <c r="E110724" s="48">
        <f t="shared" si="1730"/>
        <v>0.11527777777777777</v>
      </c>
      <c r="F110724" t="str">
        <f>TEXT(Таблица19[[#This Row],[время просмотра (UTC)]],"ДДД")</f>
        <v>Сб</v>
      </c>
    </row>
    <row r="110725" spans="1:6" x14ac:dyDescent="0.25">
      <c r="A110725">
        <v>92575</v>
      </c>
      <c r="B110725" s="2">
        <v>44338.115074433656</v>
      </c>
      <c r="C110725">
        <v>118955</v>
      </c>
      <c r="D110725">
        <v>308796</v>
      </c>
      <c r="E110725" s="48">
        <f t="shared" si="1730"/>
        <v>0.11458333333333333</v>
      </c>
      <c r="F110725" t="str">
        <f>TEXT(Таблица19[[#This Row],[время просмотра (UTC)]],"ДДД")</f>
        <v>Сб</v>
      </c>
    </row>
    <row r="110726" spans="1:6" x14ac:dyDescent="0.25">
      <c r="A110726">
        <v>92574</v>
      </c>
      <c r="B110726" s="2">
        <v>44338.112552262945</v>
      </c>
      <c r="C110726">
        <v>245691</v>
      </c>
      <c r="D110726">
        <v>471403</v>
      </c>
      <c r="E110726" s="48">
        <f t="shared" si="1730"/>
        <v>0.1125</v>
      </c>
      <c r="F110726" t="str">
        <f>TEXT(Таблица19[[#This Row],[время просмотра (UTC)]],"ДДД")</f>
        <v>Сб</v>
      </c>
    </row>
    <row r="110727" spans="1:6" x14ac:dyDescent="0.25">
      <c r="A110727">
        <v>92571</v>
      </c>
      <c r="B110727" s="2">
        <v>44338.112033448284</v>
      </c>
      <c r="C110727">
        <v>348990</v>
      </c>
      <c r="D110727">
        <v>228405</v>
      </c>
      <c r="E110727" s="48">
        <f t="shared" si="1730"/>
        <v>0.11180555555555556</v>
      </c>
      <c r="F110727" t="str">
        <f>TEXT(Таблица19[[#This Row],[время просмотра (UTC)]],"ДДД")</f>
        <v>Сб</v>
      </c>
    </row>
    <row r="110728" spans="1:6" x14ac:dyDescent="0.25">
      <c r="A110728">
        <v>92568</v>
      </c>
      <c r="B110728" s="2">
        <v>44338.111838187702</v>
      </c>
      <c r="C110728">
        <v>74874</v>
      </c>
      <c r="D110728">
        <v>154228</v>
      </c>
      <c r="E110728" s="48">
        <f t="shared" si="1730"/>
        <v>0.11180555555555556</v>
      </c>
      <c r="F110728" t="str">
        <f>TEXT(Таблица19[[#This Row],[время просмотра (UTC)]],"ДДД")</f>
        <v>Сб</v>
      </c>
    </row>
    <row r="110729" spans="1:6" x14ac:dyDescent="0.25">
      <c r="A110729">
        <v>92566</v>
      </c>
      <c r="B110729" s="2">
        <v>44338.110232856227</v>
      </c>
      <c r="C110729">
        <v>59728</v>
      </c>
      <c r="D110729">
        <v>4199</v>
      </c>
      <c r="E110729" s="48">
        <f t="shared" si="1730"/>
        <v>0.10972222222222222</v>
      </c>
      <c r="F110729" t="str">
        <f>TEXT(Таблица19[[#This Row],[время просмотра (UTC)]],"ДДД")</f>
        <v>Сб</v>
      </c>
    </row>
    <row r="110730" spans="1:6" x14ac:dyDescent="0.25">
      <c r="A110730">
        <v>92565</v>
      </c>
      <c r="B110730" s="2">
        <v>44338.108</v>
      </c>
      <c r="C110730">
        <v>14863</v>
      </c>
      <c r="D110730">
        <v>351192</v>
      </c>
      <c r="E110730" s="48">
        <f t="shared" si="1730"/>
        <v>0.1076388888888889</v>
      </c>
      <c r="F110730" t="str">
        <f>TEXT(Таблица19[[#This Row],[время просмотра (UTC)]],"ДДД")</f>
        <v>Сб</v>
      </c>
    </row>
    <row r="110731" spans="1:6" x14ac:dyDescent="0.25">
      <c r="A110731">
        <v>92564</v>
      </c>
      <c r="B110731" s="2">
        <v>44338.106983818776</v>
      </c>
      <c r="C110731">
        <v>126233</v>
      </c>
      <c r="D110731">
        <v>411922</v>
      </c>
      <c r="E110731" s="48">
        <f t="shared" si="1730"/>
        <v>0.10694444444444444</v>
      </c>
      <c r="F110731" t="str">
        <f>TEXT(Таблица19[[#This Row],[время просмотра (UTC)]],"ДДД")</f>
        <v>Сб</v>
      </c>
    </row>
    <row r="110732" spans="1:6" x14ac:dyDescent="0.25">
      <c r="A110732">
        <v>92563</v>
      </c>
      <c r="B110732" s="2">
        <v>44338.10672322764</v>
      </c>
      <c r="C110732">
        <v>5166</v>
      </c>
      <c r="D110732">
        <v>470762</v>
      </c>
      <c r="E110732" s="48">
        <f t="shared" si="1730"/>
        <v>0.10625</v>
      </c>
      <c r="F110732" t="str">
        <f>TEXT(Таблица19[[#This Row],[время просмотра (UTC)]],"ДДД")</f>
        <v>Сб</v>
      </c>
    </row>
    <row r="110733" spans="1:6" x14ac:dyDescent="0.25">
      <c r="A110733">
        <v>92558</v>
      </c>
      <c r="B110733" s="2">
        <v>44338.106579288025</v>
      </c>
      <c r="C110733">
        <v>169263</v>
      </c>
      <c r="D110733">
        <v>470762</v>
      </c>
      <c r="E110733" s="48">
        <f t="shared" si="1730"/>
        <v>0.10625</v>
      </c>
      <c r="F110733" t="str">
        <f>TEXT(Таблица19[[#This Row],[время просмотра (UTC)]],"ДДД")</f>
        <v>Сб</v>
      </c>
    </row>
    <row r="110734" spans="1:6" x14ac:dyDescent="0.25">
      <c r="A110734">
        <v>92554</v>
      </c>
      <c r="B110734" s="2">
        <v>44338.106479079564</v>
      </c>
      <c r="C110734">
        <v>259864</v>
      </c>
      <c r="D110734">
        <v>230507</v>
      </c>
      <c r="E110734" s="48">
        <f t="shared" si="1730"/>
        <v>0.10625</v>
      </c>
      <c r="F110734" t="str">
        <f>TEXT(Таблица19[[#This Row],[время просмотра (UTC)]],"ДДД")</f>
        <v>Сб</v>
      </c>
    </row>
    <row r="110735" spans="1:6" x14ac:dyDescent="0.25">
      <c r="A110735">
        <v>92553</v>
      </c>
      <c r="B110735" s="2">
        <v>44338.105365695796</v>
      </c>
      <c r="C110735">
        <v>264726</v>
      </c>
      <c r="D110735">
        <v>221402</v>
      </c>
      <c r="E110735" s="48">
        <f t="shared" si="1730"/>
        <v>0.10486111111111111</v>
      </c>
      <c r="F110735" t="str">
        <f>TEXT(Таблица19[[#This Row],[время просмотра (UTC)]],"ДДД")</f>
        <v>Сб</v>
      </c>
    </row>
    <row r="110736" spans="1:6" x14ac:dyDescent="0.25">
      <c r="A110736">
        <v>92549</v>
      </c>
      <c r="B110736" s="2">
        <v>44338.103747572815</v>
      </c>
      <c r="C110736">
        <v>309859</v>
      </c>
      <c r="D110736">
        <v>108086</v>
      </c>
      <c r="E110736" s="48">
        <f t="shared" si="1730"/>
        <v>0.10347222222222223</v>
      </c>
      <c r="F110736" t="str">
        <f>TEXT(Таблица19[[#This Row],[время просмотра (UTC)]],"ДДД")</f>
        <v>Сб</v>
      </c>
    </row>
    <row r="110737" spans="1:6" x14ac:dyDescent="0.25">
      <c r="A110737">
        <v>92548</v>
      </c>
      <c r="B110737" s="2">
        <v>44338.103732413707</v>
      </c>
      <c r="C110737">
        <v>251443</v>
      </c>
      <c r="D110737">
        <v>391555</v>
      </c>
      <c r="E110737" s="48">
        <f t="shared" si="1730"/>
        <v>0.10347222222222223</v>
      </c>
      <c r="F110737" t="str">
        <f>TEXT(Таблица19[[#This Row],[время просмотра (UTC)]],"ДДД")</f>
        <v>Сб</v>
      </c>
    </row>
    <row r="110738" spans="1:6" x14ac:dyDescent="0.25">
      <c r="A110738">
        <v>92544</v>
      </c>
      <c r="B110738" s="2">
        <v>44338.101413006989</v>
      </c>
      <c r="C110738">
        <v>306386</v>
      </c>
      <c r="D110738">
        <v>298988</v>
      </c>
      <c r="E110738" s="48">
        <f t="shared" si="1730"/>
        <v>0.1013888888888889</v>
      </c>
      <c r="F110738" t="str">
        <f>TEXT(Таблица19[[#This Row],[время просмотра (UTC)]],"ДДД")</f>
        <v>Сб</v>
      </c>
    </row>
    <row r="110739" spans="1:6" x14ac:dyDescent="0.25">
      <c r="A110739">
        <v>92543</v>
      </c>
      <c r="B110739" s="2">
        <v>44338.100106796112</v>
      </c>
      <c r="C110739">
        <v>121861</v>
      </c>
      <c r="D110739">
        <v>249264</v>
      </c>
      <c r="E110739" s="48">
        <f t="shared" si="1730"/>
        <v>9.9999999999999992E-2</v>
      </c>
      <c r="F110739" t="str">
        <f>TEXT(Таблица19[[#This Row],[время просмотра (UTC)]],"ДДД")</f>
        <v>Сб</v>
      </c>
    </row>
    <row r="110740" spans="1:6" x14ac:dyDescent="0.25">
      <c r="A110740">
        <v>92539</v>
      </c>
      <c r="B110740" s="2">
        <v>44338.098849452195</v>
      </c>
      <c r="C110740">
        <v>307738</v>
      </c>
      <c r="D110740">
        <v>397531</v>
      </c>
      <c r="E110740" s="48">
        <f t="shared" si="1730"/>
        <v>9.8611111111111108E-2</v>
      </c>
      <c r="F110740" t="str">
        <f>TEXT(Таблица19[[#This Row],[время просмотра (UTC)]],"ДДД")</f>
        <v>Сб</v>
      </c>
    </row>
    <row r="110741" spans="1:6" x14ac:dyDescent="0.25">
      <c r="A110741">
        <v>92535</v>
      </c>
      <c r="B110741" s="2">
        <v>44338.097333333339</v>
      </c>
      <c r="C110741">
        <v>91523</v>
      </c>
      <c r="D110741">
        <v>150268</v>
      </c>
      <c r="E110741" s="48">
        <f t="shared" si="1730"/>
        <v>9.7222222222222224E-2</v>
      </c>
      <c r="F110741" t="str">
        <f>TEXT(Таблица19[[#This Row],[время просмотра (UTC)]],"ДДД")</f>
        <v>Сб</v>
      </c>
    </row>
    <row r="110742" spans="1:6" x14ac:dyDescent="0.25">
      <c r="A110742">
        <v>92531</v>
      </c>
      <c r="B110742" s="2">
        <v>44338.096061488679</v>
      </c>
      <c r="C110742">
        <v>311841</v>
      </c>
      <c r="D110742">
        <v>56195</v>
      </c>
      <c r="E110742" s="48">
        <f t="shared" si="1730"/>
        <v>9.5833333333333326E-2</v>
      </c>
      <c r="F110742" t="str">
        <f>TEXT(Таблица19[[#This Row],[время просмотра (UTC)]],"ДДД")</f>
        <v>Сб</v>
      </c>
    </row>
    <row r="110743" spans="1:6" x14ac:dyDescent="0.25">
      <c r="A110743">
        <v>92526</v>
      </c>
      <c r="B110743" s="2">
        <v>44338.095492416149</v>
      </c>
      <c r="C110743">
        <v>293624</v>
      </c>
      <c r="D110743">
        <v>397390</v>
      </c>
      <c r="E110743" s="48">
        <f t="shared" si="1730"/>
        <v>9.5138888888888884E-2</v>
      </c>
      <c r="F110743" t="str">
        <f>TEXT(Таблица19[[#This Row],[время просмотра (UTC)]],"ДДД")</f>
        <v>Сб</v>
      </c>
    </row>
    <row r="110744" spans="1:6" x14ac:dyDescent="0.25">
      <c r="A110744">
        <v>92524</v>
      </c>
      <c r="B110744" s="2">
        <v>44338.095217749564</v>
      </c>
      <c r="C110744">
        <v>316589</v>
      </c>
      <c r="D110744">
        <v>409500</v>
      </c>
      <c r="E110744" s="48">
        <f t="shared" si="1730"/>
        <v>9.5138888888888884E-2</v>
      </c>
      <c r="F110744" t="str">
        <f>TEXT(Таблица19[[#This Row],[время просмотра (UTC)]],"ДДД")</f>
        <v>Сб</v>
      </c>
    </row>
    <row r="110745" spans="1:6" x14ac:dyDescent="0.25">
      <c r="A110745">
        <v>92519</v>
      </c>
      <c r="B110745" s="2">
        <v>44338.091952269053</v>
      </c>
      <c r="C110745">
        <v>128554</v>
      </c>
      <c r="D110745">
        <v>411922</v>
      </c>
      <c r="E110745" s="48">
        <f t="shared" si="1730"/>
        <v>9.1666666666666674E-2</v>
      </c>
      <c r="F110745" t="str">
        <f>TEXT(Таблица19[[#This Row],[время просмотра (UTC)]],"ДДД")</f>
        <v>Сб</v>
      </c>
    </row>
    <row r="110746" spans="1:6" x14ac:dyDescent="0.25">
      <c r="A110746">
        <v>92515</v>
      </c>
      <c r="B110746" s="2">
        <v>44338.091433454392</v>
      </c>
      <c r="C110746">
        <v>38177</v>
      </c>
      <c r="D110746">
        <v>437309</v>
      </c>
      <c r="E110746" s="48">
        <f t="shared" si="1730"/>
        <v>9.0972222222222218E-2</v>
      </c>
      <c r="F110746" t="str">
        <f>TEXT(Таблица19[[#This Row],[время просмотра (UTC)]],"ДДД")</f>
        <v>Сб</v>
      </c>
    </row>
    <row r="110747" spans="1:6" x14ac:dyDescent="0.25">
      <c r="A110747">
        <v>92512</v>
      </c>
      <c r="B110747" s="2">
        <v>44338.090802589002</v>
      </c>
      <c r="C110747">
        <v>185201</v>
      </c>
      <c r="D110747">
        <v>250679</v>
      </c>
      <c r="E110747" s="48">
        <f t="shared" si="1730"/>
        <v>9.0277777777777776E-2</v>
      </c>
      <c r="F110747" t="str">
        <f>TEXT(Таблица19[[#This Row],[время просмотра (UTC)]],"ДДД")</f>
        <v>Сб</v>
      </c>
    </row>
    <row r="110748" spans="1:6" x14ac:dyDescent="0.25">
      <c r="A110748">
        <v>92510</v>
      </c>
      <c r="B110748" s="2">
        <v>44338.090609454637</v>
      </c>
      <c r="C110748">
        <v>143421</v>
      </c>
      <c r="D110748">
        <v>96200</v>
      </c>
      <c r="E110748" s="48">
        <f t="shared" si="1730"/>
        <v>9.0277777777777776E-2</v>
      </c>
      <c r="F110748" t="str">
        <f>TEXT(Таблица19[[#This Row],[время просмотра (UTC)]],"ДДД")</f>
        <v>Сб</v>
      </c>
    </row>
    <row r="110749" spans="1:6" x14ac:dyDescent="0.25">
      <c r="A110749">
        <v>92507</v>
      </c>
      <c r="B110749" s="2">
        <v>44338.090334788052</v>
      </c>
      <c r="C110749">
        <v>270804</v>
      </c>
      <c r="D110749">
        <v>121219</v>
      </c>
      <c r="E110749" s="48">
        <f t="shared" si="1730"/>
        <v>9.0277777777777776E-2</v>
      </c>
      <c r="F110749" t="str">
        <f>TEXT(Таблица19[[#This Row],[время просмотра (UTC)]],"ДДД")</f>
        <v>Сб</v>
      </c>
    </row>
    <row r="110750" spans="1:6" x14ac:dyDescent="0.25">
      <c r="A110750">
        <v>92506</v>
      </c>
      <c r="B110750" s="2">
        <v>44338.086352750812</v>
      </c>
      <c r="C110750">
        <v>346873</v>
      </c>
      <c r="D110750">
        <v>347008</v>
      </c>
      <c r="E110750" s="48">
        <f t="shared" si="1730"/>
        <v>8.6111111111111124E-2</v>
      </c>
      <c r="F110750" t="str">
        <f>TEXT(Таблица19[[#This Row],[время просмотра (UTC)]],"ДДД")</f>
        <v>Сб</v>
      </c>
    </row>
    <row r="110751" spans="1:6" x14ac:dyDescent="0.25">
      <c r="A110751">
        <v>92505</v>
      </c>
      <c r="B110751" s="2">
        <v>44338.084383678703</v>
      </c>
      <c r="C110751">
        <v>28081</v>
      </c>
      <c r="D110751">
        <v>182984</v>
      </c>
      <c r="E110751" s="48">
        <f t="shared" si="1730"/>
        <v>8.4027777777777771E-2</v>
      </c>
      <c r="F110751" t="str">
        <f>TEXT(Таблица19[[#This Row],[время просмотра (UTC)]],"ДДД")</f>
        <v>Сб</v>
      </c>
    </row>
    <row r="110752" spans="1:6" x14ac:dyDescent="0.25">
      <c r="A110752">
        <v>92504</v>
      </c>
      <c r="B110752" s="2">
        <v>44338.082155827513</v>
      </c>
      <c r="C110752">
        <v>247040</v>
      </c>
      <c r="D110752">
        <v>194875</v>
      </c>
      <c r="E110752" s="48">
        <f t="shared" si="1730"/>
        <v>8.1944444444444445E-2</v>
      </c>
      <c r="F110752" t="str">
        <f>TEXT(Таблица19[[#This Row],[время просмотра (UTC)]],"ДДД")</f>
        <v>Сб</v>
      </c>
    </row>
    <row r="110753" spans="1:6" x14ac:dyDescent="0.25">
      <c r="A110753">
        <v>92503</v>
      </c>
      <c r="B110753" s="2">
        <v>44338.082000000002</v>
      </c>
      <c r="C110753">
        <v>349416</v>
      </c>
      <c r="D110753">
        <v>37644</v>
      </c>
      <c r="E110753" s="48">
        <f t="shared" si="1730"/>
        <v>8.1944444444444445E-2</v>
      </c>
      <c r="F110753" t="str">
        <f>TEXT(Таблица19[[#This Row],[время просмотра (UTC)]],"ДДД")</f>
        <v>Сб</v>
      </c>
    </row>
    <row r="110754" spans="1:6" x14ac:dyDescent="0.25">
      <c r="A110754">
        <v>92500</v>
      </c>
      <c r="B110754" s="2">
        <v>44338.080689320392</v>
      </c>
      <c r="C110754">
        <v>275802</v>
      </c>
      <c r="D110754">
        <v>411922</v>
      </c>
      <c r="E110754" s="48">
        <f t="shared" si="1730"/>
        <v>8.0555555555555561E-2</v>
      </c>
      <c r="F110754" t="str">
        <f>TEXT(Таблица19[[#This Row],[время просмотра (UTC)]],"ДДД")</f>
        <v>Сб</v>
      </c>
    </row>
    <row r="110755" spans="1:6" x14ac:dyDescent="0.25">
      <c r="A110755">
        <v>92499</v>
      </c>
      <c r="B110755" s="2">
        <v>44338.080333333339</v>
      </c>
      <c r="C110755">
        <v>321998</v>
      </c>
      <c r="D110755">
        <v>16360</v>
      </c>
      <c r="E110755" s="48">
        <f t="shared" si="1730"/>
        <v>7.9861111111111105E-2</v>
      </c>
      <c r="F110755" t="str">
        <f>TEXT(Таблица19[[#This Row],[время просмотра (UTC)]],"ДДД")</f>
        <v>Сб</v>
      </c>
    </row>
    <row r="110756" spans="1:6" x14ac:dyDescent="0.25">
      <c r="A110756">
        <v>92496</v>
      </c>
      <c r="B110756" s="2">
        <v>44338.079475728155</v>
      </c>
      <c r="C110756">
        <v>262567</v>
      </c>
      <c r="D110756">
        <v>12149</v>
      </c>
      <c r="E110756" s="48">
        <f t="shared" si="1730"/>
        <v>7.9166666666666663E-2</v>
      </c>
      <c r="F110756" t="str">
        <f>TEXT(Таблица19[[#This Row],[время просмотра (UTC)]],"ДДД")</f>
        <v>Сб</v>
      </c>
    </row>
    <row r="110757" spans="1:6" x14ac:dyDescent="0.25">
      <c r="A110757">
        <v>92495</v>
      </c>
      <c r="B110757" s="2">
        <v>44338.075430420715</v>
      </c>
      <c r="C110757">
        <v>269839</v>
      </c>
      <c r="D110757">
        <v>351192</v>
      </c>
      <c r="E110757" s="48">
        <f t="shared" si="1730"/>
        <v>7.4999999999999997E-2</v>
      </c>
      <c r="F110757" t="str">
        <f>TEXT(Таблица19[[#This Row],[время просмотра (UTC)]],"ДДД")</f>
        <v>Сб</v>
      </c>
    </row>
    <row r="110758" spans="1:6" x14ac:dyDescent="0.25">
      <c r="A110758">
        <v>92494</v>
      </c>
      <c r="B110758" s="2">
        <v>44338.075025889964</v>
      </c>
      <c r="C110758">
        <v>93433</v>
      </c>
      <c r="D110758">
        <v>396575</v>
      </c>
      <c r="E110758" s="48">
        <f t="shared" si="1730"/>
        <v>7.4999999999999997E-2</v>
      </c>
      <c r="F110758" t="str">
        <f>TEXT(Таблица19[[#This Row],[время просмотра (UTC)]],"ДДД")</f>
        <v>Сб</v>
      </c>
    </row>
    <row r="110759" spans="1:6" x14ac:dyDescent="0.25">
      <c r="A110759">
        <v>92489</v>
      </c>
      <c r="B110759" s="2">
        <v>44338.074587237163</v>
      </c>
      <c r="C110759">
        <v>203920</v>
      </c>
      <c r="D110759">
        <v>17862</v>
      </c>
      <c r="E110759" s="48">
        <f t="shared" si="1730"/>
        <v>7.4305555555555555E-2</v>
      </c>
      <c r="F110759" t="str">
        <f>TEXT(Таблица19[[#This Row],[время просмотра (UTC)]],"ДДД")</f>
        <v>Сб</v>
      </c>
    </row>
    <row r="110760" spans="1:6" x14ac:dyDescent="0.25">
      <c r="A110760">
        <v>92488</v>
      </c>
      <c r="B110760" s="2">
        <v>44338.073519089325</v>
      </c>
      <c r="C110760">
        <v>37263</v>
      </c>
      <c r="D110760">
        <v>78410</v>
      </c>
      <c r="E110760" s="48">
        <f t="shared" si="1730"/>
        <v>7.2916666666666671E-2</v>
      </c>
      <c r="F110760" t="str">
        <f>TEXT(Таблица19[[#This Row],[время просмотра (UTC)]],"ДДД")</f>
        <v>Сб</v>
      </c>
    </row>
    <row r="110761" spans="1:6" x14ac:dyDescent="0.25">
      <c r="A110761">
        <v>92484</v>
      </c>
      <c r="B110761" s="2">
        <v>44338.073333333334</v>
      </c>
      <c r="C110761">
        <v>309871</v>
      </c>
      <c r="D110761">
        <v>405774</v>
      </c>
      <c r="E110761" s="48">
        <f t="shared" si="1730"/>
        <v>7.2916666666666671E-2</v>
      </c>
      <c r="F110761" t="str">
        <f>TEXT(Таблица19[[#This Row],[время просмотра (UTC)]],"ДДД")</f>
        <v>Сб</v>
      </c>
    </row>
    <row r="110762" spans="1:6" x14ac:dyDescent="0.25">
      <c r="A110762">
        <v>92479</v>
      </c>
      <c r="B110762" s="2">
        <v>44338.072908719136</v>
      </c>
      <c r="C110762">
        <v>109296</v>
      </c>
      <c r="D110762">
        <v>182191</v>
      </c>
      <c r="E110762" s="48">
        <f t="shared" si="1730"/>
        <v>7.2222222222222229E-2</v>
      </c>
      <c r="F110762" t="str">
        <f>TEXT(Таблица19[[#This Row],[время просмотра (UTC)]],"ДДД")</f>
        <v>Сб</v>
      </c>
    </row>
    <row r="110763" spans="1:6" x14ac:dyDescent="0.25">
      <c r="A110763">
        <v>92477</v>
      </c>
      <c r="B110763" s="2">
        <v>44338.072817163607</v>
      </c>
      <c r="C110763">
        <v>239150</v>
      </c>
      <c r="D110763">
        <v>347008</v>
      </c>
      <c r="E110763" s="48">
        <f t="shared" si="1730"/>
        <v>7.2222222222222229E-2</v>
      </c>
      <c r="F110763" t="str">
        <f>TEXT(Таблица19[[#This Row],[время просмотра (UTC)]],"ДДД")</f>
        <v>Сб</v>
      </c>
    </row>
    <row r="110764" spans="1:6" x14ac:dyDescent="0.25">
      <c r="A110764">
        <v>92473</v>
      </c>
      <c r="B110764" s="2">
        <v>44338.072481460003</v>
      </c>
      <c r="C110764">
        <v>319890</v>
      </c>
      <c r="D110764">
        <v>158978</v>
      </c>
      <c r="E110764" s="48">
        <f t="shared" si="1730"/>
        <v>7.2222222222222229E-2</v>
      </c>
      <c r="F110764" t="str">
        <f>TEXT(Таблица19[[#This Row],[время просмотра (UTC)]],"ДДД")</f>
        <v>Сб</v>
      </c>
    </row>
    <row r="110765" spans="1:6" x14ac:dyDescent="0.25">
      <c r="A110765">
        <v>92472</v>
      </c>
      <c r="B110765" s="2">
        <v>44338.071789644011</v>
      </c>
      <c r="C110765">
        <v>183386</v>
      </c>
      <c r="D110765">
        <v>411922</v>
      </c>
      <c r="E110765" s="48">
        <f t="shared" si="1730"/>
        <v>7.1527777777777787E-2</v>
      </c>
      <c r="F110765" t="str">
        <f>TEXT(Таблица19[[#This Row],[время просмотра (UTC)]],"ДДД")</f>
        <v>Сб</v>
      </c>
    </row>
    <row r="110766" spans="1:6" x14ac:dyDescent="0.25">
      <c r="A110766">
        <v>92470</v>
      </c>
      <c r="B110766" s="2">
        <v>44338.069766990295</v>
      </c>
      <c r="C110766">
        <v>200163</v>
      </c>
      <c r="D110766">
        <v>105352</v>
      </c>
      <c r="E110766" s="48">
        <f t="shared" si="1730"/>
        <v>6.9444444444444434E-2</v>
      </c>
      <c r="F110766" t="str">
        <f>TEXT(Таблица19[[#This Row],[время просмотра (UTC)]],"ДДД")</f>
        <v>Сб</v>
      </c>
    </row>
    <row r="110767" spans="1:6" x14ac:dyDescent="0.25">
      <c r="A110767">
        <v>92468</v>
      </c>
      <c r="B110767" s="2">
        <v>44338.069000000003</v>
      </c>
      <c r="C110767">
        <v>41749</v>
      </c>
      <c r="D110767">
        <v>250679</v>
      </c>
      <c r="E110767" s="48">
        <f t="shared" si="1730"/>
        <v>6.8749999999999992E-2</v>
      </c>
      <c r="F110767" t="str">
        <f>TEXT(Таблица19[[#This Row],[время просмотра (UTC)]],"ДДД")</f>
        <v>Сб</v>
      </c>
    </row>
    <row r="110768" spans="1:6" x14ac:dyDescent="0.25">
      <c r="A110768">
        <v>92464</v>
      </c>
      <c r="B110768" s="2">
        <v>44338.067999999999</v>
      </c>
      <c r="C110768">
        <v>191974</v>
      </c>
      <c r="D110768">
        <v>347008</v>
      </c>
      <c r="E110768" s="48">
        <f t="shared" si="1730"/>
        <v>6.7361111111111108E-2</v>
      </c>
      <c r="F110768" t="str">
        <f>TEXT(Таблица19[[#This Row],[время просмотра (UTC)]],"ДДД")</f>
        <v>Сб</v>
      </c>
    </row>
    <row r="110769" spans="1:6" x14ac:dyDescent="0.25">
      <c r="A110769">
        <v>92459</v>
      </c>
      <c r="B110769" s="2">
        <v>44338.067232276378</v>
      </c>
      <c r="C110769">
        <v>313218</v>
      </c>
      <c r="D110769">
        <v>230507</v>
      </c>
      <c r="E110769" s="48">
        <f t="shared" si="1730"/>
        <v>6.6666666666666666E-2</v>
      </c>
      <c r="F110769" t="str">
        <f>TEXT(Таблица19[[#This Row],[время просмотра (UTC)]],"ДДД")</f>
        <v>Сб</v>
      </c>
    </row>
    <row r="110770" spans="1:6" x14ac:dyDescent="0.25">
      <c r="A110770">
        <v>92457</v>
      </c>
      <c r="B110770" s="2">
        <v>44338.066530744334</v>
      </c>
      <c r="C110770">
        <v>189183</v>
      </c>
      <c r="D110770">
        <v>472712</v>
      </c>
      <c r="E110770" s="48">
        <f t="shared" si="1730"/>
        <v>6.5972222222222224E-2</v>
      </c>
      <c r="F110770" t="str">
        <f>TEXT(Таблица19[[#This Row],[время просмотра (UTC)]],"ДДД")</f>
        <v>Сб</v>
      </c>
    </row>
    <row r="110771" spans="1:6" x14ac:dyDescent="0.25">
      <c r="A110771">
        <v>92454</v>
      </c>
      <c r="B110771" s="2">
        <v>44338.065317152104</v>
      </c>
      <c r="C110771">
        <v>99686</v>
      </c>
      <c r="D110771">
        <v>470762</v>
      </c>
      <c r="E110771" s="48">
        <f t="shared" si="1730"/>
        <v>6.5277777777777782E-2</v>
      </c>
      <c r="F110771" t="str">
        <f>TEXT(Таблица19[[#This Row],[время просмотра (UTC)]],"ДДД")</f>
        <v>Сб</v>
      </c>
    </row>
    <row r="110772" spans="1:6" x14ac:dyDescent="0.25">
      <c r="A110772">
        <v>92453</v>
      </c>
      <c r="B110772" s="2">
        <v>44338.064912621361</v>
      </c>
      <c r="C110772">
        <v>107536</v>
      </c>
      <c r="D110772">
        <v>143888</v>
      </c>
      <c r="E110772" s="48">
        <f t="shared" si="1730"/>
        <v>6.458333333333334E-2</v>
      </c>
      <c r="F110772" t="str">
        <f>TEXT(Таблица19[[#This Row],[время просмотра (UTC)]],"ДДД")</f>
        <v>Сб</v>
      </c>
    </row>
    <row r="110773" spans="1:6" x14ac:dyDescent="0.25">
      <c r="A110773">
        <v>92451</v>
      </c>
      <c r="B110773" s="2">
        <v>44338.064508090618</v>
      </c>
      <c r="C110773">
        <v>277931</v>
      </c>
      <c r="D110773">
        <v>411922</v>
      </c>
      <c r="E110773" s="48">
        <f t="shared" si="1730"/>
        <v>6.3888888888888884E-2</v>
      </c>
      <c r="F110773" t="str">
        <f>TEXT(Таблица19[[#This Row],[время просмотра (UTC)]],"ДДД")</f>
        <v>Сб</v>
      </c>
    </row>
    <row r="110774" spans="1:6" x14ac:dyDescent="0.25">
      <c r="A110774">
        <v>92448</v>
      </c>
      <c r="B110774" s="2">
        <v>44338.06341746269</v>
      </c>
      <c r="C110774">
        <v>134401</v>
      </c>
      <c r="D110774">
        <v>217246</v>
      </c>
      <c r="E110774" s="48">
        <f t="shared" si="1730"/>
        <v>6.3194444444444442E-2</v>
      </c>
      <c r="F110774" t="str">
        <f>TEXT(Таблица19[[#This Row],[время просмотра (UTC)]],"ДДД")</f>
        <v>Сб</v>
      </c>
    </row>
    <row r="110775" spans="1:6" x14ac:dyDescent="0.25">
      <c r="A110775">
        <v>92443</v>
      </c>
      <c r="B110775" s="2">
        <v>44338.062080906151</v>
      </c>
      <c r="C110775">
        <v>5901</v>
      </c>
      <c r="D110775">
        <v>343712</v>
      </c>
      <c r="E110775" s="48">
        <f t="shared" si="1730"/>
        <v>6.1805555555555558E-2</v>
      </c>
      <c r="F110775" t="str">
        <f>TEXT(Таблица19[[#This Row],[время просмотра (UTC)]],"ДДД")</f>
        <v>Сб</v>
      </c>
    </row>
    <row r="110776" spans="1:6" x14ac:dyDescent="0.25">
      <c r="A110776">
        <v>92439</v>
      </c>
      <c r="B110776" s="2">
        <v>44338.061676375408</v>
      </c>
      <c r="C110776">
        <v>117899</v>
      </c>
      <c r="D110776">
        <v>208036</v>
      </c>
      <c r="E110776" s="48">
        <f t="shared" si="1730"/>
        <v>6.1111111111111116E-2</v>
      </c>
      <c r="F110776" t="str">
        <f>TEXT(Таблица19[[#This Row],[время просмотра (UTC)]],"ДДД")</f>
        <v>Сб</v>
      </c>
    </row>
    <row r="110777" spans="1:6" x14ac:dyDescent="0.25">
      <c r="A110777">
        <v>92436</v>
      </c>
      <c r="B110777" s="2">
        <v>44338.060058252428</v>
      </c>
      <c r="C110777">
        <v>135685</v>
      </c>
      <c r="D110777">
        <v>409853</v>
      </c>
      <c r="E110777" s="48">
        <f t="shared" si="1730"/>
        <v>5.9722222222222225E-2</v>
      </c>
      <c r="F110777" t="str">
        <f>TEXT(Таблица19[[#This Row],[время просмотра (UTC)]],"ДДД")</f>
        <v>Сб</v>
      </c>
    </row>
    <row r="110778" spans="1:6" x14ac:dyDescent="0.25">
      <c r="A110778">
        <v>92433</v>
      </c>
      <c r="B110778" s="2">
        <v>44338.059663686028</v>
      </c>
      <c r="C110778">
        <v>24017</v>
      </c>
      <c r="D110778">
        <v>198146</v>
      </c>
      <c r="E110778" s="48">
        <f t="shared" si="1730"/>
        <v>5.9027777777777783E-2</v>
      </c>
      <c r="F110778" t="str">
        <f>TEXT(Таблица19[[#This Row],[время просмотра (UTC)]],"ДДД")</f>
        <v>Сб</v>
      </c>
    </row>
    <row r="110779" spans="1:6" x14ac:dyDescent="0.25">
      <c r="A110779">
        <v>92431</v>
      </c>
      <c r="B110779" s="2">
        <v>44338.058656575216</v>
      </c>
      <c r="C110779">
        <v>34701</v>
      </c>
      <c r="D110779">
        <v>58996</v>
      </c>
      <c r="E110779" s="48">
        <f t="shared" si="1730"/>
        <v>5.8333333333333327E-2</v>
      </c>
      <c r="F110779" t="str">
        <f>TEXT(Таблица19[[#This Row],[время просмотра (UTC)]],"ДДД")</f>
        <v>Сб</v>
      </c>
    </row>
    <row r="110780" spans="1:6" x14ac:dyDescent="0.25">
      <c r="A110780">
        <v>92426</v>
      </c>
      <c r="B110780" s="2">
        <v>44338.058440129447</v>
      </c>
      <c r="C110780">
        <v>152849</v>
      </c>
      <c r="D110780">
        <v>82850</v>
      </c>
      <c r="E110780" s="48">
        <f t="shared" si="1730"/>
        <v>5.8333333333333327E-2</v>
      </c>
      <c r="F110780" t="str">
        <f>TEXT(Таблица19[[#This Row],[время просмотра (UTC)]],"ДДД")</f>
        <v>Сб</v>
      </c>
    </row>
    <row r="110781" spans="1:6" x14ac:dyDescent="0.25">
      <c r="A110781">
        <v>92424</v>
      </c>
      <c r="B110781" s="2">
        <v>44338.057226537218</v>
      </c>
      <c r="C110781">
        <v>284880</v>
      </c>
      <c r="D110781">
        <v>154374</v>
      </c>
      <c r="E110781" s="48">
        <f t="shared" si="1730"/>
        <v>5.6944444444444443E-2</v>
      </c>
      <c r="F110781" t="str">
        <f>TEXT(Таблица19[[#This Row],[время просмотра (UTC)]],"ДДД")</f>
        <v>Сб</v>
      </c>
    </row>
    <row r="110782" spans="1:6" x14ac:dyDescent="0.25">
      <c r="A110782">
        <v>92422</v>
      </c>
      <c r="B110782" s="2">
        <v>44338.056333333334</v>
      </c>
      <c r="C110782">
        <v>247480</v>
      </c>
      <c r="D110782">
        <v>158978</v>
      </c>
      <c r="E110782" s="48">
        <f t="shared" si="1730"/>
        <v>5.6250000000000001E-2</v>
      </c>
      <c r="F110782" t="str">
        <f>TEXT(Таблица19[[#This Row],[время просмотра (UTC)]],"ДДД")</f>
        <v>Сб</v>
      </c>
    </row>
    <row r="110783" spans="1:6" x14ac:dyDescent="0.25">
      <c r="A110783">
        <v>92421</v>
      </c>
      <c r="B110783" s="2">
        <v>44338.055203883494</v>
      </c>
      <c r="C110783">
        <v>148820</v>
      </c>
      <c r="D110783">
        <v>347008</v>
      </c>
      <c r="E110783" s="48">
        <f t="shared" si="1730"/>
        <v>5.486111111111111E-2</v>
      </c>
      <c r="F110783" t="str">
        <f>TEXT(Таблица19[[#This Row],[время просмотра (UTC)]],"ДДД")</f>
        <v>Сб</v>
      </c>
    </row>
    <row r="110784" spans="1:6" x14ac:dyDescent="0.25">
      <c r="A110784">
        <v>92419</v>
      </c>
      <c r="B110784" s="2">
        <v>44338.051576281017</v>
      </c>
      <c r="C110784">
        <v>215155</v>
      </c>
      <c r="D110784">
        <v>63666</v>
      </c>
      <c r="E110784" s="48">
        <f t="shared" si="1730"/>
        <v>5.1388888888888894E-2</v>
      </c>
      <c r="F110784" t="str">
        <f>TEXT(Таблица19[[#This Row],[время просмотра (UTC)]],"ДДД")</f>
        <v>Сб</v>
      </c>
    </row>
    <row r="110785" spans="1:6" x14ac:dyDescent="0.25">
      <c r="A110785">
        <v>92417</v>
      </c>
      <c r="B110785" s="2">
        <v>44338.051333333337</v>
      </c>
      <c r="C110785">
        <v>323191</v>
      </c>
      <c r="D110785">
        <v>396959</v>
      </c>
      <c r="E110785" s="48">
        <f t="shared" si="1730"/>
        <v>5.0694444444444452E-2</v>
      </c>
      <c r="F110785" t="str">
        <f>TEXT(Таблица19[[#This Row],[время просмотра (UTC)]],"ДДД")</f>
        <v>Сб</v>
      </c>
    </row>
    <row r="110786" spans="1:6" x14ac:dyDescent="0.25">
      <c r="A110786">
        <v>92412</v>
      </c>
      <c r="B110786" s="2">
        <v>44338.051210058904</v>
      </c>
      <c r="C110786">
        <v>128519</v>
      </c>
      <c r="D110786">
        <v>209122</v>
      </c>
      <c r="E110786" s="48">
        <f t="shared" ref="E110786:E110849" si="1731">TIME(HOUR(B110786),MINUTE(B110786),SECOND(0))</f>
        <v>5.0694444444444452E-2</v>
      </c>
      <c r="F110786" t="str">
        <f>TEXT(Таблица19[[#This Row],[время просмотра (UTC)]],"ДДД")</f>
        <v>Сб</v>
      </c>
    </row>
    <row r="110787" spans="1:6" x14ac:dyDescent="0.25">
      <c r="A110787">
        <v>92407</v>
      </c>
      <c r="B110787" s="2">
        <v>44338.049944983824</v>
      </c>
      <c r="C110787">
        <v>15556</v>
      </c>
      <c r="D110787">
        <v>242428</v>
      </c>
      <c r="E110787" s="48">
        <f t="shared" si="1731"/>
        <v>4.9305555555555554E-2</v>
      </c>
      <c r="F110787" t="str">
        <f>TEXT(Таблица19[[#This Row],[время просмотра (UTC)]],"ДДД")</f>
        <v>Сб</v>
      </c>
    </row>
    <row r="110788" spans="1:6" x14ac:dyDescent="0.25">
      <c r="A110788">
        <v>92405</v>
      </c>
      <c r="B110788" s="2">
        <v>44338.048463393046</v>
      </c>
      <c r="C110788">
        <v>306138</v>
      </c>
      <c r="D110788">
        <v>411922</v>
      </c>
      <c r="E110788" s="48">
        <f t="shared" si="1731"/>
        <v>4.7916666666666663E-2</v>
      </c>
      <c r="F110788" t="str">
        <f>TEXT(Таблица19[[#This Row],[время просмотра (UTC)]],"ДДД")</f>
        <v>Сб</v>
      </c>
    </row>
    <row r="110789" spans="1:6" x14ac:dyDescent="0.25">
      <c r="A110789">
        <v>92401</v>
      </c>
      <c r="B110789" s="2">
        <v>44338.047922330094</v>
      </c>
      <c r="C110789">
        <v>131622</v>
      </c>
      <c r="D110789">
        <v>158978</v>
      </c>
      <c r="E110789" s="48">
        <f t="shared" si="1731"/>
        <v>4.7916666666666663E-2</v>
      </c>
      <c r="F110789" t="str">
        <f>TEXT(Таблица19[[#This Row],[время просмотра (UTC)]],"ДДД")</f>
        <v>Сб</v>
      </c>
    </row>
    <row r="110790" spans="1:6" x14ac:dyDescent="0.25">
      <c r="A110790">
        <v>92398</v>
      </c>
      <c r="B110790" s="2">
        <v>44338.047517799358</v>
      </c>
      <c r="C110790">
        <v>202650</v>
      </c>
      <c r="D110790">
        <v>396686</v>
      </c>
      <c r="E110790" s="48">
        <f t="shared" si="1731"/>
        <v>4.7222222222222221E-2</v>
      </c>
      <c r="F110790" t="str">
        <f>TEXT(Таблица19[[#This Row],[время просмотра (UTC)]],"ДДД")</f>
        <v>Сб</v>
      </c>
    </row>
    <row r="110791" spans="1:6" x14ac:dyDescent="0.25">
      <c r="A110791">
        <v>92397</v>
      </c>
      <c r="B110791" s="2">
        <v>44338.047212134159</v>
      </c>
      <c r="C110791">
        <v>157119</v>
      </c>
      <c r="D110791">
        <v>221402</v>
      </c>
      <c r="E110791" s="48">
        <f t="shared" si="1731"/>
        <v>4.6527777777777779E-2</v>
      </c>
      <c r="F110791" t="str">
        <f>TEXT(Таблица19[[#This Row],[время просмотра (UTC)]],"ДДД")</f>
        <v>Сб</v>
      </c>
    </row>
    <row r="110792" spans="1:6" x14ac:dyDescent="0.25">
      <c r="A110792">
        <v>92394</v>
      </c>
      <c r="B110792" s="2">
        <v>44338.046845912046</v>
      </c>
      <c r="C110792">
        <v>138234</v>
      </c>
      <c r="D110792">
        <v>4199</v>
      </c>
      <c r="E110792" s="48">
        <f t="shared" si="1731"/>
        <v>4.6527777777777779E-2</v>
      </c>
      <c r="F110792" t="str">
        <f>TEXT(Таблица19[[#This Row],[время просмотра (UTC)]],"ДДД")</f>
        <v>Сб</v>
      </c>
    </row>
    <row r="110793" spans="1:6" x14ac:dyDescent="0.25">
      <c r="A110793">
        <v>92389</v>
      </c>
      <c r="B110793" s="2">
        <v>44338.046388134404</v>
      </c>
      <c r="C110793">
        <v>74038</v>
      </c>
      <c r="D110793">
        <v>214389</v>
      </c>
      <c r="E110793" s="48">
        <f t="shared" si="1731"/>
        <v>4.5833333333333337E-2</v>
      </c>
      <c r="F110793" t="str">
        <f>TEXT(Таблица19[[#This Row],[время просмотра (UTC)]],"ДДД")</f>
        <v>Сб</v>
      </c>
    </row>
    <row r="110794" spans="1:6" x14ac:dyDescent="0.25">
      <c r="A110794">
        <v>92386</v>
      </c>
      <c r="B110794" s="2">
        <v>44338.046174504838</v>
      </c>
      <c r="C110794">
        <v>158057</v>
      </c>
      <c r="D110794">
        <v>202651</v>
      </c>
      <c r="E110794" s="48">
        <f t="shared" si="1731"/>
        <v>4.5833333333333337E-2</v>
      </c>
      <c r="F110794" t="str">
        <f>TEXT(Таблица19[[#This Row],[время просмотра (UTC)]],"ДДД")</f>
        <v>Сб</v>
      </c>
    </row>
    <row r="110795" spans="1:6" x14ac:dyDescent="0.25">
      <c r="A110795">
        <v>92384</v>
      </c>
      <c r="B110795" s="2">
        <v>44338.045899676377</v>
      </c>
      <c r="C110795">
        <v>232254</v>
      </c>
      <c r="D110795">
        <v>42035</v>
      </c>
      <c r="E110795" s="48">
        <f t="shared" si="1731"/>
        <v>4.5833333333333337E-2</v>
      </c>
      <c r="F110795" t="str">
        <f>TEXT(Таблица19[[#This Row],[время просмотра (UTC)]],"ДДД")</f>
        <v>Сб</v>
      </c>
    </row>
    <row r="110796" spans="1:6" x14ac:dyDescent="0.25">
      <c r="A110796">
        <v>92383</v>
      </c>
      <c r="B110796" s="2">
        <v>44338.045167394026</v>
      </c>
      <c r="C110796">
        <v>285049</v>
      </c>
      <c r="D110796">
        <v>460633</v>
      </c>
      <c r="E110796" s="48">
        <f t="shared" si="1731"/>
        <v>4.5138888888888888E-2</v>
      </c>
      <c r="F110796" t="str">
        <f>TEXT(Таблица19[[#This Row],[время просмотра (UTC)]],"ДДД")</f>
        <v>Сб</v>
      </c>
    </row>
    <row r="110797" spans="1:6" x14ac:dyDescent="0.25">
      <c r="A110797">
        <v>92379</v>
      </c>
      <c r="B110797" s="2">
        <v>44338.044526505328</v>
      </c>
      <c r="C110797">
        <v>59415</v>
      </c>
      <c r="D110797">
        <v>158978</v>
      </c>
      <c r="E110797" s="48">
        <f t="shared" si="1731"/>
        <v>4.4444444444444446E-2</v>
      </c>
      <c r="F110797" t="str">
        <f>TEXT(Таблица19[[#This Row],[время просмотра (UTC)]],"ДДД")</f>
        <v>Сб</v>
      </c>
    </row>
    <row r="110798" spans="1:6" x14ac:dyDescent="0.25">
      <c r="A110798">
        <v>92374</v>
      </c>
      <c r="B110798" s="2">
        <v>44338.042663430424</v>
      </c>
      <c r="C110798">
        <v>79600</v>
      </c>
      <c r="D110798">
        <v>438599</v>
      </c>
      <c r="E110798" s="48">
        <f t="shared" si="1731"/>
        <v>4.2361111111111106E-2</v>
      </c>
      <c r="F110798" t="str">
        <f>TEXT(Таблица19[[#This Row],[время просмотра (UTC)]],"ДДД")</f>
        <v>Сб</v>
      </c>
    </row>
    <row r="110799" spans="1:6" x14ac:dyDescent="0.25">
      <c r="A110799">
        <v>92370</v>
      </c>
      <c r="B110799" s="2">
        <v>44338.042258899673</v>
      </c>
      <c r="C110799">
        <v>102776</v>
      </c>
      <c r="D110799">
        <v>351192</v>
      </c>
      <c r="E110799" s="48">
        <f t="shared" si="1731"/>
        <v>4.1666666666666664E-2</v>
      </c>
      <c r="F110799" t="str">
        <f>TEXT(Таблица19[[#This Row],[время просмотра (UTC)]],"ДДД")</f>
        <v>Сб</v>
      </c>
    </row>
    <row r="110800" spans="1:6" x14ac:dyDescent="0.25">
      <c r="A110800">
        <v>92367</v>
      </c>
      <c r="B110800" s="2">
        <v>44338.042258899673</v>
      </c>
      <c r="C110800">
        <v>101847</v>
      </c>
      <c r="D110800">
        <v>305103</v>
      </c>
      <c r="E110800" s="48">
        <f t="shared" si="1731"/>
        <v>4.1666666666666664E-2</v>
      </c>
      <c r="F110800" t="str">
        <f>TEXT(Таблица19[[#This Row],[время просмотра (UTC)]],"ДДД")</f>
        <v>Сб</v>
      </c>
    </row>
    <row r="110801" spans="1:6" x14ac:dyDescent="0.25">
      <c r="A110801">
        <v>92362</v>
      </c>
      <c r="B110801" s="2">
        <v>44338.041449838187</v>
      </c>
      <c r="C110801">
        <v>132055</v>
      </c>
      <c r="D110801">
        <v>411922</v>
      </c>
      <c r="E110801" s="48">
        <f t="shared" si="1731"/>
        <v>4.0972222222222222E-2</v>
      </c>
      <c r="F110801" t="str">
        <f>TEXT(Таблица19[[#This Row],[время просмотра (UTC)]],"ДДД")</f>
        <v>Сб</v>
      </c>
    </row>
    <row r="110802" spans="1:6" x14ac:dyDescent="0.25">
      <c r="A110802">
        <v>92361</v>
      </c>
      <c r="B110802" s="2">
        <v>44338.040040284432</v>
      </c>
      <c r="C110802">
        <v>348343</v>
      </c>
      <c r="D110802">
        <v>154256</v>
      </c>
      <c r="E110802" s="48">
        <f t="shared" si="1731"/>
        <v>3.9583333333333331E-2</v>
      </c>
      <c r="F110802" t="str">
        <f>TEXT(Таблица19[[#This Row],[время просмотра (UTC)]],"ДДД")</f>
        <v>Сб</v>
      </c>
    </row>
    <row r="110803" spans="1:6" x14ac:dyDescent="0.25">
      <c r="A110803">
        <v>92360</v>
      </c>
      <c r="B110803" s="2">
        <v>44338.039796136356</v>
      </c>
      <c r="C110803">
        <v>157321</v>
      </c>
      <c r="D110803">
        <v>258251</v>
      </c>
      <c r="E110803" s="48">
        <f t="shared" si="1731"/>
        <v>3.9583333333333331E-2</v>
      </c>
      <c r="F110803" t="str">
        <f>TEXT(Таблица19[[#This Row],[время просмотра (UTC)]],"ДДД")</f>
        <v>Сб</v>
      </c>
    </row>
    <row r="110804" spans="1:6" x14ac:dyDescent="0.25">
      <c r="A110804">
        <v>92358</v>
      </c>
      <c r="B110804" s="2">
        <v>44338.039022653727</v>
      </c>
      <c r="C110804">
        <v>178571</v>
      </c>
      <c r="D110804">
        <v>187920</v>
      </c>
      <c r="E110804" s="48">
        <f t="shared" si="1731"/>
        <v>3.888888888888889E-2</v>
      </c>
      <c r="F110804" t="str">
        <f>TEXT(Таблица19[[#This Row],[время просмотра (UTC)]],"ДДД")</f>
        <v>Сб</v>
      </c>
    </row>
    <row r="110805" spans="1:6" x14ac:dyDescent="0.25">
      <c r="A110805">
        <v>92353</v>
      </c>
      <c r="B110805" s="2">
        <v>44338.03902265372</v>
      </c>
      <c r="C110805">
        <v>9365</v>
      </c>
      <c r="D110805">
        <v>102086</v>
      </c>
      <c r="E110805" s="48">
        <f t="shared" si="1731"/>
        <v>3.888888888888889E-2</v>
      </c>
      <c r="F110805" t="str">
        <f>TEXT(Таблица19[[#This Row],[время просмотра (UTC)]],"ДДД")</f>
        <v>Сб</v>
      </c>
    </row>
    <row r="110806" spans="1:6" x14ac:dyDescent="0.25">
      <c r="A110806">
        <v>92348</v>
      </c>
      <c r="B110806" s="2">
        <v>44338.037965025789</v>
      </c>
      <c r="C110806">
        <v>132108</v>
      </c>
      <c r="D110806">
        <v>254043</v>
      </c>
      <c r="E110806" s="48">
        <f t="shared" si="1731"/>
        <v>3.7499999999999999E-2</v>
      </c>
      <c r="F110806" t="str">
        <f>TEXT(Таблица19[[#This Row],[время просмотра (UTC)]],"ДДД")</f>
        <v>Сб</v>
      </c>
    </row>
    <row r="110807" spans="1:6" x14ac:dyDescent="0.25">
      <c r="A110807">
        <v>92343</v>
      </c>
      <c r="B110807" s="2">
        <v>44338.037842951751</v>
      </c>
      <c r="C110807">
        <v>127946</v>
      </c>
      <c r="D110807">
        <v>347008</v>
      </c>
      <c r="E110807" s="48">
        <f t="shared" si="1731"/>
        <v>3.7499999999999999E-2</v>
      </c>
      <c r="F110807" t="str">
        <f>TEXT(Таблица19[[#This Row],[время просмотра (UTC)]],"ДДД")</f>
        <v>Сб</v>
      </c>
    </row>
    <row r="110808" spans="1:6" x14ac:dyDescent="0.25">
      <c r="A110808">
        <v>92338</v>
      </c>
      <c r="B110808" s="2">
        <v>44338.037000000004</v>
      </c>
      <c r="C110808">
        <v>267259</v>
      </c>
      <c r="D110808">
        <v>230507</v>
      </c>
      <c r="E110808" s="48">
        <f t="shared" si="1731"/>
        <v>3.6805555555555557E-2</v>
      </c>
      <c r="F110808" t="str">
        <f>TEXT(Таблица19[[#This Row],[время просмотра (UTC)]],"ДДД")</f>
        <v>Сб</v>
      </c>
    </row>
    <row r="110809" spans="1:6" x14ac:dyDescent="0.25">
      <c r="A110809">
        <v>92337</v>
      </c>
      <c r="B110809" s="2">
        <v>44338.036225470751</v>
      </c>
      <c r="C110809">
        <v>101888</v>
      </c>
      <c r="D110809">
        <v>411922</v>
      </c>
      <c r="E110809" s="48">
        <f t="shared" si="1731"/>
        <v>3.6111111111111115E-2</v>
      </c>
      <c r="F110809" t="str">
        <f>TEXT(Таблица19[[#This Row],[время просмотра (UTC)]],"ДДД")</f>
        <v>Сб</v>
      </c>
    </row>
    <row r="110810" spans="1:6" x14ac:dyDescent="0.25">
      <c r="A110810">
        <v>92332</v>
      </c>
      <c r="B110810" s="2">
        <v>44338.034974211856</v>
      </c>
      <c r="C110810">
        <v>154327</v>
      </c>
      <c r="D110810">
        <v>119655</v>
      </c>
      <c r="E110810" s="48">
        <f t="shared" si="1731"/>
        <v>3.4722222222222224E-2</v>
      </c>
      <c r="F110810" t="str">
        <f>TEXT(Таблица19[[#This Row],[время просмотра (UTC)]],"ДДД")</f>
        <v>Сб</v>
      </c>
    </row>
    <row r="110811" spans="1:6" x14ac:dyDescent="0.25">
      <c r="A110811">
        <v>92327</v>
      </c>
      <c r="B110811" s="2">
        <v>44338.03418073061</v>
      </c>
      <c r="C110811">
        <v>209297</v>
      </c>
      <c r="D110811">
        <v>308497</v>
      </c>
      <c r="E110811" s="48">
        <f t="shared" si="1731"/>
        <v>3.4027777777777775E-2</v>
      </c>
      <c r="F110811" t="str">
        <f>TEXT(Таблица19[[#This Row],[время просмотра (UTC)]],"ДДД")</f>
        <v>Сб</v>
      </c>
    </row>
    <row r="110812" spans="1:6" x14ac:dyDescent="0.25">
      <c r="A110812">
        <v>92325</v>
      </c>
      <c r="B110812" s="2">
        <v>44338.03143406476</v>
      </c>
      <c r="C110812">
        <v>192710</v>
      </c>
      <c r="D110812">
        <v>303258</v>
      </c>
      <c r="E110812" s="48">
        <f t="shared" si="1731"/>
        <v>3.125E-2</v>
      </c>
      <c r="F110812" t="str">
        <f>TEXT(Таблица19[[#This Row],[время просмотра (UTC)]],"ДДД")</f>
        <v>Сб</v>
      </c>
    </row>
    <row r="110813" spans="1:6" x14ac:dyDescent="0.25">
      <c r="A110813">
        <v>92323</v>
      </c>
      <c r="B110813" s="2">
        <v>44338.029999694816</v>
      </c>
      <c r="C110813">
        <v>301148</v>
      </c>
      <c r="D110813">
        <v>259452</v>
      </c>
      <c r="E110813" s="48">
        <f t="shared" si="1731"/>
        <v>2.9861111111111113E-2</v>
      </c>
      <c r="F110813" t="str">
        <f>TEXT(Таблица19[[#This Row],[время просмотра (UTC)]],"ДДД")</f>
        <v>Сб</v>
      </c>
    </row>
    <row r="110814" spans="1:6" x14ac:dyDescent="0.25">
      <c r="A110814">
        <v>92322</v>
      </c>
      <c r="B110814" s="2">
        <v>44338.029663991212</v>
      </c>
      <c r="C110814">
        <v>259131</v>
      </c>
      <c r="D110814">
        <v>324893</v>
      </c>
      <c r="E110814" s="48">
        <f t="shared" si="1731"/>
        <v>2.9166666666666664E-2</v>
      </c>
      <c r="F110814" t="str">
        <f>TEXT(Таблица19[[#This Row],[время просмотра (UTC)]],"ДДД")</f>
        <v>Сб</v>
      </c>
    </row>
    <row r="110815" spans="1:6" x14ac:dyDescent="0.25">
      <c r="A110815">
        <v>92321</v>
      </c>
      <c r="B110815" s="2">
        <v>44338.02931391586</v>
      </c>
      <c r="C110815">
        <v>251257</v>
      </c>
      <c r="D110815">
        <v>447450</v>
      </c>
      <c r="E110815" s="48">
        <f t="shared" si="1731"/>
        <v>2.9166666666666664E-2</v>
      </c>
      <c r="F110815" t="str">
        <f>TEXT(Таблица19[[#This Row],[время просмотра (UTC)]],"ДДД")</f>
        <v>Сб</v>
      </c>
    </row>
    <row r="110816" spans="1:6" x14ac:dyDescent="0.25">
      <c r="A110816">
        <v>92320</v>
      </c>
      <c r="B110816" s="2">
        <v>44338.028962065495</v>
      </c>
      <c r="C110816">
        <v>47707</v>
      </c>
      <c r="D110816">
        <v>472712</v>
      </c>
      <c r="E110816" s="48">
        <f t="shared" si="1731"/>
        <v>2.8472222222222222E-2</v>
      </c>
      <c r="F110816" t="str">
        <f>TEXT(Таблица19[[#This Row],[время просмотра (UTC)]],"ДДД")</f>
        <v>Сб</v>
      </c>
    </row>
    <row r="110817" spans="1:6" x14ac:dyDescent="0.25">
      <c r="A110817">
        <v>92316</v>
      </c>
      <c r="B110817" s="2">
        <v>44338.028333333335</v>
      </c>
      <c r="C110817">
        <v>40360</v>
      </c>
      <c r="D110817">
        <v>230507</v>
      </c>
      <c r="E110817" s="48">
        <f t="shared" si="1731"/>
        <v>2.7777777777777776E-2</v>
      </c>
      <c r="F110817" t="str">
        <f>TEXT(Таблица19[[#This Row],[время просмотра (UTC)]],"ДДД")</f>
        <v>Сб</v>
      </c>
    </row>
    <row r="110818" spans="1:6" x14ac:dyDescent="0.25">
      <c r="A110818">
        <v>92312</v>
      </c>
      <c r="B110818" s="2">
        <v>44338.025299844354</v>
      </c>
      <c r="C110818">
        <v>123213</v>
      </c>
      <c r="D110818">
        <v>449500</v>
      </c>
      <c r="E110818" s="48">
        <f t="shared" si="1731"/>
        <v>2.4999999999999998E-2</v>
      </c>
      <c r="F110818" t="str">
        <f>TEXT(Таблица19[[#This Row],[время просмотра (UTC)]],"ДДД")</f>
        <v>Сб</v>
      </c>
    </row>
    <row r="110819" spans="1:6" x14ac:dyDescent="0.25">
      <c r="A110819">
        <v>92310</v>
      </c>
      <c r="B110819" s="2">
        <v>44338.025269325844</v>
      </c>
      <c r="C110819">
        <v>260136</v>
      </c>
      <c r="D110819">
        <v>409853</v>
      </c>
      <c r="E110819" s="48">
        <f t="shared" si="1731"/>
        <v>2.4999999999999998E-2</v>
      </c>
      <c r="F110819" t="str">
        <f>TEXT(Таблица19[[#This Row],[время просмотра (UTC)]],"ДДД")</f>
        <v>Сб</v>
      </c>
    </row>
    <row r="110820" spans="1:6" x14ac:dyDescent="0.25">
      <c r="A110820">
        <v>92306</v>
      </c>
      <c r="B110820" s="2">
        <v>44338.025208288826</v>
      </c>
      <c r="C110820">
        <v>237746</v>
      </c>
      <c r="D110820">
        <v>310239</v>
      </c>
      <c r="E110820" s="48">
        <f t="shared" si="1731"/>
        <v>2.4999999999999998E-2</v>
      </c>
      <c r="F110820" t="str">
        <f>TEXT(Таблица19[[#This Row],[время просмотра (UTC)]],"ДДД")</f>
        <v>Сб</v>
      </c>
    </row>
    <row r="110821" spans="1:6" x14ac:dyDescent="0.25">
      <c r="A110821">
        <v>92303</v>
      </c>
      <c r="B110821" s="2">
        <v>44338.023987548448</v>
      </c>
      <c r="C110821">
        <v>257573</v>
      </c>
      <c r="D110821">
        <v>329376</v>
      </c>
      <c r="E110821" s="48">
        <f t="shared" si="1731"/>
        <v>2.361111111111111E-2</v>
      </c>
      <c r="F110821" t="str">
        <f>TEXT(Таблица19[[#This Row],[время просмотра (UTC)]],"ДДД")</f>
        <v>Сб</v>
      </c>
    </row>
    <row r="110822" spans="1:6" x14ac:dyDescent="0.25">
      <c r="A110822">
        <v>92301</v>
      </c>
      <c r="B110822" s="2">
        <v>44338.023000000001</v>
      </c>
      <c r="C110822">
        <v>217249</v>
      </c>
      <c r="D110822">
        <v>154374</v>
      </c>
      <c r="E110822" s="48">
        <f t="shared" si="1731"/>
        <v>2.2916666666666669E-2</v>
      </c>
      <c r="F110822" t="str">
        <f>TEXT(Таблица19[[#This Row],[время просмотра (UTC)]],"ДДД")</f>
        <v>Сб</v>
      </c>
    </row>
    <row r="110823" spans="1:6" x14ac:dyDescent="0.25">
      <c r="A110823">
        <v>92300</v>
      </c>
      <c r="B110823" s="2">
        <v>44338.022841423946</v>
      </c>
      <c r="C110823">
        <v>109285</v>
      </c>
      <c r="D110823">
        <v>230507</v>
      </c>
      <c r="E110823" s="48">
        <f t="shared" si="1731"/>
        <v>2.2222222222222223E-2</v>
      </c>
      <c r="F110823" t="str">
        <f>TEXT(Таблица19[[#This Row],[время просмотра (UTC)]],"ДДД")</f>
        <v>Сб</v>
      </c>
    </row>
    <row r="110824" spans="1:6" x14ac:dyDescent="0.25">
      <c r="A110824">
        <v>92295</v>
      </c>
      <c r="B110824" s="2">
        <v>44338.021627831717</v>
      </c>
      <c r="C110824">
        <v>233357</v>
      </c>
      <c r="D110824">
        <v>298909</v>
      </c>
      <c r="E110824" s="48">
        <f t="shared" si="1731"/>
        <v>2.1527777777777781E-2</v>
      </c>
      <c r="F110824" t="str">
        <f>TEXT(Таблица19[[#This Row],[время просмотра (UTC)]],"ДДД")</f>
        <v>Сб</v>
      </c>
    </row>
    <row r="110825" spans="1:6" x14ac:dyDescent="0.25">
      <c r="A110825">
        <v>92290</v>
      </c>
      <c r="B110825" s="2">
        <v>44338.021000000001</v>
      </c>
      <c r="C110825">
        <v>123131</v>
      </c>
      <c r="D110825">
        <v>347008</v>
      </c>
      <c r="E110825" s="48">
        <f t="shared" si="1731"/>
        <v>2.0833333333333332E-2</v>
      </c>
      <c r="F110825" t="str">
        <f>TEXT(Таблица19[[#This Row],[время просмотра (UTC)]],"ДДД")</f>
        <v>Сб</v>
      </c>
    </row>
    <row r="110826" spans="1:6" x14ac:dyDescent="0.25">
      <c r="A110826">
        <v>92289</v>
      </c>
      <c r="B110826" s="2">
        <v>44338.0190130314</v>
      </c>
      <c r="C110826">
        <v>230586</v>
      </c>
      <c r="D110826">
        <v>347393</v>
      </c>
      <c r="E110826" s="48">
        <f t="shared" si="1731"/>
        <v>1.8749999999999999E-2</v>
      </c>
      <c r="F110826" t="str">
        <f>TEXT(Таблица19[[#This Row],[время просмотра (UTC)]],"ДДД")</f>
        <v>Сб</v>
      </c>
    </row>
    <row r="110827" spans="1:6" x14ac:dyDescent="0.25">
      <c r="A110827">
        <v>92286</v>
      </c>
      <c r="B110827" s="2">
        <v>44338.013000885039</v>
      </c>
      <c r="C110827">
        <v>230066</v>
      </c>
      <c r="D110827">
        <v>411922</v>
      </c>
      <c r="E110827" s="48">
        <f t="shared" si="1731"/>
        <v>1.2499999999999999E-2</v>
      </c>
      <c r="F110827" t="str">
        <f>TEXT(Таблица19[[#This Row],[время просмотра (UTC)]],"ДДД")</f>
        <v>Сб</v>
      </c>
    </row>
    <row r="110828" spans="1:6" x14ac:dyDescent="0.25">
      <c r="A110828">
        <v>92284</v>
      </c>
      <c r="B110828" s="2">
        <v>44338.01187170019</v>
      </c>
      <c r="C110828">
        <v>127116</v>
      </c>
      <c r="D110828">
        <v>3730</v>
      </c>
      <c r="E110828" s="48">
        <f t="shared" si="1731"/>
        <v>1.1805555555555555E-2</v>
      </c>
      <c r="F110828" t="str">
        <f>TEXT(Таблица19[[#This Row],[время просмотра (UTC)]],"ДДД")</f>
        <v>Сб</v>
      </c>
    </row>
    <row r="110829" spans="1:6" x14ac:dyDescent="0.25">
      <c r="A110829">
        <v>92281</v>
      </c>
      <c r="B110829" s="2">
        <v>44338.011719107642</v>
      </c>
      <c r="C110829">
        <v>92142</v>
      </c>
      <c r="D110829">
        <v>389702</v>
      </c>
      <c r="E110829" s="48">
        <f t="shared" si="1731"/>
        <v>1.1111111111111112E-2</v>
      </c>
      <c r="F110829" t="str">
        <f>TEXT(Таблица19[[#This Row],[время просмотра (UTC)]],"ДДД")</f>
        <v>Сб</v>
      </c>
    </row>
    <row r="110830" spans="1:6" x14ac:dyDescent="0.25">
      <c r="A110830">
        <v>92278</v>
      </c>
      <c r="B110830" s="2">
        <v>44338.011514563106</v>
      </c>
      <c r="C110830">
        <v>210914</v>
      </c>
      <c r="D110830">
        <v>381626</v>
      </c>
      <c r="E110830" s="48">
        <f t="shared" si="1731"/>
        <v>1.1111111111111112E-2</v>
      </c>
      <c r="F110830" t="str">
        <f>TEXT(Таблица19[[#This Row],[время просмотра (UTC)]],"ДДД")</f>
        <v>Сб</v>
      </c>
    </row>
    <row r="110831" spans="1:6" x14ac:dyDescent="0.25">
      <c r="A110831">
        <v>92274</v>
      </c>
      <c r="B110831" s="2">
        <v>44338.011261329993</v>
      </c>
      <c r="C110831">
        <v>343309</v>
      </c>
      <c r="D110831">
        <v>411922</v>
      </c>
      <c r="E110831" s="48">
        <f t="shared" si="1731"/>
        <v>1.1111111111111112E-2</v>
      </c>
      <c r="F110831" t="str">
        <f>TEXT(Таблица19[[#This Row],[время просмотра (UTC)]],"ДДД")</f>
        <v>Сб</v>
      </c>
    </row>
    <row r="110832" spans="1:6" x14ac:dyDescent="0.25">
      <c r="A110832">
        <v>92269</v>
      </c>
      <c r="B110832" s="2">
        <v>44338.01092562639</v>
      </c>
      <c r="C110832">
        <v>24028</v>
      </c>
      <c r="D110832">
        <v>263550</v>
      </c>
      <c r="E110832" s="48">
        <f t="shared" si="1731"/>
        <v>1.0416666666666666E-2</v>
      </c>
      <c r="F110832" t="str">
        <f>TEXT(Таблица19[[#This Row],[время просмотра (UTC)]],"ДДД")</f>
        <v>Сб</v>
      </c>
    </row>
    <row r="110833" spans="1:6" x14ac:dyDescent="0.25">
      <c r="A110833">
        <v>92268</v>
      </c>
      <c r="B110833" s="2">
        <v>44338.010705501612</v>
      </c>
      <c r="C110833">
        <v>73139</v>
      </c>
      <c r="D110833">
        <v>230201</v>
      </c>
      <c r="E110833" s="48">
        <f t="shared" si="1731"/>
        <v>1.0416666666666666E-2</v>
      </c>
      <c r="F110833" t="str">
        <f>TEXT(Таблица19[[#This Row],[время просмотра (UTC)]],"ДДД")</f>
        <v>Сб</v>
      </c>
    </row>
    <row r="110834" spans="1:6" x14ac:dyDescent="0.25">
      <c r="A110834">
        <v>92266</v>
      </c>
      <c r="B110834" s="2">
        <v>44338.009896440126</v>
      </c>
      <c r="C110834">
        <v>304670</v>
      </c>
      <c r="D110834">
        <v>105200</v>
      </c>
      <c r="E110834" s="48">
        <f t="shared" si="1731"/>
        <v>9.7222222222222224E-3</v>
      </c>
      <c r="F110834" t="str">
        <f>TEXT(Таблица19[[#This Row],[время просмотра (UTC)]],"ДДД")</f>
        <v>Сб</v>
      </c>
    </row>
    <row r="110835" spans="1:6" x14ac:dyDescent="0.25">
      <c r="A110835">
        <v>92262</v>
      </c>
      <c r="B110835" s="2">
        <v>44338.009087378639</v>
      </c>
      <c r="C110835">
        <v>348955</v>
      </c>
      <c r="D110835">
        <v>118549</v>
      </c>
      <c r="E110835" s="48">
        <f t="shared" si="1731"/>
        <v>9.0277777777777787E-3</v>
      </c>
      <c r="F110835" t="str">
        <f>TEXT(Таблица19[[#This Row],[время просмотра (UTC)]],"ДДД")</f>
        <v>Сб</v>
      </c>
    </row>
    <row r="110836" spans="1:6" x14ac:dyDescent="0.25">
      <c r="A110836">
        <v>92260</v>
      </c>
      <c r="B110836" s="2">
        <v>44338.008331553086</v>
      </c>
      <c r="C110836">
        <v>187985</v>
      </c>
      <c r="D110836">
        <v>214224</v>
      </c>
      <c r="E110836" s="48">
        <f t="shared" si="1731"/>
        <v>8.3333333333333332E-3</v>
      </c>
      <c r="F110836" t="str">
        <f>TEXT(Таблица19[[#This Row],[время просмотра (UTC)]],"ДДД")</f>
        <v>Сб</v>
      </c>
    </row>
    <row r="110837" spans="1:6" x14ac:dyDescent="0.25">
      <c r="A110837">
        <v>92258</v>
      </c>
      <c r="B110837" s="2">
        <v>44338.008278317153</v>
      </c>
      <c r="C110837">
        <v>279462</v>
      </c>
      <c r="D110837">
        <v>331660</v>
      </c>
      <c r="E110837" s="48">
        <f t="shared" si="1731"/>
        <v>7.6388888888888886E-3</v>
      </c>
      <c r="F110837" t="str">
        <f>TEXT(Таблица19[[#This Row],[время просмотра (UTC)]],"ДДД")</f>
        <v>Сб</v>
      </c>
    </row>
    <row r="110838" spans="1:6" x14ac:dyDescent="0.25">
      <c r="A110838">
        <v>92253</v>
      </c>
      <c r="B110838" s="2">
        <v>44338.00759910886</v>
      </c>
      <c r="C110838">
        <v>288126</v>
      </c>
      <c r="D110838">
        <v>227775</v>
      </c>
      <c r="E110838" s="48">
        <f t="shared" si="1731"/>
        <v>6.9444444444444441E-3</v>
      </c>
      <c r="F110838" t="str">
        <f>TEXT(Таблица19[[#This Row],[время просмотра (UTC)]],"ДДД")</f>
        <v>Сб</v>
      </c>
    </row>
    <row r="110839" spans="1:6" x14ac:dyDescent="0.25">
      <c r="A110839">
        <v>92252</v>
      </c>
      <c r="B110839" s="2">
        <v>44338.007064724923</v>
      </c>
      <c r="C110839">
        <v>28378</v>
      </c>
      <c r="D110839">
        <v>251574</v>
      </c>
      <c r="E110839" s="48">
        <f t="shared" si="1731"/>
        <v>6.9444444444444441E-3</v>
      </c>
      <c r="F110839" t="str">
        <f>TEXT(Таблица19[[#This Row],[время просмотра (UTC)]],"ДДД")</f>
        <v>Сб</v>
      </c>
    </row>
    <row r="110840" spans="1:6" x14ac:dyDescent="0.25">
      <c r="A110840">
        <v>92250</v>
      </c>
      <c r="B110840" s="2">
        <v>44338.006622516557</v>
      </c>
      <c r="C110840">
        <v>241532</v>
      </c>
      <c r="D110840">
        <v>158978</v>
      </c>
      <c r="E110840" s="48">
        <f t="shared" si="1731"/>
        <v>6.2499999999999995E-3</v>
      </c>
      <c r="F110840" t="str">
        <f>TEXT(Таблица19[[#This Row],[время просмотра (UTC)]],"ДДД")</f>
        <v>Сб</v>
      </c>
    </row>
    <row r="110841" spans="1:6" x14ac:dyDescent="0.25">
      <c r="A110841">
        <v>92247</v>
      </c>
      <c r="B110841" s="2">
        <v>44338.005446601943</v>
      </c>
      <c r="C110841">
        <v>168483</v>
      </c>
      <c r="D110841">
        <v>267896</v>
      </c>
      <c r="E110841" s="48">
        <f t="shared" si="1731"/>
        <v>4.8611111111111112E-3</v>
      </c>
      <c r="F110841" t="str">
        <f>TEXT(Таблица19[[#This Row],[время просмотра (UTC)]],"ДДД")</f>
        <v>Сб</v>
      </c>
    </row>
    <row r="110842" spans="1:6" x14ac:dyDescent="0.25">
      <c r="A110842">
        <v>92243</v>
      </c>
      <c r="B110842" s="2">
        <v>44338.005157628104</v>
      </c>
      <c r="C110842">
        <v>34039</v>
      </c>
      <c r="D110842">
        <v>397531</v>
      </c>
      <c r="E110842" s="48">
        <f t="shared" si="1731"/>
        <v>4.8611111111111112E-3</v>
      </c>
      <c r="F110842" t="str">
        <f>TEXT(Таблица19[[#This Row],[время просмотра (UTC)]],"ДДД")</f>
        <v>Сб</v>
      </c>
    </row>
    <row r="110843" spans="1:6" x14ac:dyDescent="0.25">
      <c r="A110843">
        <v>92242</v>
      </c>
      <c r="B110843" s="2">
        <v>44338.0050420712</v>
      </c>
      <c r="C110843">
        <v>78952</v>
      </c>
      <c r="D110843">
        <v>285253</v>
      </c>
      <c r="E110843" s="48">
        <f t="shared" si="1731"/>
        <v>4.8611111111111112E-3</v>
      </c>
      <c r="F110843" t="str">
        <f>TEXT(Таблица19[[#This Row],[время просмотра (UTC)]],"ДДД")</f>
        <v>Сб</v>
      </c>
    </row>
    <row r="110844" spans="1:6" x14ac:dyDescent="0.25">
      <c r="A110844">
        <v>92238</v>
      </c>
      <c r="B110844" s="2">
        <v>44338.003423948219</v>
      </c>
      <c r="C110844">
        <v>155256</v>
      </c>
      <c r="D110844">
        <v>323966</v>
      </c>
      <c r="E110844" s="48">
        <f t="shared" si="1731"/>
        <v>2.7777777777777779E-3</v>
      </c>
      <c r="F110844" t="str">
        <f>TEXT(Таблица19[[#This Row],[время просмотра (UTC)]],"ДДД")</f>
        <v>Сб</v>
      </c>
    </row>
    <row r="110845" spans="1:6" x14ac:dyDescent="0.25">
      <c r="A110845">
        <v>92235</v>
      </c>
      <c r="B110845" s="2">
        <v>44338.002666666667</v>
      </c>
      <c r="C110845">
        <v>107230</v>
      </c>
      <c r="D110845">
        <v>206501</v>
      </c>
      <c r="E110845" s="48">
        <f t="shared" si="1731"/>
        <v>2.0833333333333333E-3</v>
      </c>
      <c r="F110845" t="str">
        <f>TEXT(Таблица19[[#This Row],[время просмотра (UTC)]],"ДДД")</f>
        <v>Сб</v>
      </c>
    </row>
    <row r="110846" spans="1:6" x14ac:dyDescent="0.25">
      <c r="A110846">
        <v>92230</v>
      </c>
      <c r="B110846" s="2">
        <v>44338.002502517775</v>
      </c>
      <c r="C110846">
        <v>61182</v>
      </c>
      <c r="D110846">
        <v>311670</v>
      </c>
      <c r="E110846" s="48">
        <f t="shared" si="1731"/>
        <v>2.0833333333333333E-3</v>
      </c>
      <c r="F110846" t="str">
        <f>TEXT(Таблица19[[#This Row],[время просмотра (UTC)]],"ДДД")</f>
        <v>Сб</v>
      </c>
    </row>
    <row r="110847" spans="1:6" x14ac:dyDescent="0.25">
      <c r="A110847">
        <v>92226</v>
      </c>
      <c r="B110847" s="2">
        <v>44338.000187702266</v>
      </c>
      <c r="C110847">
        <v>200692</v>
      </c>
      <c r="D110847">
        <v>43842</v>
      </c>
      <c r="E110847" s="48">
        <f t="shared" si="1731"/>
        <v>0</v>
      </c>
      <c r="F110847" t="str">
        <f>TEXT(Таблица19[[#This Row],[время просмотра (UTC)]],"ДДД")</f>
        <v>Сб</v>
      </c>
    </row>
    <row r="110848" spans="1:6" x14ac:dyDescent="0.25">
      <c r="A110848">
        <v>92225</v>
      </c>
      <c r="B110848" s="2">
        <v>44337.999783171523</v>
      </c>
      <c r="C110848">
        <v>228056</v>
      </c>
      <c r="D110848">
        <v>264284</v>
      </c>
      <c r="E110848" s="48">
        <f t="shared" si="1731"/>
        <v>0.99930555555555556</v>
      </c>
      <c r="F110848" t="str">
        <f>TEXT(Таблица19[[#This Row],[время просмотра (UTC)]],"ДДД")</f>
        <v>Пт</v>
      </c>
    </row>
    <row r="110849" spans="1:6" x14ac:dyDescent="0.25">
      <c r="A110849">
        <v>92223</v>
      </c>
      <c r="B110849" s="2">
        <v>44337.999783171523</v>
      </c>
      <c r="C110849">
        <v>135386</v>
      </c>
      <c r="D110849">
        <v>230778</v>
      </c>
      <c r="E110849" s="48">
        <f t="shared" si="1731"/>
        <v>0.99930555555555556</v>
      </c>
      <c r="F110849" t="str">
        <f>TEXT(Таблица19[[#This Row],[время просмотра (UTC)]],"ДДД")</f>
        <v>Пт</v>
      </c>
    </row>
    <row r="110850" spans="1:6" x14ac:dyDescent="0.25">
      <c r="A110850">
        <v>92219</v>
      </c>
      <c r="B110850" s="2">
        <v>44337.997355987056</v>
      </c>
      <c r="C110850">
        <v>300039</v>
      </c>
      <c r="D110850">
        <v>347393</v>
      </c>
      <c r="E110850" s="48">
        <f t="shared" ref="E110850:E110913" si="1732">TIME(HOUR(B110850),MINUTE(B110850),SECOND(0))</f>
        <v>0.99722222222222223</v>
      </c>
      <c r="F110850" t="str">
        <f>TEXT(Таблица19[[#This Row],[время просмотра (UTC)]],"ДДД")</f>
        <v>Пт</v>
      </c>
    </row>
    <row r="110851" spans="1:6" x14ac:dyDescent="0.25">
      <c r="A110851">
        <v>92218</v>
      </c>
      <c r="B110851" s="2">
        <v>44337.996951456313</v>
      </c>
      <c r="C110851">
        <v>182975</v>
      </c>
      <c r="D110851">
        <v>411922</v>
      </c>
      <c r="E110851" s="48">
        <f t="shared" si="1732"/>
        <v>0.99652777777777779</v>
      </c>
      <c r="F110851" t="str">
        <f>TEXT(Таблица19[[#This Row],[время просмотра (UTC)]],"ДДД")</f>
        <v>Пт</v>
      </c>
    </row>
    <row r="110852" spans="1:6" x14ac:dyDescent="0.25">
      <c r="A110852">
        <v>92214</v>
      </c>
      <c r="B110852" s="2">
        <v>44337.996951456313</v>
      </c>
      <c r="C110852">
        <v>67397</v>
      </c>
      <c r="D110852">
        <v>411922</v>
      </c>
      <c r="E110852" s="48">
        <f t="shared" si="1732"/>
        <v>0.99652777777777779</v>
      </c>
      <c r="F110852" t="str">
        <f>TEXT(Таблица19[[#This Row],[время просмотра (UTC)]],"ДДД")</f>
        <v>Пт</v>
      </c>
    </row>
    <row r="110853" spans="1:6" x14ac:dyDescent="0.25">
      <c r="A110853">
        <v>92211</v>
      </c>
      <c r="B110853" s="2">
        <v>44337.996546925569</v>
      </c>
      <c r="C110853">
        <v>91805</v>
      </c>
      <c r="D110853">
        <v>258374</v>
      </c>
      <c r="E110853" s="48">
        <f t="shared" si="1732"/>
        <v>0.99652777777777779</v>
      </c>
      <c r="F110853" t="str">
        <f>TEXT(Таблица19[[#This Row],[время просмотра (UTC)]],"ДДД")</f>
        <v>Пт</v>
      </c>
    </row>
    <row r="110854" spans="1:6" x14ac:dyDescent="0.25">
      <c r="A110854">
        <v>92210</v>
      </c>
      <c r="B110854" s="2">
        <v>44337.995999999999</v>
      </c>
      <c r="C110854">
        <v>18574</v>
      </c>
      <c r="D110854">
        <v>5151</v>
      </c>
      <c r="E110854" s="48">
        <f t="shared" si="1732"/>
        <v>0.99583333333333324</v>
      </c>
      <c r="F110854" t="str">
        <f>TEXT(Таблица19[[#This Row],[время просмотра (UTC)]],"ДДД")</f>
        <v>Пт</v>
      </c>
    </row>
    <row r="110855" spans="1:6" x14ac:dyDescent="0.25">
      <c r="A110855">
        <v>92209</v>
      </c>
      <c r="B110855" s="2">
        <v>44337.995737864083</v>
      </c>
      <c r="C110855">
        <v>40402</v>
      </c>
      <c r="D110855">
        <v>372505</v>
      </c>
      <c r="E110855" s="48">
        <f t="shared" si="1732"/>
        <v>0.99513888888888891</v>
      </c>
      <c r="F110855" t="str">
        <f>TEXT(Таблица19[[#This Row],[время просмотра (UTC)]],"ДДД")</f>
        <v>Пт</v>
      </c>
    </row>
    <row r="110856" spans="1:6" x14ac:dyDescent="0.25">
      <c r="A110856">
        <v>92205</v>
      </c>
      <c r="B110856" s="2">
        <v>44337.995333333332</v>
      </c>
      <c r="C110856">
        <v>191066</v>
      </c>
      <c r="D110856">
        <v>304722</v>
      </c>
      <c r="E110856" s="48">
        <f t="shared" si="1732"/>
        <v>0.99513888888888891</v>
      </c>
      <c r="F110856" t="str">
        <f>TEXT(Таблица19[[#This Row],[время просмотра (UTC)]],"ДДД")</f>
        <v>Пт</v>
      </c>
    </row>
    <row r="110857" spans="1:6" x14ac:dyDescent="0.25">
      <c r="A110857">
        <v>92203</v>
      </c>
      <c r="B110857" s="2">
        <v>44337.995333333332</v>
      </c>
      <c r="C110857">
        <v>173592</v>
      </c>
      <c r="D110857">
        <v>411922</v>
      </c>
      <c r="E110857" s="48">
        <f t="shared" si="1732"/>
        <v>0.99513888888888891</v>
      </c>
      <c r="F110857" t="str">
        <f>TEXT(Таблица19[[#This Row],[время просмотра (UTC)]],"ДДД")</f>
        <v>Пт</v>
      </c>
    </row>
    <row r="110858" spans="1:6" x14ac:dyDescent="0.25">
      <c r="A110858">
        <v>92202</v>
      </c>
      <c r="B110858" s="2">
        <v>44337.995333333332</v>
      </c>
      <c r="C110858">
        <v>147956</v>
      </c>
      <c r="D110858">
        <v>190252</v>
      </c>
      <c r="E110858" s="48">
        <f t="shared" si="1732"/>
        <v>0.99513888888888891</v>
      </c>
      <c r="F110858" t="str">
        <f>TEXT(Таблица19[[#This Row],[время просмотра (UTC)]],"ДДД")</f>
        <v>Пт</v>
      </c>
    </row>
    <row r="110859" spans="1:6" x14ac:dyDescent="0.25">
      <c r="A110859">
        <v>92200</v>
      </c>
      <c r="B110859" s="2">
        <v>44337.993715210359</v>
      </c>
      <c r="C110859">
        <v>285224</v>
      </c>
      <c r="D110859">
        <v>60239</v>
      </c>
      <c r="E110859" s="48">
        <f t="shared" si="1732"/>
        <v>0.99305555555555547</v>
      </c>
      <c r="F110859" t="str">
        <f>TEXT(Таблица19[[#This Row],[время просмотра (UTC)]],"ДДД")</f>
        <v>Пт</v>
      </c>
    </row>
    <row r="110860" spans="1:6" x14ac:dyDescent="0.25">
      <c r="A110860">
        <v>92198</v>
      </c>
      <c r="B110860" s="2">
        <v>44337.992097087379</v>
      </c>
      <c r="C110860">
        <v>254489</v>
      </c>
      <c r="D110860">
        <v>347008</v>
      </c>
      <c r="E110860" s="48">
        <f t="shared" si="1732"/>
        <v>0.9916666666666667</v>
      </c>
      <c r="F110860" t="str">
        <f>TEXT(Таблица19[[#This Row],[время просмотра (UTC)]],"ДДД")</f>
        <v>Пт</v>
      </c>
    </row>
    <row r="110861" spans="1:6" x14ac:dyDescent="0.25">
      <c r="A110861">
        <v>92193</v>
      </c>
      <c r="B110861" s="2">
        <v>44337.991999999998</v>
      </c>
      <c r="C110861">
        <v>166582</v>
      </c>
      <c r="D110861">
        <v>470762</v>
      </c>
      <c r="E110861" s="48">
        <f t="shared" si="1732"/>
        <v>0.9916666666666667</v>
      </c>
      <c r="F110861" t="str">
        <f>TEXT(Таблица19[[#This Row],[время просмотра (UTC)]],"ДДД")</f>
        <v>Пт</v>
      </c>
    </row>
    <row r="110862" spans="1:6" x14ac:dyDescent="0.25">
      <c r="A110862">
        <v>92191</v>
      </c>
      <c r="B110862" s="2">
        <v>44337.991666666661</v>
      </c>
      <c r="C110862">
        <v>182580</v>
      </c>
      <c r="D110862">
        <v>21760</v>
      </c>
      <c r="E110862" s="48">
        <f t="shared" si="1732"/>
        <v>0.9916666666666667</v>
      </c>
      <c r="F110862" t="str">
        <f>TEXT(Таблица19[[#This Row],[время просмотра (UTC)]],"ДДД")</f>
        <v>Пт</v>
      </c>
    </row>
    <row r="110863" spans="1:6" x14ac:dyDescent="0.25">
      <c r="A110863">
        <v>92188</v>
      </c>
      <c r="B110863" s="2">
        <v>44337.990478964399</v>
      </c>
      <c r="C110863">
        <v>330635</v>
      </c>
      <c r="D110863">
        <v>411922</v>
      </c>
      <c r="E110863" s="48">
        <f t="shared" si="1732"/>
        <v>0.9902777777777777</v>
      </c>
      <c r="F110863" t="str">
        <f>TEXT(Таблица19[[#This Row],[время просмотра (UTC)]],"ДДД")</f>
        <v>Пт</v>
      </c>
    </row>
    <row r="110864" spans="1:6" x14ac:dyDescent="0.25">
      <c r="A110864">
        <v>92187</v>
      </c>
      <c r="B110864" s="2">
        <v>44337.990478964399</v>
      </c>
      <c r="C110864">
        <v>46715</v>
      </c>
      <c r="D110864">
        <v>371515</v>
      </c>
      <c r="E110864" s="48">
        <f t="shared" si="1732"/>
        <v>0.9902777777777777</v>
      </c>
      <c r="F110864" t="str">
        <f>TEXT(Таблица19[[#This Row],[время просмотра (UTC)]],"ДДД")</f>
        <v>Пт</v>
      </c>
    </row>
    <row r="110865" spans="1:6" x14ac:dyDescent="0.25">
      <c r="A110865">
        <v>92184</v>
      </c>
      <c r="B110865" s="2">
        <v>44337.989666666661</v>
      </c>
      <c r="C110865">
        <v>41235</v>
      </c>
      <c r="D110865">
        <v>255297</v>
      </c>
      <c r="E110865" s="48">
        <f t="shared" si="1732"/>
        <v>0.98958333333333337</v>
      </c>
      <c r="F110865" t="str">
        <f>TEXT(Таблица19[[#This Row],[время просмотра (UTC)]],"ДДД")</f>
        <v>Пт</v>
      </c>
    </row>
    <row r="110866" spans="1:6" x14ac:dyDescent="0.25">
      <c r="A110866">
        <v>92180</v>
      </c>
      <c r="B110866" s="2">
        <v>44337.989265372169</v>
      </c>
      <c r="C110866">
        <v>79466</v>
      </c>
      <c r="D110866">
        <v>411922</v>
      </c>
      <c r="E110866" s="48">
        <f t="shared" si="1732"/>
        <v>0.98888888888888893</v>
      </c>
      <c r="F110866" t="str">
        <f>TEXT(Таблица19[[#This Row],[время просмотра (UTC)]],"ДДД")</f>
        <v>Пт</v>
      </c>
    </row>
    <row r="110867" spans="1:6" x14ac:dyDescent="0.25">
      <c r="A110867">
        <v>92176</v>
      </c>
      <c r="B110867" s="2">
        <v>44337.989265372169</v>
      </c>
      <c r="C110867">
        <v>56434</v>
      </c>
      <c r="D110867">
        <v>158978</v>
      </c>
      <c r="E110867" s="48">
        <f t="shared" si="1732"/>
        <v>0.98888888888888893</v>
      </c>
      <c r="F110867" t="str">
        <f>TEXT(Таблица19[[#This Row],[время просмотра (UTC)]],"ДДД")</f>
        <v>Пт</v>
      </c>
    </row>
    <row r="110868" spans="1:6" x14ac:dyDescent="0.25">
      <c r="A110868">
        <v>92172</v>
      </c>
      <c r="B110868" s="2">
        <v>44337.987647249196</v>
      </c>
      <c r="C110868">
        <v>258634</v>
      </c>
      <c r="D110868">
        <v>143750</v>
      </c>
      <c r="E110868" s="48">
        <f t="shared" si="1732"/>
        <v>0.98749999999999993</v>
      </c>
      <c r="F110868" t="str">
        <f>TEXT(Таблица19[[#This Row],[время просмотра (UTC)]],"ДДД")</f>
        <v>Пт</v>
      </c>
    </row>
    <row r="110869" spans="1:6" x14ac:dyDescent="0.25">
      <c r="A110869">
        <v>92167</v>
      </c>
      <c r="B110869" s="2">
        <v>44337.985624595472</v>
      </c>
      <c r="C110869">
        <v>123129</v>
      </c>
      <c r="D110869">
        <v>217497</v>
      </c>
      <c r="E110869" s="48">
        <f t="shared" si="1732"/>
        <v>0.98541666666666661</v>
      </c>
      <c r="F110869" t="str">
        <f>TEXT(Таблица19[[#This Row],[время просмотра (UTC)]],"ДДД")</f>
        <v>Пт</v>
      </c>
    </row>
    <row r="110870" spans="1:6" x14ac:dyDescent="0.25">
      <c r="A110870">
        <v>92162</v>
      </c>
      <c r="B110870" s="2">
        <v>44337.984411003235</v>
      </c>
      <c r="C110870">
        <v>91111</v>
      </c>
      <c r="D110870">
        <v>379466</v>
      </c>
      <c r="E110870" s="48">
        <f t="shared" si="1732"/>
        <v>0.98402777777777783</v>
      </c>
      <c r="F110870" t="str">
        <f>TEXT(Таблица19[[#This Row],[время просмотра (UTC)]],"ДДД")</f>
        <v>Пт</v>
      </c>
    </row>
    <row r="110871" spans="1:6" x14ac:dyDescent="0.25">
      <c r="A110871">
        <v>92159</v>
      </c>
      <c r="B110871" s="2">
        <v>44337.984333333334</v>
      </c>
      <c r="C110871">
        <v>298306</v>
      </c>
      <c r="D110871">
        <v>373732</v>
      </c>
      <c r="E110871" s="48">
        <f t="shared" si="1732"/>
        <v>0.98402777777777783</v>
      </c>
      <c r="F110871" t="str">
        <f>TEXT(Таблица19[[#This Row],[время просмотра (UTC)]],"ДДД")</f>
        <v>Пт</v>
      </c>
    </row>
    <row r="110872" spans="1:6" x14ac:dyDescent="0.25">
      <c r="A110872">
        <v>92155</v>
      </c>
      <c r="B110872" s="2">
        <v>44337.984006472492</v>
      </c>
      <c r="C110872">
        <v>304420</v>
      </c>
      <c r="D110872">
        <v>118549</v>
      </c>
      <c r="E110872" s="48">
        <f t="shared" si="1732"/>
        <v>0.98333333333333339</v>
      </c>
      <c r="F110872" t="str">
        <f>TEXT(Таблица19[[#This Row],[время просмотра (UTC)]],"ДДД")</f>
        <v>Пт</v>
      </c>
    </row>
    <row r="110873" spans="1:6" x14ac:dyDescent="0.25">
      <c r="A110873">
        <v>92151</v>
      </c>
      <c r="B110873" s="2">
        <v>44337.984006472492</v>
      </c>
      <c r="C110873">
        <v>254069</v>
      </c>
      <c r="D110873">
        <v>347393</v>
      </c>
      <c r="E110873" s="48">
        <f t="shared" si="1732"/>
        <v>0.98333333333333339</v>
      </c>
      <c r="F110873" t="str">
        <f>TEXT(Таблица19[[#This Row],[время просмотра (UTC)]],"ДДД")</f>
        <v>Пт</v>
      </c>
    </row>
    <row r="110874" spans="1:6" x14ac:dyDescent="0.25">
      <c r="A110874">
        <v>92146</v>
      </c>
      <c r="B110874" s="2">
        <v>44337.984006472492</v>
      </c>
      <c r="C110874">
        <v>136355</v>
      </c>
      <c r="D110874">
        <v>37644</v>
      </c>
      <c r="E110874" s="48">
        <f t="shared" si="1732"/>
        <v>0.98333333333333339</v>
      </c>
      <c r="F110874" t="str">
        <f>TEXT(Таблица19[[#This Row],[время просмотра (UTC)]],"ДДД")</f>
        <v>Пт</v>
      </c>
    </row>
    <row r="110875" spans="1:6" x14ac:dyDescent="0.25">
      <c r="A110875">
        <v>92141</v>
      </c>
      <c r="B110875" s="2">
        <v>44337.984006472492</v>
      </c>
      <c r="C110875">
        <v>58865</v>
      </c>
      <c r="D110875">
        <v>250679</v>
      </c>
      <c r="E110875" s="48">
        <f t="shared" si="1732"/>
        <v>0.98333333333333339</v>
      </c>
      <c r="F110875" t="str">
        <f>TEXT(Таблица19[[#This Row],[время просмотра (UTC)]],"ДДД")</f>
        <v>Пт</v>
      </c>
    </row>
    <row r="110876" spans="1:6" x14ac:dyDescent="0.25">
      <c r="A110876">
        <v>92136</v>
      </c>
      <c r="B110876" s="2">
        <v>44337.982792880262</v>
      </c>
      <c r="C110876">
        <v>330846</v>
      </c>
      <c r="D110876">
        <v>81226</v>
      </c>
      <c r="E110876" s="48">
        <f t="shared" si="1732"/>
        <v>0.98263888888888884</v>
      </c>
      <c r="F110876" t="str">
        <f>TEXT(Таблица19[[#This Row],[время просмотра (UTC)]],"ДДД")</f>
        <v>Пт</v>
      </c>
    </row>
    <row r="110877" spans="1:6" x14ac:dyDescent="0.25">
      <c r="A110877">
        <v>92133</v>
      </c>
      <c r="B110877" s="2">
        <v>44337.982388349512</v>
      </c>
      <c r="C110877">
        <v>68718</v>
      </c>
      <c r="D110877">
        <v>172251</v>
      </c>
      <c r="E110877" s="48">
        <f t="shared" si="1732"/>
        <v>0.9819444444444444</v>
      </c>
      <c r="F110877" t="str">
        <f>TEXT(Таблица19[[#This Row],[время просмотра (UTC)]],"ДДД")</f>
        <v>Пт</v>
      </c>
    </row>
    <row r="110878" spans="1:6" x14ac:dyDescent="0.25">
      <c r="A110878">
        <v>92130</v>
      </c>
      <c r="B110878" s="2">
        <v>44337.982000000004</v>
      </c>
      <c r="C110878">
        <v>2651</v>
      </c>
      <c r="D110878">
        <v>378564</v>
      </c>
      <c r="E110878" s="48">
        <f t="shared" si="1732"/>
        <v>0.9819444444444444</v>
      </c>
      <c r="F110878" t="str">
        <f>TEXT(Таблица19[[#This Row],[время просмотра (UTC)]],"ДДД")</f>
        <v>Пт</v>
      </c>
    </row>
    <row r="110879" spans="1:6" x14ac:dyDescent="0.25">
      <c r="A110879">
        <v>92128</v>
      </c>
      <c r="B110879" s="2">
        <v>44337.981579288025</v>
      </c>
      <c r="C110879">
        <v>19482</v>
      </c>
      <c r="D110879">
        <v>274147</v>
      </c>
      <c r="E110879" s="48">
        <f t="shared" si="1732"/>
        <v>0.98125000000000007</v>
      </c>
      <c r="F110879" t="str">
        <f>TEXT(Таблица19[[#This Row],[время просмотра (UTC)]],"ДДД")</f>
        <v>Пт</v>
      </c>
    </row>
    <row r="110880" spans="1:6" x14ac:dyDescent="0.25">
      <c r="A110880">
        <v>92123</v>
      </c>
      <c r="B110880" s="2">
        <v>44337.981333333337</v>
      </c>
      <c r="C110880">
        <v>81978</v>
      </c>
      <c r="D110880">
        <v>251150</v>
      </c>
      <c r="E110880" s="48">
        <f t="shared" si="1732"/>
        <v>0.98125000000000007</v>
      </c>
      <c r="F110880" t="str">
        <f>TEXT(Таблица19[[#This Row],[время просмотра (UTC)]],"ДДД")</f>
        <v>Пт</v>
      </c>
    </row>
    <row r="110881" spans="1:6" x14ac:dyDescent="0.25">
      <c r="A110881">
        <v>92119</v>
      </c>
      <c r="B110881" s="2">
        <v>44337.981174757282</v>
      </c>
      <c r="C110881">
        <v>127566</v>
      </c>
      <c r="D110881">
        <v>347008</v>
      </c>
      <c r="E110881" s="48">
        <f t="shared" si="1732"/>
        <v>0.98055555555555562</v>
      </c>
      <c r="F110881" t="str">
        <f>TEXT(Таблица19[[#This Row],[время просмотра (UTC)]],"ДДД")</f>
        <v>Пт</v>
      </c>
    </row>
    <row r="110882" spans="1:6" x14ac:dyDescent="0.25">
      <c r="A110882">
        <v>92114</v>
      </c>
      <c r="B110882" s="2">
        <v>44337.980770226539</v>
      </c>
      <c r="C110882">
        <v>101379</v>
      </c>
      <c r="D110882">
        <v>441133</v>
      </c>
      <c r="E110882" s="48">
        <f t="shared" si="1732"/>
        <v>0.98055555555555562</v>
      </c>
      <c r="F110882" t="str">
        <f>TEXT(Таблица19[[#This Row],[время просмотра (UTC)]],"ДДД")</f>
        <v>Пт</v>
      </c>
    </row>
    <row r="110883" spans="1:6" x14ac:dyDescent="0.25">
      <c r="A110883">
        <v>92111</v>
      </c>
      <c r="B110883" s="2">
        <v>44337.980770226532</v>
      </c>
      <c r="C110883">
        <v>48080</v>
      </c>
      <c r="D110883">
        <v>411922</v>
      </c>
      <c r="E110883" s="48">
        <f t="shared" si="1732"/>
        <v>0.98055555555555562</v>
      </c>
      <c r="F110883" t="str">
        <f>TEXT(Таблица19[[#This Row],[время просмотра (UTC)]],"ДДД")</f>
        <v>Пт</v>
      </c>
    </row>
    <row r="110884" spans="1:6" x14ac:dyDescent="0.25">
      <c r="A110884">
        <v>92109</v>
      </c>
      <c r="B110884" s="2">
        <v>44337.979556634309</v>
      </c>
      <c r="C110884">
        <v>37220</v>
      </c>
      <c r="D110884">
        <v>56919</v>
      </c>
      <c r="E110884" s="48">
        <f t="shared" si="1732"/>
        <v>0.97916666666666663</v>
      </c>
      <c r="F110884" t="str">
        <f>TEXT(Таблица19[[#This Row],[время просмотра (UTC)]],"ДДД")</f>
        <v>Пт</v>
      </c>
    </row>
    <row r="110885" spans="1:6" x14ac:dyDescent="0.25">
      <c r="A110885">
        <v>92105</v>
      </c>
      <c r="B110885" s="2">
        <v>44337.979152103559</v>
      </c>
      <c r="C110885">
        <v>292535</v>
      </c>
      <c r="D110885">
        <v>327968</v>
      </c>
      <c r="E110885" s="48">
        <f t="shared" si="1732"/>
        <v>0.9784722222222223</v>
      </c>
      <c r="F110885" t="str">
        <f>TEXT(Таблица19[[#This Row],[время просмотра (UTC)]],"ДДД")</f>
        <v>Пт</v>
      </c>
    </row>
    <row r="110886" spans="1:6" x14ac:dyDescent="0.25">
      <c r="A110886">
        <v>92103</v>
      </c>
      <c r="B110886" s="2">
        <v>44337.978343042072</v>
      </c>
      <c r="C110886">
        <v>106253</v>
      </c>
      <c r="D110886">
        <v>438887</v>
      </c>
      <c r="E110886" s="48">
        <f t="shared" si="1732"/>
        <v>0.97777777777777775</v>
      </c>
      <c r="F110886" t="str">
        <f>TEXT(Таблица19[[#This Row],[время просмотра (UTC)]],"ДДД")</f>
        <v>Пт</v>
      </c>
    </row>
    <row r="110887" spans="1:6" x14ac:dyDescent="0.25">
      <c r="A110887">
        <v>92100</v>
      </c>
      <c r="B110887" s="2">
        <v>44337.978000000003</v>
      </c>
      <c r="C110887">
        <v>181241</v>
      </c>
      <c r="D110887">
        <v>209122</v>
      </c>
      <c r="E110887" s="48">
        <f t="shared" si="1732"/>
        <v>0.97777777777777775</v>
      </c>
      <c r="F110887" t="str">
        <f>TEXT(Таблица19[[#This Row],[время просмотра (UTC)]],"ДДД")</f>
        <v>Пт</v>
      </c>
    </row>
    <row r="110888" spans="1:6" x14ac:dyDescent="0.25">
      <c r="A110888">
        <v>92098</v>
      </c>
      <c r="B110888" s="2">
        <v>44337.977938511329</v>
      </c>
      <c r="C110888">
        <v>340446</v>
      </c>
      <c r="D110888">
        <v>351192</v>
      </c>
      <c r="E110888" s="48">
        <f t="shared" si="1732"/>
        <v>0.97777777777777775</v>
      </c>
      <c r="F110888" t="str">
        <f>TEXT(Таблица19[[#This Row],[время просмотра (UTC)]],"ДДД")</f>
        <v>Пт</v>
      </c>
    </row>
    <row r="110889" spans="1:6" x14ac:dyDescent="0.25">
      <c r="A110889">
        <v>92095</v>
      </c>
      <c r="B110889" s="2">
        <v>44337.977533980586</v>
      </c>
      <c r="C110889">
        <v>240136</v>
      </c>
      <c r="D110889">
        <v>517</v>
      </c>
      <c r="E110889" s="48">
        <f t="shared" si="1732"/>
        <v>0.9770833333333333</v>
      </c>
      <c r="F110889" t="str">
        <f>TEXT(Таблица19[[#This Row],[время просмотра (UTC)]],"ДДД")</f>
        <v>Пт</v>
      </c>
    </row>
    <row r="110890" spans="1:6" x14ac:dyDescent="0.25">
      <c r="A110890">
        <v>92091</v>
      </c>
      <c r="B110890" s="2">
        <v>44337.976724919092</v>
      </c>
      <c r="C110890">
        <v>148604</v>
      </c>
      <c r="D110890">
        <v>222693</v>
      </c>
      <c r="E110890" s="48">
        <f t="shared" si="1732"/>
        <v>0.97638888888888886</v>
      </c>
      <c r="F110890" t="str">
        <f>TEXT(Таблица19[[#This Row],[время просмотра (UTC)]],"ДДД")</f>
        <v>Пт</v>
      </c>
    </row>
    <row r="110891" spans="1:6" x14ac:dyDescent="0.25">
      <c r="A110891">
        <v>92089</v>
      </c>
      <c r="B110891" s="2">
        <v>44337.974702265376</v>
      </c>
      <c r="C110891">
        <v>171923</v>
      </c>
      <c r="D110891">
        <v>351192</v>
      </c>
      <c r="E110891" s="48">
        <f t="shared" si="1732"/>
        <v>0.97430555555555554</v>
      </c>
      <c r="F110891" t="str">
        <f>TEXT(Таблица19[[#This Row],[время просмотра (UTC)]],"ДДД")</f>
        <v>Пт</v>
      </c>
    </row>
    <row r="110892" spans="1:6" x14ac:dyDescent="0.25">
      <c r="A110892">
        <v>92085</v>
      </c>
      <c r="B110892" s="2">
        <v>44337.974297734625</v>
      </c>
      <c r="C110892">
        <v>222820</v>
      </c>
      <c r="D110892">
        <v>343712</v>
      </c>
      <c r="E110892" s="48">
        <f t="shared" si="1732"/>
        <v>0.97361111111111109</v>
      </c>
      <c r="F110892" t="str">
        <f>TEXT(Таблица19[[#This Row],[время просмотра (UTC)]],"ДДД")</f>
        <v>Пт</v>
      </c>
    </row>
    <row r="110893" spans="1:6" x14ac:dyDescent="0.25">
      <c r="A110893">
        <v>92081</v>
      </c>
      <c r="B110893" s="2">
        <v>44337.974297734625</v>
      </c>
      <c r="C110893">
        <v>178412</v>
      </c>
      <c r="D110893">
        <v>476288</v>
      </c>
      <c r="E110893" s="48">
        <f t="shared" si="1732"/>
        <v>0.97361111111111109</v>
      </c>
      <c r="F110893" t="str">
        <f>TEXT(Таблица19[[#This Row],[время просмотра (UTC)]],"ДДД")</f>
        <v>Пт</v>
      </c>
    </row>
    <row r="110894" spans="1:6" x14ac:dyDescent="0.25">
      <c r="A110894">
        <v>92076</v>
      </c>
      <c r="B110894" s="2">
        <v>44337.973333333335</v>
      </c>
      <c r="C110894">
        <v>330392</v>
      </c>
      <c r="D110894">
        <v>222412</v>
      </c>
      <c r="E110894" s="48">
        <f t="shared" si="1732"/>
        <v>0.97291666666666676</v>
      </c>
      <c r="F110894" t="str">
        <f>TEXT(Таблица19[[#This Row],[время просмотра (UTC)]],"ДДД")</f>
        <v>Пт</v>
      </c>
    </row>
    <row r="110895" spans="1:6" x14ac:dyDescent="0.25">
      <c r="A110895">
        <v>92072</v>
      </c>
      <c r="B110895" s="2">
        <v>44337.973084142395</v>
      </c>
      <c r="C110895">
        <v>66441</v>
      </c>
      <c r="D110895">
        <v>94227</v>
      </c>
      <c r="E110895" s="48">
        <f t="shared" si="1732"/>
        <v>0.97291666666666676</v>
      </c>
      <c r="F110895" t="str">
        <f>TEXT(Таблица19[[#This Row],[время просмотра (UTC)]],"ДДД")</f>
        <v>Пт</v>
      </c>
    </row>
    <row r="110896" spans="1:6" x14ac:dyDescent="0.25">
      <c r="A110896">
        <v>92067</v>
      </c>
      <c r="B110896" s="2">
        <v>44337.971870550158</v>
      </c>
      <c r="C110896">
        <v>186744</v>
      </c>
      <c r="D110896">
        <v>21407</v>
      </c>
      <c r="E110896" s="48">
        <f t="shared" si="1732"/>
        <v>0.97152777777777777</v>
      </c>
      <c r="F110896" t="str">
        <f>TEXT(Таблица19[[#This Row],[время просмотра (UTC)]],"ДДД")</f>
        <v>Пт</v>
      </c>
    </row>
    <row r="110897" spans="1:6" x14ac:dyDescent="0.25">
      <c r="A110897">
        <v>92064</v>
      </c>
      <c r="B110897" s="2">
        <v>44337.971466019422</v>
      </c>
      <c r="C110897">
        <v>210373</v>
      </c>
      <c r="D110897">
        <v>258219</v>
      </c>
      <c r="E110897" s="48">
        <f t="shared" si="1732"/>
        <v>0.97083333333333333</v>
      </c>
      <c r="F110897" t="str">
        <f>TEXT(Таблица19[[#This Row],[время просмотра (UTC)]],"ДДД")</f>
        <v>Пт</v>
      </c>
    </row>
    <row r="110898" spans="1:6" x14ac:dyDescent="0.25">
      <c r="A110898">
        <v>92060</v>
      </c>
      <c r="B110898" s="2">
        <v>44337.971466019422</v>
      </c>
      <c r="C110898">
        <v>175731</v>
      </c>
      <c r="D110898">
        <v>373970</v>
      </c>
      <c r="E110898" s="48">
        <f t="shared" si="1732"/>
        <v>0.97083333333333333</v>
      </c>
      <c r="F110898" t="str">
        <f>TEXT(Таблица19[[#This Row],[время просмотра (UTC)]],"ДДД")</f>
        <v>Пт</v>
      </c>
    </row>
    <row r="110899" spans="1:6" x14ac:dyDescent="0.25">
      <c r="A110899">
        <v>92057</v>
      </c>
      <c r="B110899" s="2">
        <v>44337.971466019422</v>
      </c>
      <c r="C110899">
        <v>127733</v>
      </c>
      <c r="D110899">
        <v>83380</v>
      </c>
      <c r="E110899" s="48">
        <f t="shared" si="1732"/>
        <v>0.97083333333333333</v>
      </c>
      <c r="F110899" t="str">
        <f>TEXT(Таблица19[[#This Row],[время просмотра (UTC)]],"ДДД")</f>
        <v>Пт</v>
      </c>
    </row>
    <row r="110900" spans="1:6" x14ac:dyDescent="0.25">
      <c r="A110900">
        <v>92053</v>
      </c>
      <c r="B110900" s="2">
        <v>44337.971466019422</v>
      </c>
      <c r="C110900">
        <v>9010</v>
      </c>
      <c r="D110900">
        <v>411922</v>
      </c>
      <c r="E110900" s="48">
        <f t="shared" si="1732"/>
        <v>0.97083333333333333</v>
      </c>
      <c r="F110900" t="str">
        <f>TEXT(Таблица19[[#This Row],[время просмотра (UTC)]],"ДДД")</f>
        <v>Пт</v>
      </c>
    </row>
    <row r="110901" spans="1:6" x14ac:dyDescent="0.25">
      <c r="A110901">
        <v>92052</v>
      </c>
      <c r="B110901" s="2">
        <v>44337.969443365699</v>
      </c>
      <c r="C110901">
        <v>220977</v>
      </c>
      <c r="D110901">
        <v>109155</v>
      </c>
      <c r="E110901" s="48">
        <f t="shared" si="1732"/>
        <v>0.96944444444444444</v>
      </c>
      <c r="F110901" t="str">
        <f>TEXT(Таблица19[[#This Row],[время просмотра (UTC)]],"ДДД")</f>
        <v>Пт</v>
      </c>
    </row>
    <row r="110902" spans="1:6" x14ac:dyDescent="0.25">
      <c r="A110902">
        <v>92051</v>
      </c>
      <c r="B110902" s="2">
        <v>44337.968229773462</v>
      </c>
      <c r="C110902">
        <v>301936</v>
      </c>
      <c r="D110902">
        <v>411922</v>
      </c>
      <c r="E110902" s="48">
        <f t="shared" si="1732"/>
        <v>0.96805555555555556</v>
      </c>
      <c r="F110902" t="str">
        <f>TEXT(Таблица19[[#This Row],[время просмотра (UTC)]],"ДДД")</f>
        <v>Пт</v>
      </c>
    </row>
    <row r="110903" spans="1:6" x14ac:dyDescent="0.25">
      <c r="A110903">
        <v>92049</v>
      </c>
      <c r="B110903" s="2">
        <v>44337.968229773462</v>
      </c>
      <c r="C110903">
        <v>153990</v>
      </c>
      <c r="D110903">
        <v>81226</v>
      </c>
      <c r="E110903" s="48">
        <f t="shared" si="1732"/>
        <v>0.96805555555555556</v>
      </c>
      <c r="F110903" t="str">
        <f>TEXT(Таблица19[[#This Row],[время просмотра (UTC)]],"ДДД")</f>
        <v>Пт</v>
      </c>
    </row>
    <row r="110904" spans="1:6" x14ac:dyDescent="0.25">
      <c r="A110904">
        <v>92047</v>
      </c>
      <c r="B110904" s="2">
        <v>44337.968229773462</v>
      </c>
      <c r="C110904">
        <v>53946</v>
      </c>
      <c r="D110904">
        <v>68786</v>
      </c>
      <c r="E110904" s="48">
        <f t="shared" si="1732"/>
        <v>0.96805555555555556</v>
      </c>
      <c r="F110904" t="str">
        <f>TEXT(Таблица19[[#This Row],[время просмотра (UTC)]],"ДДД")</f>
        <v>Пт</v>
      </c>
    </row>
    <row r="110905" spans="1:6" x14ac:dyDescent="0.25">
      <c r="A110905">
        <v>92043</v>
      </c>
      <c r="B110905" s="2">
        <v>44337.967016181225</v>
      </c>
      <c r="C110905">
        <v>136492</v>
      </c>
      <c r="D110905">
        <v>5151</v>
      </c>
      <c r="E110905" s="48">
        <f t="shared" si="1732"/>
        <v>0.96666666666666667</v>
      </c>
      <c r="F110905" t="str">
        <f>TEXT(Таблица19[[#This Row],[время просмотра (UTC)]],"ДДД")</f>
        <v>Пт</v>
      </c>
    </row>
    <row r="110906" spans="1:6" x14ac:dyDescent="0.25">
      <c r="A110906">
        <v>92041</v>
      </c>
      <c r="B110906" s="2">
        <v>44337.966611650489</v>
      </c>
      <c r="C110906">
        <v>247489</v>
      </c>
      <c r="D110906">
        <v>250679</v>
      </c>
      <c r="E110906" s="48">
        <f t="shared" si="1732"/>
        <v>0.96597222222222223</v>
      </c>
      <c r="F110906" t="str">
        <f>TEXT(Таблица19[[#This Row],[время просмотра (UTC)]],"ДДД")</f>
        <v>Пт</v>
      </c>
    </row>
    <row r="110907" spans="1:6" x14ac:dyDescent="0.25">
      <c r="A110907">
        <v>92038</v>
      </c>
      <c r="B110907" s="2">
        <v>44337.966207119738</v>
      </c>
      <c r="C110907">
        <v>181210</v>
      </c>
      <c r="D110907">
        <v>250679</v>
      </c>
      <c r="E110907" s="48">
        <f t="shared" si="1732"/>
        <v>0.96597222222222223</v>
      </c>
      <c r="F110907" t="str">
        <f>TEXT(Таблица19[[#This Row],[время просмотра (UTC)]],"ДДД")</f>
        <v>Пт</v>
      </c>
    </row>
    <row r="110908" spans="1:6" x14ac:dyDescent="0.25">
      <c r="A110908">
        <v>92034</v>
      </c>
      <c r="B110908" s="2">
        <v>44337.966207119738</v>
      </c>
      <c r="C110908">
        <v>97225</v>
      </c>
      <c r="D110908">
        <v>82850</v>
      </c>
      <c r="E110908" s="48">
        <f t="shared" si="1732"/>
        <v>0.96597222222222223</v>
      </c>
      <c r="F110908" t="str">
        <f>TEXT(Таблица19[[#This Row],[время просмотра (UTC)]],"ДДД")</f>
        <v>Пт</v>
      </c>
    </row>
    <row r="110909" spans="1:6" x14ac:dyDescent="0.25">
      <c r="A110909">
        <v>92032</v>
      </c>
      <c r="B110909" s="2">
        <v>44337.966207119738</v>
      </c>
      <c r="C110909">
        <v>53385</v>
      </c>
      <c r="D110909">
        <v>58674</v>
      </c>
      <c r="E110909" s="48">
        <f t="shared" si="1732"/>
        <v>0.96597222222222223</v>
      </c>
      <c r="F110909" t="str">
        <f>TEXT(Таблица19[[#This Row],[время просмотра (UTC)]],"ДДД")</f>
        <v>Пт</v>
      </c>
    </row>
    <row r="110910" spans="1:6" x14ac:dyDescent="0.25">
      <c r="A110910">
        <v>92028</v>
      </c>
      <c r="B110910" s="2">
        <v>44337.964993527508</v>
      </c>
      <c r="C110910">
        <v>285554</v>
      </c>
      <c r="D110910">
        <v>301748</v>
      </c>
      <c r="E110910" s="48">
        <f t="shared" si="1732"/>
        <v>0.96458333333333324</v>
      </c>
      <c r="F110910" t="str">
        <f>TEXT(Таблица19[[#This Row],[время просмотра (UTC)]],"ДДД")</f>
        <v>Пт</v>
      </c>
    </row>
    <row r="110911" spans="1:6" x14ac:dyDescent="0.25">
      <c r="A110911">
        <v>92024</v>
      </c>
      <c r="B110911" s="2">
        <v>44337.964993527508</v>
      </c>
      <c r="C110911">
        <v>136135</v>
      </c>
      <c r="D110911">
        <v>15045</v>
      </c>
      <c r="E110911" s="48">
        <f t="shared" si="1732"/>
        <v>0.96458333333333324</v>
      </c>
      <c r="F110911" t="str">
        <f>TEXT(Таблица19[[#This Row],[время просмотра (UTC)]],"ДДД")</f>
        <v>Пт</v>
      </c>
    </row>
    <row r="110912" spans="1:6" x14ac:dyDescent="0.25">
      <c r="A110912">
        <v>92023</v>
      </c>
      <c r="B110912" s="2">
        <v>44337.964588996765</v>
      </c>
      <c r="C110912">
        <v>127174</v>
      </c>
      <c r="D110912">
        <v>294042</v>
      </c>
      <c r="E110912" s="48">
        <f t="shared" si="1732"/>
        <v>0.96458333333333324</v>
      </c>
      <c r="F110912" t="str">
        <f>TEXT(Таблица19[[#This Row],[время просмотра (UTC)]],"ДДД")</f>
        <v>Пт</v>
      </c>
    </row>
    <row r="110913" spans="1:6" x14ac:dyDescent="0.25">
      <c r="A110913">
        <v>92021</v>
      </c>
      <c r="B110913" s="2">
        <v>44337.963375404535</v>
      </c>
      <c r="C110913">
        <v>307037</v>
      </c>
      <c r="D110913">
        <v>473327</v>
      </c>
      <c r="E110913" s="48">
        <f t="shared" si="1732"/>
        <v>0.96319444444444446</v>
      </c>
      <c r="F110913" t="str">
        <f>TEXT(Таблица19[[#This Row],[время просмотра (UTC)]],"ДДД")</f>
        <v>Пт</v>
      </c>
    </row>
    <row r="110914" spans="1:6" x14ac:dyDescent="0.25">
      <c r="A110914">
        <v>92020</v>
      </c>
      <c r="B110914" s="2">
        <v>44337.963375404535</v>
      </c>
      <c r="C110914">
        <v>78750</v>
      </c>
      <c r="D110914">
        <v>82901</v>
      </c>
      <c r="E110914" s="48">
        <f t="shared" ref="E110914:E110977" si="1733">TIME(HOUR(B110914),MINUTE(B110914),SECOND(0))</f>
        <v>0.96319444444444446</v>
      </c>
      <c r="F110914" t="str">
        <f>TEXT(Таблица19[[#This Row],[время просмотра (UTC)]],"ДДД")</f>
        <v>Пт</v>
      </c>
    </row>
    <row r="110915" spans="1:6" x14ac:dyDescent="0.25">
      <c r="A110915">
        <v>92017</v>
      </c>
      <c r="B110915" s="2">
        <v>44337.962970873785</v>
      </c>
      <c r="C110915">
        <v>75956</v>
      </c>
      <c r="D110915">
        <v>461611</v>
      </c>
      <c r="E110915" s="48">
        <f t="shared" si="1733"/>
        <v>0.96250000000000002</v>
      </c>
      <c r="F110915" t="str">
        <f>TEXT(Таблица19[[#This Row],[время просмотра (UTC)]],"ДДД")</f>
        <v>Пт</v>
      </c>
    </row>
    <row r="110916" spans="1:6" x14ac:dyDescent="0.25">
      <c r="A110916">
        <v>92012</v>
      </c>
      <c r="B110916" s="2">
        <v>44337.962566343042</v>
      </c>
      <c r="C110916">
        <v>168095</v>
      </c>
      <c r="D110916">
        <v>100603</v>
      </c>
      <c r="E110916" s="48">
        <f t="shared" si="1733"/>
        <v>0.96250000000000002</v>
      </c>
      <c r="F110916" t="str">
        <f>TEXT(Таблица19[[#This Row],[время просмотра (UTC)]],"ДДД")</f>
        <v>Пт</v>
      </c>
    </row>
    <row r="110917" spans="1:6" x14ac:dyDescent="0.25">
      <c r="A110917">
        <v>92011</v>
      </c>
      <c r="B110917" s="2">
        <v>44337.961757281555</v>
      </c>
      <c r="C110917">
        <v>264605</v>
      </c>
      <c r="D110917">
        <v>347367</v>
      </c>
      <c r="E110917" s="48">
        <f t="shared" si="1733"/>
        <v>0.96111111111111114</v>
      </c>
      <c r="F110917" t="str">
        <f>TEXT(Таблица19[[#This Row],[время просмотра (UTC)]],"ДДД")</f>
        <v>Пт</v>
      </c>
    </row>
    <row r="110918" spans="1:6" x14ac:dyDescent="0.25">
      <c r="A110918">
        <v>92006</v>
      </c>
      <c r="B110918" s="2">
        <v>44337.961757281555</v>
      </c>
      <c r="C110918">
        <v>2662</v>
      </c>
      <c r="D110918">
        <v>258219</v>
      </c>
      <c r="E110918" s="48">
        <f t="shared" si="1733"/>
        <v>0.96111111111111114</v>
      </c>
      <c r="F110918" t="str">
        <f>TEXT(Таблица19[[#This Row],[время просмотра (UTC)]],"ДДД")</f>
        <v>Пт</v>
      </c>
    </row>
    <row r="110919" spans="1:6" x14ac:dyDescent="0.25">
      <c r="A110919">
        <v>92002</v>
      </c>
      <c r="B110919" s="2">
        <v>44337.961352750812</v>
      </c>
      <c r="C110919">
        <v>249647</v>
      </c>
      <c r="D110919">
        <v>118549</v>
      </c>
      <c r="E110919" s="48">
        <f t="shared" si="1733"/>
        <v>0.96111111111111114</v>
      </c>
      <c r="F110919" t="str">
        <f>TEXT(Таблица19[[#This Row],[время просмотра (UTC)]],"ДДД")</f>
        <v>Пт</v>
      </c>
    </row>
    <row r="110920" spans="1:6" x14ac:dyDescent="0.25">
      <c r="A110920">
        <v>91998</v>
      </c>
      <c r="B110920" s="2">
        <v>44337.961352750805</v>
      </c>
      <c r="C110920">
        <v>319444</v>
      </c>
      <c r="D110920">
        <v>469849</v>
      </c>
      <c r="E110920" s="48">
        <f t="shared" si="1733"/>
        <v>0.96111111111111114</v>
      </c>
      <c r="F110920" t="str">
        <f>TEXT(Таблица19[[#This Row],[время просмотра (UTC)]],"ДДД")</f>
        <v>Пт</v>
      </c>
    </row>
    <row r="110921" spans="1:6" x14ac:dyDescent="0.25">
      <c r="A110921">
        <v>91995</v>
      </c>
      <c r="B110921" s="2">
        <v>44337.960948220061</v>
      </c>
      <c r="C110921">
        <v>270672</v>
      </c>
      <c r="D110921">
        <v>145779</v>
      </c>
      <c r="E110921" s="48">
        <f t="shared" si="1733"/>
        <v>0.9604166666666667</v>
      </c>
      <c r="F110921" t="str">
        <f>TEXT(Таблица19[[#This Row],[время просмотра (UTC)]],"ДДД")</f>
        <v>Пт</v>
      </c>
    </row>
    <row r="110922" spans="1:6" x14ac:dyDescent="0.25">
      <c r="A110922">
        <v>91990</v>
      </c>
      <c r="B110922" s="2">
        <v>44337.960543689318</v>
      </c>
      <c r="C110922">
        <v>41216</v>
      </c>
      <c r="D110922">
        <v>357547</v>
      </c>
      <c r="E110922" s="48">
        <f t="shared" si="1733"/>
        <v>0.9604166666666667</v>
      </c>
      <c r="F110922" t="str">
        <f>TEXT(Таблица19[[#This Row],[время просмотра (UTC)]],"ДДД")</f>
        <v>Пт</v>
      </c>
    </row>
    <row r="110923" spans="1:6" x14ac:dyDescent="0.25">
      <c r="A110923">
        <v>91989</v>
      </c>
      <c r="B110923" s="2">
        <v>44337.959734627831</v>
      </c>
      <c r="C110923">
        <v>246071</v>
      </c>
      <c r="D110923">
        <v>165114</v>
      </c>
      <c r="E110923" s="48">
        <f t="shared" si="1733"/>
        <v>0.95972222222222225</v>
      </c>
      <c r="F110923" t="str">
        <f>TEXT(Таблица19[[#This Row],[время просмотра (UTC)]],"ДДД")</f>
        <v>Пт</v>
      </c>
    </row>
    <row r="110924" spans="1:6" x14ac:dyDescent="0.25">
      <c r="A110924">
        <v>91984</v>
      </c>
      <c r="B110924" s="2">
        <v>44337.957307443365</v>
      </c>
      <c r="C110924">
        <v>208787</v>
      </c>
      <c r="D110924">
        <v>351192</v>
      </c>
      <c r="E110924" s="48">
        <f t="shared" si="1733"/>
        <v>0.95694444444444438</v>
      </c>
      <c r="F110924" t="str">
        <f>TEXT(Таблица19[[#This Row],[время просмотра (UTC)]],"ДДД")</f>
        <v>Пт</v>
      </c>
    </row>
    <row r="110925" spans="1:6" x14ac:dyDescent="0.25">
      <c r="A110925">
        <v>91983</v>
      </c>
      <c r="B110925" s="2">
        <v>44337.956498381878</v>
      </c>
      <c r="C110925">
        <v>111640</v>
      </c>
      <c r="D110925">
        <v>112334</v>
      </c>
      <c r="E110925" s="48">
        <f t="shared" si="1733"/>
        <v>0.95624999999999993</v>
      </c>
      <c r="F110925" t="str">
        <f>TEXT(Таблица19[[#This Row],[время просмотра (UTC)]],"ДДД")</f>
        <v>Пт</v>
      </c>
    </row>
    <row r="110926" spans="1:6" x14ac:dyDescent="0.25">
      <c r="A110926">
        <v>91981</v>
      </c>
      <c r="B110926" s="2">
        <v>44337.956498381878</v>
      </c>
      <c r="C110926">
        <v>14216</v>
      </c>
      <c r="D110926">
        <v>291304</v>
      </c>
      <c r="E110926" s="48">
        <f t="shared" si="1733"/>
        <v>0.95624999999999993</v>
      </c>
      <c r="F110926" t="str">
        <f>TEXT(Таблица19[[#This Row],[время просмотра (UTC)]],"ДДД")</f>
        <v>Пт</v>
      </c>
    </row>
    <row r="110927" spans="1:6" x14ac:dyDescent="0.25">
      <c r="A110927">
        <v>91979</v>
      </c>
      <c r="B110927" s="2">
        <v>44337.955689320384</v>
      </c>
      <c r="C110927">
        <v>106957</v>
      </c>
      <c r="D110927">
        <v>313853</v>
      </c>
      <c r="E110927" s="48">
        <f t="shared" si="1733"/>
        <v>0.9555555555555556</v>
      </c>
      <c r="F110927" t="str">
        <f>TEXT(Таблица19[[#This Row],[время просмотра (UTC)]],"ДДД")</f>
        <v>Пт</v>
      </c>
    </row>
    <row r="110928" spans="1:6" x14ac:dyDescent="0.25">
      <c r="A110928">
        <v>91978</v>
      </c>
      <c r="B110928" s="2">
        <v>44337.954880258898</v>
      </c>
      <c r="C110928">
        <v>100019</v>
      </c>
      <c r="D110928">
        <v>347008</v>
      </c>
      <c r="E110928" s="48">
        <f t="shared" si="1733"/>
        <v>0.95486111111111116</v>
      </c>
      <c r="F110928" t="str">
        <f>TEXT(Таблица19[[#This Row],[время просмотра (UTC)]],"ДДД")</f>
        <v>Пт</v>
      </c>
    </row>
    <row r="110929" spans="1:6" x14ac:dyDescent="0.25">
      <c r="A110929">
        <v>91976</v>
      </c>
      <c r="B110929" s="2">
        <v>44337.953666666668</v>
      </c>
      <c r="C110929">
        <v>226813</v>
      </c>
      <c r="D110929">
        <v>470762</v>
      </c>
      <c r="E110929" s="48">
        <f t="shared" si="1733"/>
        <v>0.95347222222222217</v>
      </c>
      <c r="F110929" t="str">
        <f>TEXT(Таблица19[[#This Row],[время просмотра (UTC)]],"ДДД")</f>
        <v>Пт</v>
      </c>
    </row>
    <row r="110930" spans="1:6" x14ac:dyDescent="0.25">
      <c r="A110930">
        <v>91973</v>
      </c>
      <c r="B110930" s="2">
        <v>44337.953666666668</v>
      </c>
      <c r="C110930">
        <v>211773</v>
      </c>
      <c r="D110930">
        <v>308796</v>
      </c>
      <c r="E110930" s="48">
        <f t="shared" si="1733"/>
        <v>0.95347222222222217</v>
      </c>
      <c r="F110930" t="str">
        <f>TEXT(Таблица19[[#This Row],[время просмотра (UTC)]],"ДДД")</f>
        <v>Пт</v>
      </c>
    </row>
    <row r="110931" spans="1:6" x14ac:dyDescent="0.25">
      <c r="A110931">
        <v>91972</v>
      </c>
      <c r="B110931" s="2">
        <v>44337.953666666668</v>
      </c>
      <c r="C110931">
        <v>66081</v>
      </c>
      <c r="D110931">
        <v>165432</v>
      </c>
      <c r="E110931" s="48">
        <f t="shared" si="1733"/>
        <v>0.95347222222222217</v>
      </c>
      <c r="F110931" t="str">
        <f>TEXT(Таблица19[[#This Row],[время просмотра (UTC)]],"ДДД")</f>
        <v>Пт</v>
      </c>
    </row>
    <row r="110932" spans="1:6" x14ac:dyDescent="0.25">
      <c r="A110932">
        <v>91970</v>
      </c>
      <c r="B110932" s="2">
        <v>44337.953666666668</v>
      </c>
      <c r="C110932">
        <v>56458</v>
      </c>
      <c r="D110932">
        <v>145779</v>
      </c>
      <c r="E110932" s="48">
        <f t="shared" si="1733"/>
        <v>0.95347222222222217</v>
      </c>
      <c r="F110932" t="str">
        <f>TEXT(Таблица19[[#This Row],[время просмотра (UTC)]],"ДДД")</f>
        <v>Пт</v>
      </c>
    </row>
    <row r="110933" spans="1:6" x14ac:dyDescent="0.25">
      <c r="A110933">
        <v>91966</v>
      </c>
      <c r="B110933" s="2">
        <v>44337.953262135925</v>
      </c>
      <c r="C110933">
        <v>342391</v>
      </c>
      <c r="D110933">
        <v>468237</v>
      </c>
      <c r="E110933" s="48">
        <f t="shared" si="1733"/>
        <v>0.95277777777777783</v>
      </c>
      <c r="F110933" t="str">
        <f>TEXT(Таблица19[[#This Row],[время просмотра (UTC)]],"ДДД")</f>
        <v>Пт</v>
      </c>
    </row>
    <row r="110934" spans="1:6" x14ac:dyDescent="0.25">
      <c r="A110934">
        <v>91963</v>
      </c>
      <c r="B110934" s="2">
        <v>44337.953262135925</v>
      </c>
      <c r="C110934">
        <v>122024</v>
      </c>
      <c r="D110934">
        <v>351192</v>
      </c>
      <c r="E110934" s="48">
        <f t="shared" si="1733"/>
        <v>0.95277777777777783</v>
      </c>
      <c r="F110934" t="str">
        <f>TEXT(Таблица19[[#This Row],[время просмотра (UTC)]],"ДДД")</f>
        <v>Пт</v>
      </c>
    </row>
    <row r="110935" spans="1:6" x14ac:dyDescent="0.25">
      <c r="A110935">
        <v>91958</v>
      </c>
      <c r="B110935" s="2">
        <v>44337.951644012945</v>
      </c>
      <c r="C110935">
        <v>276652</v>
      </c>
      <c r="D110935">
        <v>122027</v>
      </c>
      <c r="E110935" s="48">
        <f t="shared" si="1733"/>
        <v>0.95138888888888884</v>
      </c>
      <c r="F110935" t="str">
        <f>TEXT(Таблица19[[#This Row],[время просмотра (UTC)]],"ДДД")</f>
        <v>Пт</v>
      </c>
    </row>
    <row r="110936" spans="1:6" x14ac:dyDescent="0.25">
      <c r="A110936">
        <v>91954</v>
      </c>
      <c r="B110936" s="2">
        <v>44337.950430420715</v>
      </c>
      <c r="C110936">
        <v>197722</v>
      </c>
      <c r="D110936">
        <v>250679</v>
      </c>
      <c r="E110936" s="48">
        <f t="shared" si="1733"/>
        <v>0.95000000000000007</v>
      </c>
      <c r="F110936" t="str">
        <f>TEXT(Таблица19[[#This Row],[время просмотра (UTC)]],"ДДД")</f>
        <v>Пт</v>
      </c>
    </row>
    <row r="110937" spans="1:6" x14ac:dyDescent="0.25">
      <c r="A110937">
        <v>91952</v>
      </c>
      <c r="B110937" s="2">
        <v>44337.950025889964</v>
      </c>
      <c r="C110937">
        <v>264132</v>
      </c>
      <c r="D110937">
        <v>330333</v>
      </c>
      <c r="E110937" s="48">
        <f t="shared" si="1733"/>
        <v>0.95000000000000007</v>
      </c>
      <c r="F110937" t="str">
        <f>TEXT(Таблица19[[#This Row],[время просмотра (UTC)]],"ДДД")</f>
        <v>Пт</v>
      </c>
    </row>
    <row r="110938" spans="1:6" x14ac:dyDescent="0.25">
      <c r="A110938">
        <v>91950</v>
      </c>
      <c r="B110938" s="2">
        <v>44337.950025889964</v>
      </c>
      <c r="C110938">
        <v>134021</v>
      </c>
      <c r="D110938">
        <v>411922</v>
      </c>
      <c r="E110938" s="48">
        <f t="shared" si="1733"/>
        <v>0.95000000000000007</v>
      </c>
      <c r="F110938" t="str">
        <f>TEXT(Таблица19[[#This Row],[время просмотра (UTC)]],"ДДД")</f>
        <v>Пт</v>
      </c>
    </row>
    <row r="110939" spans="1:6" x14ac:dyDescent="0.25">
      <c r="A110939">
        <v>91945</v>
      </c>
      <c r="B110939" s="2">
        <v>44337.950025889964</v>
      </c>
      <c r="C110939">
        <v>129356</v>
      </c>
      <c r="D110939">
        <v>88863</v>
      </c>
      <c r="E110939" s="48">
        <f t="shared" si="1733"/>
        <v>0.95000000000000007</v>
      </c>
      <c r="F110939" t="str">
        <f>TEXT(Таблица19[[#This Row],[время просмотра (UTC)]],"ДДД")</f>
        <v>Пт</v>
      </c>
    </row>
    <row r="110940" spans="1:6" x14ac:dyDescent="0.25">
      <c r="A110940">
        <v>91943</v>
      </c>
      <c r="B110940" s="2">
        <v>44337.950025889964</v>
      </c>
      <c r="C110940">
        <v>63404</v>
      </c>
      <c r="D110940">
        <v>228499</v>
      </c>
      <c r="E110940" s="48">
        <f t="shared" si="1733"/>
        <v>0.95000000000000007</v>
      </c>
      <c r="F110940" t="str">
        <f>TEXT(Таблица19[[#This Row],[время просмотра (UTC)]],"ДДД")</f>
        <v>Пт</v>
      </c>
    </row>
    <row r="110941" spans="1:6" x14ac:dyDescent="0.25">
      <c r="A110941">
        <v>91940</v>
      </c>
      <c r="B110941" s="2">
        <v>44337.949333333338</v>
      </c>
      <c r="C110941">
        <v>207229</v>
      </c>
      <c r="D110941">
        <v>241927</v>
      </c>
      <c r="E110941" s="48">
        <f t="shared" si="1733"/>
        <v>0.94930555555555562</v>
      </c>
      <c r="F110941" t="str">
        <f>TEXT(Таблица19[[#This Row],[время просмотра (UTC)]],"ДДД")</f>
        <v>Пт</v>
      </c>
    </row>
    <row r="110942" spans="1:6" x14ac:dyDescent="0.25">
      <c r="A110942">
        <v>91939</v>
      </c>
      <c r="B110942" s="2">
        <v>44337.948003236248</v>
      </c>
      <c r="C110942">
        <v>14537</v>
      </c>
      <c r="D110942">
        <v>204394</v>
      </c>
      <c r="E110942" s="48">
        <f t="shared" si="1733"/>
        <v>0.94791666666666663</v>
      </c>
      <c r="F110942" t="str">
        <f>TEXT(Таблица19[[#This Row],[время просмотра (UTC)]],"ДДД")</f>
        <v>Пт</v>
      </c>
    </row>
    <row r="110943" spans="1:6" x14ac:dyDescent="0.25">
      <c r="A110943">
        <v>91937</v>
      </c>
      <c r="B110943" s="2">
        <v>44337.946789644011</v>
      </c>
      <c r="C110943">
        <v>339005</v>
      </c>
      <c r="D110943">
        <v>459455</v>
      </c>
      <c r="E110943" s="48">
        <f t="shared" si="1733"/>
        <v>0.94652777777777775</v>
      </c>
      <c r="F110943" t="str">
        <f>TEXT(Таблица19[[#This Row],[время просмотра (UTC)]],"ДДД")</f>
        <v>Пт</v>
      </c>
    </row>
    <row r="110944" spans="1:6" x14ac:dyDescent="0.25">
      <c r="A110944">
        <v>91932</v>
      </c>
      <c r="B110944" s="2">
        <v>44337.946789644011</v>
      </c>
      <c r="C110944">
        <v>43682</v>
      </c>
      <c r="D110944">
        <v>70091</v>
      </c>
      <c r="E110944" s="48">
        <f t="shared" si="1733"/>
        <v>0.94652777777777775</v>
      </c>
      <c r="F110944" t="str">
        <f>TEXT(Таблица19[[#This Row],[время просмотра (UTC)]],"ДДД")</f>
        <v>Пт</v>
      </c>
    </row>
    <row r="110945" spans="1:6" x14ac:dyDescent="0.25">
      <c r="A110945">
        <v>91927</v>
      </c>
      <c r="B110945" s="2">
        <v>44337.945576051781</v>
      </c>
      <c r="C110945">
        <v>321865</v>
      </c>
      <c r="D110945">
        <v>123413</v>
      </c>
      <c r="E110945" s="48">
        <f t="shared" si="1733"/>
        <v>0.94513888888888886</v>
      </c>
      <c r="F110945" t="str">
        <f>TEXT(Таблица19[[#This Row],[время просмотра (UTC)]],"ДДД")</f>
        <v>Пт</v>
      </c>
    </row>
    <row r="110946" spans="1:6" x14ac:dyDescent="0.25">
      <c r="A110946">
        <v>91924</v>
      </c>
      <c r="B110946" s="2">
        <v>44337.945576051781</v>
      </c>
      <c r="C110946">
        <v>299085</v>
      </c>
      <c r="D110946">
        <v>250679</v>
      </c>
      <c r="E110946" s="48">
        <f t="shared" si="1733"/>
        <v>0.94513888888888886</v>
      </c>
      <c r="F110946" t="str">
        <f>TEXT(Таблица19[[#This Row],[время просмотра (UTC)]],"ДДД")</f>
        <v>Пт</v>
      </c>
    </row>
    <row r="110947" spans="1:6" x14ac:dyDescent="0.25">
      <c r="A110947">
        <v>91921</v>
      </c>
      <c r="B110947" s="2">
        <v>44337.945576051781</v>
      </c>
      <c r="C110947">
        <v>82456</v>
      </c>
      <c r="D110947">
        <v>153893</v>
      </c>
      <c r="E110947" s="48">
        <f t="shared" si="1733"/>
        <v>0.94513888888888886</v>
      </c>
      <c r="F110947" t="str">
        <f>TEXT(Таблица19[[#This Row],[время просмотра (UTC)]],"ДДД")</f>
        <v>Пт</v>
      </c>
    </row>
    <row r="110948" spans="1:6" x14ac:dyDescent="0.25">
      <c r="A110948">
        <v>91917</v>
      </c>
      <c r="B110948" s="2">
        <v>44337.945576051781</v>
      </c>
      <c r="C110948">
        <v>41467</v>
      </c>
      <c r="D110948">
        <v>341844</v>
      </c>
      <c r="E110948" s="48">
        <f t="shared" si="1733"/>
        <v>0.94513888888888886</v>
      </c>
      <c r="F110948" t="str">
        <f>TEXT(Таблица19[[#This Row],[время просмотра (UTC)]],"ДДД")</f>
        <v>Пт</v>
      </c>
    </row>
    <row r="110949" spans="1:6" x14ac:dyDescent="0.25">
      <c r="A110949">
        <v>91913</v>
      </c>
      <c r="B110949" s="2">
        <v>44337.945576051781</v>
      </c>
      <c r="C110949">
        <v>6964</v>
      </c>
      <c r="D110949">
        <v>227775</v>
      </c>
      <c r="E110949" s="48">
        <f t="shared" si="1733"/>
        <v>0.94513888888888886</v>
      </c>
      <c r="F110949" t="str">
        <f>TEXT(Таблица19[[#This Row],[время просмотра (UTC)]],"ДДД")</f>
        <v>Пт</v>
      </c>
    </row>
    <row r="110950" spans="1:6" x14ac:dyDescent="0.25">
      <c r="A110950">
        <v>91911</v>
      </c>
      <c r="B110950" s="2">
        <v>44337.945171521038</v>
      </c>
      <c r="C110950">
        <v>337546</v>
      </c>
      <c r="D110950">
        <v>397390</v>
      </c>
      <c r="E110950" s="48">
        <f t="shared" si="1733"/>
        <v>0.94513888888888886</v>
      </c>
      <c r="F110950" t="str">
        <f>TEXT(Таблица19[[#This Row],[время просмотра (UTC)]],"ДДД")</f>
        <v>Пт</v>
      </c>
    </row>
    <row r="110951" spans="1:6" x14ac:dyDescent="0.25">
      <c r="A110951">
        <v>91908</v>
      </c>
      <c r="B110951" s="2">
        <v>44337.945171521038</v>
      </c>
      <c r="C110951">
        <v>288132</v>
      </c>
      <c r="D110951">
        <v>326729</v>
      </c>
      <c r="E110951" s="48">
        <f t="shared" si="1733"/>
        <v>0.94513888888888886</v>
      </c>
      <c r="F110951" t="str">
        <f>TEXT(Таблица19[[#This Row],[время просмотра (UTC)]],"ДДД")</f>
        <v>Пт</v>
      </c>
    </row>
    <row r="110952" spans="1:6" x14ac:dyDescent="0.25">
      <c r="A110952">
        <v>91905</v>
      </c>
      <c r="B110952" s="2">
        <v>44337.944362459544</v>
      </c>
      <c r="C110952">
        <v>24210</v>
      </c>
      <c r="D110952">
        <v>351192</v>
      </c>
      <c r="E110952" s="48">
        <f t="shared" si="1733"/>
        <v>0.94374999999999998</v>
      </c>
      <c r="F110952" t="str">
        <f>TEXT(Таблица19[[#This Row],[время просмотра (UTC)]],"ДДД")</f>
        <v>Пт</v>
      </c>
    </row>
    <row r="110953" spans="1:6" x14ac:dyDescent="0.25">
      <c r="A110953">
        <v>91902</v>
      </c>
      <c r="B110953" s="2">
        <v>44337.944333333333</v>
      </c>
      <c r="C110953">
        <v>195140</v>
      </c>
      <c r="D110953">
        <v>343491</v>
      </c>
      <c r="E110953" s="48">
        <f t="shared" si="1733"/>
        <v>0.94374999999999998</v>
      </c>
      <c r="F110953" t="str">
        <f>TEXT(Таблица19[[#This Row],[время просмотра (UTC)]],"ДДД")</f>
        <v>Пт</v>
      </c>
    </row>
    <row r="110954" spans="1:6" x14ac:dyDescent="0.25">
      <c r="A110954">
        <v>91898</v>
      </c>
      <c r="B110954" s="2">
        <v>44337.943957928808</v>
      </c>
      <c r="C110954">
        <v>21025</v>
      </c>
      <c r="D110954">
        <v>153893</v>
      </c>
      <c r="E110954" s="48">
        <f t="shared" si="1733"/>
        <v>0.94374999999999998</v>
      </c>
      <c r="F110954" t="str">
        <f>TEXT(Таблица19[[#This Row],[время просмотра (UTC)]],"ДДД")</f>
        <v>Пт</v>
      </c>
    </row>
    <row r="110955" spans="1:6" x14ac:dyDescent="0.25">
      <c r="A110955">
        <v>91896</v>
      </c>
      <c r="B110955" s="2">
        <v>44337.943553398058</v>
      </c>
      <c r="C110955">
        <v>257256</v>
      </c>
      <c r="D110955">
        <v>472712</v>
      </c>
      <c r="E110955" s="48">
        <f t="shared" si="1733"/>
        <v>0.94305555555555554</v>
      </c>
      <c r="F110955" t="str">
        <f>TEXT(Таблица19[[#This Row],[время просмотра (UTC)]],"ДДД")</f>
        <v>Пт</v>
      </c>
    </row>
    <row r="110956" spans="1:6" x14ac:dyDescent="0.25">
      <c r="A110956">
        <v>91891</v>
      </c>
      <c r="B110956" s="2">
        <v>44337.942744336564</v>
      </c>
      <c r="C110956">
        <v>183025</v>
      </c>
      <c r="D110956">
        <v>249345</v>
      </c>
      <c r="E110956" s="48">
        <f t="shared" si="1733"/>
        <v>0.94236111111111109</v>
      </c>
      <c r="F110956" t="str">
        <f>TEXT(Таблица19[[#This Row],[время просмотра (UTC)]],"ДДД")</f>
        <v>Пт</v>
      </c>
    </row>
    <row r="110957" spans="1:6" x14ac:dyDescent="0.25">
      <c r="A110957">
        <v>91889</v>
      </c>
      <c r="B110957" s="2">
        <v>44337.942339805828</v>
      </c>
      <c r="C110957">
        <v>328285</v>
      </c>
      <c r="D110957">
        <v>176645</v>
      </c>
      <c r="E110957" s="48">
        <f t="shared" si="1733"/>
        <v>0.94166666666666676</v>
      </c>
      <c r="F110957" t="str">
        <f>TEXT(Таблица19[[#This Row],[время просмотра (UTC)]],"ДДД")</f>
        <v>Пт</v>
      </c>
    </row>
    <row r="110958" spans="1:6" x14ac:dyDescent="0.25">
      <c r="A110958">
        <v>91886</v>
      </c>
      <c r="B110958" s="2">
        <v>44337.942339805821</v>
      </c>
      <c r="C110958">
        <v>32478</v>
      </c>
      <c r="D110958">
        <v>361821</v>
      </c>
      <c r="E110958" s="48">
        <f t="shared" si="1733"/>
        <v>0.94166666666666676</v>
      </c>
      <c r="F110958" t="str">
        <f>TEXT(Таблица19[[#This Row],[время просмотра (UTC)]],"ДДД")</f>
        <v>Пт</v>
      </c>
    </row>
    <row r="110959" spans="1:6" x14ac:dyDescent="0.25">
      <c r="A110959">
        <v>91881</v>
      </c>
      <c r="B110959" s="2">
        <v>44337.941530744341</v>
      </c>
      <c r="C110959">
        <v>23278</v>
      </c>
      <c r="D110959">
        <v>130739</v>
      </c>
      <c r="E110959" s="48">
        <f t="shared" si="1733"/>
        <v>0.94097222222222221</v>
      </c>
      <c r="F110959" t="str">
        <f>TEXT(Таблица19[[#This Row],[время просмотра (UTC)]],"ДДД")</f>
        <v>Пт</v>
      </c>
    </row>
    <row r="110960" spans="1:6" x14ac:dyDescent="0.25">
      <c r="A110960">
        <v>91876</v>
      </c>
      <c r="B110960" s="2">
        <v>44337.939508090611</v>
      </c>
      <c r="C110960">
        <v>20420</v>
      </c>
      <c r="D110960">
        <v>392289</v>
      </c>
      <c r="E110960" s="48">
        <f t="shared" si="1733"/>
        <v>0.93888888888888899</v>
      </c>
      <c r="F110960" t="str">
        <f>TEXT(Таблица19[[#This Row],[время просмотра (UTC)]],"ДДД")</f>
        <v>Пт</v>
      </c>
    </row>
    <row r="110961" spans="1:6" x14ac:dyDescent="0.25">
      <c r="A110961">
        <v>91874</v>
      </c>
      <c r="B110961" s="2">
        <v>44337.939103559875</v>
      </c>
      <c r="C110961">
        <v>343337</v>
      </c>
      <c r="D110961">
        <v>209477</v>
      </c>
      <c r="E110961" s="48">
        <f t="shared" si="1733"/>
        <v>0.93888888888888899</v>
      </c>
      <c r="F110961" t="str">
        <f>TEXT(Таблица19[[#This Row],[время просмотра (UTC)]],"ДДД")</f>
        <v>Пт</v>
      </c>
    </row>
    <row r="110962" spans="1:6" x14ac:dyDescent="0.25">
      <c r="A110962">
        <v>91870</v>
      </c>
      <c r="B110962" s="2">
        <v>44337.939103559875</v>
      </c>
      <c r="C110962">
        <v>209815</v>
      </c>
      <c r="D110962">
        <v>158978</v>
      </c>
      <c r="E110962" s="48">
        <f t="shared" si="1733"/>
        <v>0.93888888888888899</v>
      </c>
      <c r="F110962" t="str">
        <f>TEXT(Таблица19[[#This Row],[время просмотра (UTC)]],"ДДД")</f>
        <v>Пт</v>
      </c>
    </row>
    <row r="110963" spans="1:6" x14ac:dyDescent="0.25">
      <c r="A110963">
        <v>91866</v>
      </c>
      <c r="B110963" s="2">
        <v>44337.938699029124</v>
      </c>
      <c r="C110963">
        <v>270566</v>
      </c>
      <c r="D110963">
        <v>175120</v>
      </c>
      <c r="E110963" s="48">
        <f t="shared" si="1733"/>
        <v>0.93819444444444444</v>
      </c>
      <c r="F110963" t="str">
        <f>TEXT(Таблица19[[#This Row],[время просмотра (UTC)]],"ДДД")</f>
        <v>Пт</v>
      </c>
    </row>
    <row r="110964" spans="1:6" x14ac:dyDescent="0.25">
      <c r="A110964">
        <v>91864</v>
      </c>
      <c r="B110964" s="2">
        <v>44337.938699029124</v>
      </c>
      <c r="C110964">
        <v>74489</v>
      </c>
      <c r="D110964">
        <v>43842</v>
      </c>
      <c r="E110964" s="48">
        <f t="shared" si="1733"/>
        <v>0.93819444444444444</v>
      </c>
      <c r="F110964" t="str">
        <f>TEXT(Таблица19[[#This Row],[время просмотра (UTC)]],"ДДД")</f>
        <v>Пт</v>
      </c>
    </row>
    <row r="110965" spans="1:6" x14ac:dyDescent="0.25">
      <c r="A110965">
        <v>91859</v>
      </c>
      <c r="B110965" s="2">
        <v>44337.938294498381</v>
      </c>
      <c r="C110965">
        <v>112651</v>
      </c>
      <c r="D110965">
        <v>351192</v>
      </c>
      <c r="E110965" s="48">
        <f t="shared" si="1733"/>
        <v>0.93819444444444444</v>
      </c>
      <c r="F110965" t="str">
        <f>TEXT(Таблица19[[#This Row],[время просмотра (UTC)]],"ДДД")</f>
        <v>Пт</v>
      </c>
    </row>
    <row r="110966" spans="1:6" x14ac:dyDescent="0.25">
      <c r="A110966">
        <v>91856</v>
      </c>
      <c r="B110966" s="2">
        <v>44337.937889967638</v>
      </c>
      <c r="C110966">
        <v>332706</v>
      </c>
      <c r="D110966">
        <v>294042</v>
      </c>
      <c r="E110966" s="48">
        <f t="shared" si="1733"/>
        <v>0.9375</v>
      </c>
      <c r="F110966" t="str">
        <f>TEXT(Таблица19[[#This Row],[время просмотра (UTC)]],"ДДД")</f>
        <v>Пт</v>
      </c>
    </row>
    <row r="110967" spans="1:6" x14ac:dyDescent="0.25">
      <c r="A110967">
        <v>91854</v>
      </c>
      <c r="B110967" s="2">
        <v>44337.937485436894</v>
      </c>
      <c r="C110967">
        <v>300137</v>
      </c>
      <c r="D110967">
        <v>258219</v>
      </c>
      <c r="E110967" s="48">
        <f t="shared" si="1733"/>
        <v>0.93680555555555556</v>
      </c>
      <c r="F110967" t="str">
        <f>TEXT(Таблица19[[#This Row],[время просмотра (UTC)]],"ДДД")</f>
        <v>Пт</v>
      </c>
    </row>
    <row r="110968" spans="1:6" x14ac:dyDescent="0.25">
      <c r="A110968">
        <v>91850</v>
      </c>
      <c r="B110968" s="2">
        <v>44337.937485436894</v>
      </c>
      <c r="C110968">
        <v>83457</v>
      </c>
      <c r="D110968">
        <v>313721</v>
      </c>
      <c r="E110968" s="48">
        <f t="shared" si="1733"/>
        <v>0.93680555555555556</v>
      </c>
      <c r="F110968" t="str">
        <f>TEXT(Таблица19[[#This Row],[время просмотра (UTC)]],"ДДД")</f>
        <v>Пт</v>
      </c>
    </row>
    <row r="110969" spans="1:6" x14ac:dyDescent="0.25">
      <c r="A110969">
        <v>91845</v>
      </c>
      <c r="B110969" s="2">
        <v>44337.937080906151</v>
      </c>
      <c r="C110969">
        <v>62204</v>
      </c>
      <c r="D110969">
        <v>172207</v>
      </c>
      <c r="E110969" s="48">
        <f t="shared" si="1733"/>
        <v>0.93680555555555556</v>
      </c>
      <c r="F110969" t="str">
        <f>TEXT(Таблица19[[#This Row],[время просмотра (UTC)]],"ДДД")</f>
        <v>Пт</v>
      </c>
    </row>
    <row r="110970" spans="1:6" x14ac:dyDescent="0.25">
      <c r="A110970">
        <v>91844</v>
      </c>
      <c r="B110970" s="2">
        <v>44337.936676375408</v>
      </c>
      <c r="C110970">
        <v>69761</v>
      </c>
      <c r="D110970">
        <v>189009</v>
      </c>
      <c r="E110970" s="48">
        <f t="shared" si="1733"/>
        <v>0.93611111111111101</v>
      </c>
      <c r="F110970" t="str">
        <f>TEXT(Таблица19[[#This Row],[время просмотра (UTC)]],"ДДД")</f>
        <v>Пт</v>
      </c>
    </row>
    <row r="110971" spans="1:6" x14ac:dyDescent="0.25">
      <c r="A110971">
        <v>91842</v>
      </c>
      <c r="B110971" s="2">
        <v>44337.935867313921</v>
      </c>
      <c r="C110971">
        <v>170928</v>
      </c>
      <c r="D110971">
        <v>267917</v>
      </c>
      <c r="E110971" s="48">
        <f t="shared" si="1733"/>
        <v>0.93541666666666667</v>
      </c>
      <c r="F110971" t="str">
        <f>TEXT(Таблица19[[#This Row],[время просмотра (UTC)]],"ДДД")</f>
        <v>Пт</v>
      </c>
    </row>
    <row r="110972" spans="1:6" x14ac:dyDescent="0.25">
      <c r="A110972">
        <v>91841</v>
      </c>
      <c r="B110972" s="2">
        <v>44337.935867313921</v>
      </c>
      <c r="C110972">
        <v>49641</v>
      </c>
      <c r="D110972">
        <v>215014</v>
      </c>
      <c r="E110972" s="48">
        <f t="shared" si="1733"/>
        <v>0.93541666666666667</v>
      </c>
      <c r="F110972" t="str">
        <f>TEXT(Таблица19[[#This Row],[время просмотра (UTC)]],"ДДД")</f>
        <v>Пт</v>
      </c>
    </row>
    <row r="110973" spans="1:6" x14ac:dyDescent="0.25">
      <c r="A110973">
        <v>91836</v>
      </c>
      <c r="B110973" s="2">
        <v>44337.935462783171</v>
      </c>
      <c r="C110973">
        <v>56990</v>
      </c>
      <c r="D110973">
        <v>411922</v>
      </c>
      <c r="E110973" s="48">
        <f t="shared" si="1733"/>
        <v>0.93541666666666667</v>
      </c>
      <c r="F110973" t="str">
        <f>TEXT(Таблица19[[#This Row],[время просмотра (UTC)]],"ДДД")</f>
        <v>Пт</v>
      </c>
    </row>
    <row r="110974" spans="1:6" x14ac:dyDescent="0.25">
      <c r="A110974">
        <v>91832</v>
      </c>
      <c r="B110974" s="2">
        <v>44337.935058252428</v>
      </c>
      <c r="C110974">
        <v>92206</v>
      </c>
      <c r="D110974">
        <v>411922</v>
      </c>
      <c r="E110974" s="48">
        <f t="shared" si="1733"/>
        <v>0.93472222222222223</v>
      </c>
      <c r="F110974" t="str">
        <f>TEXT(Таблица19[[#This Row],[время просмотра (UTC)]],"ДДД")</f>
        <v>Пт</v>
      </c>
    </row>
    <row r="110975" spans="1:6" x14ac:dyDescent="0.25">
      <c r="A110975">
        <v>91827</v>
      </c>
      <c r="B110975" s="2">
        <v>44337.934249190941</v>
      </c>
      <c r="C110975">
        <v>287321</v>
      </c>
      <c r="D110975">
        <v>397390</v>
      </c>
      <c r="E110975" s="48">
        <f t="shared" si="1733"/>
        <v>0.93402777777777779</v>
      </c>
      <c r="F110975" t="str">
        <f>TEXT(Таблица19[[#This Row],[время просмотра (UTC)]],"ДДД")</f>
        <v>Пт</v>
      </c>
    </row>
    <row r="110976" spans="1:6" x14ac:dyDescent="0.25">
      <c r="A110976">
        <v>91825</v>
      </c>
      <c r="B110976" s="2">
        <v>44337.934249190941</v>
      </c>
      <c r="C110976">
        <v>14067</v>
      </c>
      <c r="D110976">
        <v>258219</v>
      </c>
      <c r="E110976" s="48">
        <f t="shared" si="1733"/>
        <v>0.93402777777777779</v>
      </c>
      <c r="F110976" t="str">
        <f>TEXT(Таблица19[[#This Row],[время просмотра (UTC)]],"ДДД")</f>
        <v>Пт</v>
      </c>
    </row>
    <row r="110977" spans="1:6" x14ac:dyDescent="0.25">
      <c r="A110977">
        <v>91824</v>
      </c>
      <c r="B110977" s="2">
        <v>44337.933844660198</v>
      </c>
      <c r="C110977">
        <v>19528</v>
      </c>
      <c r="D110977">
        <v>411922</v>
      </c>
      <c r="E110977" s="48">
        <f t="shared" si="1733"/>
        <v>0.93333333333333324</v>
      </c>
      <c r="F110977" t="str">
        <f>TEXT(Таблица19[[#This Row],[время просмотра (UTC)]],"ДДД")</f>
        <v>Пт</v>
      </c>
    </row>
    <row r="110978" spans="1:6" x14ac:dyDescent="0.25">
      <c r="A110978">
        <v>91819</v>
      </c>
      <c r="B110978" s="2">
        <v>44337.933035598704</v>
      </c>
      <c r="C110978">
        <v>165388</v>
      </c>
      <c r="D110978">
        <v>249070</v>
      </c>
      <c r="E110978" s="48">
        <f t="shared" ref="E110978:E111041" si="1734">TIME(HOUR(B110978),MINUTE(B110978),SECOND(0))</f>
        <v>0.93263888888888891</v>
      </c>
      <c r="F110978" t="str">
        <f>TEXT(Таблица19[[#This Row],[время просмотра (UTC)]],"ДДД")</f>
        <v>Пт</v>
      </c>
    </row>
    <row r="110979" spans="1:6" x14ac:dyDescent="0.25">
      <c r="A110979">
        <v>91815</v>
      </c>
      <c r="B110979" s="2">
        <v>44337.932631067961</v>
      </c>
      <c r="C110979">
        <v>211714</v>
      </c>
      <c r="D110979">
        <v>472712</v>
      </c>
      <c r="E110979" s="48">
        <f t="shared" si="1734"/>
        <v>0.93194444444444446</v>
      </c>
      <c r="F110979" t="str">
        <f>TEXT(Таблица19[[#This Row],[время просмотра (UTC)]],"ДДД")</f>
        <v>Пт</v>
      </c>
    </row>
    <row r="110980" spans="1:6" x14ac:dyDescent="0.25">
      <c r="A110980">
        <v>91810</v>
      </c>
      <c r="B110980" s="2">
        <v>44337.932226537218</v>
      </c>
      <c r="C110980">
        <v>134827</v>
      </c>
      <c r="D110980">
        <v>411922</v>
      </c>
      <c r="E110980" s="48">
        <f t="shared" si="1734"/>
        <v>0.93194444444444446</v>
      </c>
      <c r="F110980" t="str">
        <f>TEXT(Таблица19[[#This Row],[время просмотра (UTC)]],"ДДД")</f>
        <v>Пт</v>
      </c>
    </row>
    <row r="110981" spans="1:6" x14ac:dyDescent="0.25">
      <c r="A110981">
        <v>91806</v>
      </c>
      <c r="B110981" s="2">
        <v>44337.931417475724</v>
      </c>
      <c r="C110981">
        <v>128715</v>
      </c>
      <c r="D110981">
        <v>396686</v>
      </c>
      <c r="E110981" s="48">
        <f t="shared" si="1734"/>
        <v>0.93125000000000002</v>
      </c>
      <c r="F110981" t="str">
        <f>TEXT(Таблица19[[#This Row],[время просмотра (UTC)]],"ДДД")</f>
        <v>Пт</v>
      </c>
    </row>
    <row r="110982" spans="1:6" x14ac:dyDescent="0.25">
      <c r="A110982">
        <v>91802</v>
      </c>
      <c r="B110982" s="2">
        <v>44337.931417475724</v>
      </c>
      <c r="C110982">
        <v>52957</v>
      </c>
      <c r="D110982">
        <v>304722</v>
      </c>
      <c r="E110982" s="48">
        <f t="shared" si="1734"/>
        <v>0.93125000000000002</v>
      </c>
      <c r="F110982" t="str">
        <f>TEXT(Таблица19[[#This Row],[время просмотра (UTC)]],"ДДД")</f>
        <v>Пт</v>
      </c>
    </row>
    <row r="110983" spans="1:6" x14ac:dyDescent="0.25">
      <c r="A110983">
        <v>91800</v>
      </c>
      <c r="B110983" s="2">
        <v>44337.931012944988</v>
      </c>
      <c r="C110983">
        <v>199876</v>
      </c>
      <c r="D110983">
        <v>411922</v>
      </c>
      <c r="E110983" s="48">
        <f t="shared" si="1734"/>
        <v>0.93055555555555547</v>
      </c>
      <c r="F110983" t="str">
        <f>TEXT(Таблица19[[#This Row],[время просмотра (UTC)]],"ДДД")</f>
        <v>Пт</v>
      </c>
    </row>
    <row r="110984" spans="1:6" x14ac:dyDescent="0.25">
      <c r="A110984">
        <v>91799</v>
      </c>
      <c r="B110984" s="2">
        <v>44337.931012944988</v>
      </c>
      <c r="C110984">
        <v>108047</v>
      </c>
      <c r="D110984">
        <v>60239</v>
      </c>
      <c r="E110984" s="48">
        <f t="shared" si="1734"/>
        <v>0.93055555555555547</v>
      </c>
      <c r="F110984" t="str">
        <f>TEXT(Таблица19[[#This Row],[время просмотра (UTC)]],"ДДД")</f>
        <v>Пт</v>
      </c>
    </row>
    <row r="110985" spans="1:6" x14ac:dyDescent="0.25">
      <c r="A110985">
        <v>91796</v>
      </c>
      <c r="B110985" s="2">
        <v>44337.930666666667</v>
      </c>
      <c r="C110985">
        <v>63206</v>
      </c>
      <c r="D110985">
        <v>411922</v>
      </c>
      <c r="E110985" s="48">
        <f t="shared" si="1734"/>
        <v>0.93055555555555547</v>
      </c>
      <c r="F110985" t="str">
        <f>TEXT(Таблица19[[#This Row],[время просмотра (UTC)]],"ДДД")</f>
        <v>Пт</v>
      </c>
    </row>
    <row r="110986" spans="1:6" x14ac:dyDescent="0.25">
      <c r="A110986">
        <v>91795</v>
      </c>
      <c r="B110986" s="2">
        <v>44337.930608414237</v>
      </c>
      <c r="C110986">
        <v>129556</v>
      </c>
      <c r="D110986">
        <v>351192</v>
      </c>
      <c r="E110986" s="48">
        <f t="shared" si="1734"/>
        <v>0.93055555555555547</v>
      </c>
      <c r="F110986" t="str">
        <f>TEXT(Таблица19[[#This Row],[время просмотра (UTC)]],"ДДД")</f>
        <v>Пт</v>
      </c>
    </row>
    <row r="110987" spans="1:6" x14ac:dyDescent="0.25">
      <c r="A110987">
        <v>91790</v>
      </c>
      <c r="B110987" s="2">
        <v>44337.929799352751</v>
      </c>
      <c r="C110987">
        <v>231975</v>
      </c>
      <c r="D110987">
        <v>357547</v>
      </c>
      <c r="E110987" s="48">
        <f t="shared" si="1734"/>
        <v>0.9291666666666667</v>
      </c>
      <c r="F110987" t="str">
        <f>TEXT(Таблица19[[#This Row],[время просмотра (UTC)]],"ДДД")</f>
        <v>Пт</v>
      </c>
    </row>
    <row r="110988" spans="1:6" x14ac:dyDescent="0.25">
      <c r="A110988">
        <v>91786</v>
      </c>
      <c r="B110988" s="2">
        <v>44337.929799352751</v>
      </c>
      <c r="C110988">
        <v>20924</v>
      </c>
      <c r="D110988">
        <v>466414</v>
      </c>
      <c r="E110988" s="48">
        <f t="shared" si="1734"/>
        <v>0.9291666666666667</v>
      </c>
      <c r="F110988" t="str">
        <f>TEXT(Таблица19[[#This Row],[время просмотра (UTC)]],"ДДД")</f>
        <v>Пт</v>
      </c>
    </row>
    <row r="110989" spans="1:6" x14ac:dyDescent="0.25">
      <c r="A110989">
        <v>91785</v>
      </c>
      <c r="B110989" s="2">
        <v>44337.929394822007</v>
      </c>
      <c r="C110989">
        <v>273594</v>
      </c>
      <c r="D110989">
        <v>368701</v>
      </c>
      <c r="E110989" s="48">
        <f t="shared" si="1734"/>
        <v>0.9291666666666667</v>
      </c>
      <c r="F110989" t="str">
        <f>TEXT(Таблица19[[#This Row],[время просмотра (UTC)]],"ДДД")</f>
        <v>Пт</v>
      </c>
    </row>
    <row r="110990" spans="1:6" x14ac:dyDescent="0.25">
      <c r="A110990">
        <v>91781</v>
      </c>
      <c r="B110990" s="2">
        <v>44337.928990291264</v>
      </c>
      <c r="C110990">
        <v>192484</v>
      </c>
      <c r="D110990">
        <v>294042</v>
      </c>
      <c r="E110990" s="48">
        <f t="shared" si="1734"/>
        <v>0.92847222222222225</v>
      </c>
      <c r="F110990" t="str">
        <f>TEXT(Таблица19[[#This Row],[время просмотра (UTC)]],"ДДД")</f>
        <v>Пт</v>
      </c>
    </row>
    <row r="110991" spans="1:6" x14ac:dyDescent="0.25">
      <c r="A110991">
        <v>91776</v>
      </c>
      <c r="B110991" s="2">
        <v>44337.928990291264</v>
      </c>
      <c r="C110991">
        <v>123805</v>
      </c>
      <c r="D110991">
        <v>198146</v>
      </c>
      <c r="E110991" s="48">
        <f t="shared" si="1734"/>
        <v>0.92847222222222225</v>
      </c>
      <c r="F110991" t="str">
        <f>TEXT(Таблица19[[#This Row],[время просмотра (UTC)]],"ДДД")</f>
        <v>Пт</v>
      </c>
    </row>
    <row r="110992" spans="1:6" x14ac:dyDescent="0.25">
      <c r="A110992">
        <v>91773</v>
      </c>
      <c r="B110992" s="2">
        <v>44337.928990291264</v>
      </c>
      <c r="C110992">
        <v>83614</v>
      </c>
      <c r="D110992">
        <v>140307</v>
      </c>
      <c r="E110992" s="48">
        <f t="shared" si="1734"/>
        <v>0.92847222222222225</v>
      </c>
      <c r="F110992" t="str">
        <f>TEXT(Таблица19[[#This Row],[время просмотра (UTC)]],"ДДД")</f>
        <v>Пт</v>
      </c>
    </row>
    <row r="110993" spans="1:6" x14ac:dyDescent="0.25">
      <c r="A110993">
        <v>91769</v>
      </c>
      <c r="B110993" s="2">
        <v>44337.928585760521</v>
      </c>
      <c r="C110993">
        <v>255416</v>
      </c>
      <c r="D110993">
        <v>75550</v>
      </c>
      <c r="E110993" s="48">
        <f t="shared" si="1734"/>
        <v>0.92847222222222225</v>
      </c>
      <c r="F110993" t="str">
        <f>TEXT(Таблица19[[#This Row],[время просмотра (UTC)]],"ДДД")</f>
        <v>Пт</v>
      </c>
    </row>
    <row r="110994" spans="1:6" x14ac:dyDescent="0.25">
      <c r="A110994">
        <v>91766</v>
      </c>
      <c r="B110994" s="2">
        <v>44337.92818122977</v>
      </c>
      <c r="C110994">
        <v>274303</v>
      </c>
      <c r="D110994">
        <v>25268</v>
      </c>
      <c r="E110994" s="48">
        <f t="shared" si="1734"/>
        <v>0.9277777777777777</v>
      </c>
      <c r="F110994" t="str">
        <f>TEXT(Таблица19[[#This Row],[время просмотра (UTC)]],"ДДД")</f>
        <v>Пт</v>
      </c>
    </row>
    <row r="110995" spans="1:6" x14ac:dyDescent="0.25">
      <c r="A110995">
        <v>91763</v>
      </c>
      <c r="B110995" s="2">
        <v>44337.927776699034</v>
      </c>
      <c r="C110995">
        <v>105020</v>
      </c>
      <c r="D110995">
        <v>470762</v>
      </c>
      <c r="E110995" s="48">
        <f t="shared" si="1734"/>
        <v>0.9277777777777777</v>
      </c>
      <c r="F110995" t="str">
        <f>TEXT(Таблица19[[#This Row],[время просмотра (UTC)]],"ДДД")</f>
        <v>Пт</v>
      </c>
    </row>
    <row r="110996" spans="1:6" x14ac:dyDescent="0.25">
      <c r="A110996">
        <v>91759</v>
      </c>
      <c r="B110996" s="2">
        <v>44337.927666666663</v>
      </c>
      <c r="C110996">
        <v>196853</v>
      </c>
      <c r="D110996">
        <v>362672</v>
      </c>
      <c r="E110996" s="48">
        <f t="shared" si="1734"/>
        <v>0.92708333333333337</v>
      </c>
      <c r="F110996" t="str">
        <f>TEXT(Таблица19[[#This Row],[время просмотра (UTC)]],"ДДД")</f>
        <v>Пт</v>
      </c>
    </row>
    <row r="110997" spans="1:6" x14ac:dyDescent="0.25">
      <c r="A110997">
        <v>91756</v>
      </c>
      <c r="B110997" s="2">
        <v>44337.927372168284</v>
      </c>
      <c r="C110997">
        <v>87761</v>
      </c>
      <c r="D110997">
        <v>118549</v>
      </c>
      <c r="E110997" s="48">
        <f t="shared" si="1734"/>
        <v>0.92708333333333337</v>
      </c>
      <c r="F110997" t="str">
        <f>TEXT(Таблица19[[#This Row],[время просмотра (UTC)]],"ДДД")</f>
        <v>Пт</v>
      </c>
    </row>
    <row r="110998" spans="1:6" x14ac:dyDescent="0.25">
      <c r="A110998">
        <v>91751</v>
      </c>
      <c r="B110998" s="2">
        <v>44337.926967637541</v>
      </c>
      <c r="C110998">
        <v>284690</v>
      </c>
      <c r="D110998">
        <v>145893</v>
      </c>
      <c r="E110998" s="48">
        <f t="shared" si="1734"/>
        <v>0.92638888888888893</v>
      </c>
      <c r="F110998" t="str">
        <f>TEXT(Таблица19[[#This Row],[время просмотра (UTC)]],"ДДД")</f>
        <v>Пт</v>
      </c>
    </row>
    <row r="110999" spans="1:6" x14ac:dyDescent="0.25">
      <c r="A110999">
        <v>91747</v>
      </c>
      <c r="B110999" s="2">
        <v>44337.926333333337</v>
      </c>
      <c r="C110999">
        <v>334857</v>
      </c>
      <c r="D110999">
        <v>14047</v>
      </c>
      <c r="E110999" s="48">
        <f t="shared" si="1734"/>
        <v>0.92569444444444438</v>
      </c>
      <c r="F110999" t="str">
        <f>TEXT(Таблица19[[#This Row],[время просмотра (UTC)]],"ДДД")</f>
        <v>Пт</v>
      </c>
    </row>
    <row r="111000" spans="1:6" x14ac:dyDescent="0.25">
      <c r="A111000">
        <v>91743</v>
      </c>
      <c r="B111000" s="2">
        <v>44337.92534951456</v>
      </c>
      <c r="C111000">
        <v>257112</v>
      </c>
      <c r="D111000">
        <v>320523</v>
      </c>
      <c r="E111000" s="48">
        <f t="shared" si="1734"/>
        <v>0.92499999999999993</v>
      </c>
      <c r="F111000" t="str">
        <f>TEXT(Таблица19[[#This Row],[время просмотра (UTC)]],"ДДД")</f>
        <v>Пт</v>
      </c>
    </row>
    <row r="111001" spans="1:6" x14ac:dyDescent="0.25">
      <c r="A111001">
        <v>91742</v>
      </c>
      <c r="B111001" s="2">
        <v>44337.924944983817</v>
      </c>
      <c r="C111001">
        <v>244215</v>
      </c>
      <c r="D111001">
        <v>250679</v>
      </c>
      <c r="E111001" s="48">
        <f t="shared" si="1734"/>
        <v>0.9243055555555556</v>
      </c>
      <c r="F111001" t="str">
        <f>TEXT(Таблица19[[#This Row],[время просмотра (UTC)]],"ДДД")</f>
        <v>Пт</v>
      </c>
    </row>
    <row r="111002" spans="1:6" x14ac:dyDescent="0.25">
      <c r="A111002">
        <v>91737</v>
      </c>
      <c r="B111002" s="2">
        <v>44337.924540453074</v>
      </c>
      <c r="C111002">
        <v>186840</v>
      </c>
      <c r="D111002">
        <v>347008</v>
      </c>
      <c r="E111002" s="48">
        <f t="shared" si="1734"/>
        <v>0.9243055555555556</v>
      </c>
      <c r="F111002" t="str">
        <f>TEXT(Таблица19[[#This Row],[время просмотра (UTC)]],"ДДД")</f>
        <v>Пт</v>
      </c>
    </row>
    <row r="111003" spans="1:6" x14ac:dyDescent="0.25">
      <c r="A111003">
        <v>91733</v>
      </c>
      <c r="B111003" s="2">
        <v>44337.924540453074</v>
      </c>
      <c r="C111003">
        <v>52924</v>
      </c>
      <c r="D111003">
        <v>158978</v>
      </c>
      <c r="E111003" s="48">
        <f t="shared" si="1734"/>
        <v>0.9243055555555556</v>
      </c>
      <c r="F111003" t="str">
        <f>TEXT(Таблица19[[#This Row],[время просмотра (UTC)]],"ДДД")</f>
        <v>Пт</v>
      </c>
    </row>
    <row r="111004" spans="1:6" x14ac:dyDescent="0.25">
      <c r="A111004">
        <v>91732</v>
      </c>
      <c r="B111004" s="2">
        <v>44337.924540453074</v>
      </c>
      <c r="C111004">
        <v>40206</v>
      </c>
      <c r="D111004">
        <v>344690</v>
      </c>
      <c r="E111004" s="48">
        <f t="shared" si="1734"/>
        <v>0.9243055555555556</v>
      </c>
      <c r="F111004" t="str">
        <f>TEXT(Таблица19[[#This Row],[время просмотра (UTC)]],"ДДД")</f>
        <v>Пт</v>
      </c>
    </row>
    <row r="111005" spans="1:6" x14ac:dyDescent="0.25">
      <c r="A111005">
        <v>91731</v>
      </c>
      <c r="B111005" s="2">
        <v>44337.923326860837</v>
      </c>
      <c r="C111005">
        <v>7820</v>
      </c>
      <c r="D111005">
        <v>472585</v>
      </c>
      <c r="E111005" s="48">
        <f t="shared" si="1734"/>
        <v>0.92291666666666661</v>
      </c>
      <c r="F111005" t="str">
        <f>TEXT(Таблица19[[#This Row],[время просмотра (UTC)]],"ДДД")</f>
        <v>Пт</v>
      </c>
    </row>
    <row r="111006" spans="1:6" x14ac:dyDescent="0.25">
      <c r="A111006">
        <v>91729</v>
      </c>
      <c r="B111006" s="2">
        <v>44337.923326860837</v>
      </c>
      <c r="C111006">
        <v>2728</v>
      </c>
      <c r="D111006">
        <v>250679</v>
      </c>
      <c r="E111006" s="48">
        <f t="shared" si="1734"/>
        <v>0.92291666666666661</v>
      </c>
      <c r="F111006" t="str">
        <f>TEXT(Таблица19[[#This Row],[время просмотра (UTC)]],"ДДД")</f>
        <v>Пт</v>
      </c>
    </row>
    <row r="111007" spans="1:6" x14ac:dyDescent="0.25">
      <c r="A111007">
        <v>91724</v>
      </c>
      <c r="B111007" s="2">
        <v>44337.922922330101</v>
      </c>
      <c r="C111007">
        <v>112945</v>
      </c>
      <c r="D111007">
        <v>227775</v>
      </c>
      <c r="E111007" s="48">
        <f t="shared" si="1734"/>
        <v>0.92291666666666661</v>
      </c>
      <c r="F111007" t="str">
        <f>TEXT(Таблица19[[#This Row],[время просмотра (UTC)]],"ДДД")</f>
        <v>Пт</v>
      </c>
    </row>
    <row r="111008" spans="1:6" x14ac:dyDescent="0.25">
      <c r="A111008">
        <v>91723</v>
      </c>
      <c r="B111008" s="2">
        <v>44337.92251779935</v>
      </c>
      <c r="C111008">
        <v>66991</v>
      </c>
      <c r="D111008">
        <v>419514</v>
      </c>
      <c r="E111008" s="48">
        <f t="shared" si="1734"/>
        <v>0.92222222222222217</v>
      </c>
      <c r="F111008" t="str">
        <f>TEXT(Таблица19[[#This Row],[время просмотра (UTC)]],"ДДД")</f>
        <v>Пт</v>
      </c>
    </row>
    <row r="111009" spans="1:6" x14ac:dyDescent="0.25">
      <c r="A111009">
        <v>91721</v>
      </c>
      <c r="B111009" s="2">
        <v>44337.92251779935</v>
      </c>
      <c r="C111009">
        <v>20284</v>
      </c>
      <c r="D111009">
        <v>230507</v>
      </c>
      <c r="E111009" s="48">
        <f t="shared" si="1734"/>
        <v>0.92222222222222217</v>
      </c>
      <c r="F111009" t="str">
        <f>TEXT(Таблица19[[#This Row],[время просмотра (UTC)]],"ДДД")</f>
        <v>Пт</v>
      </c>
    </row>
    <row r="111010" spans="1:6" x14ac:dyDescent="0.25">
      <c r="A111010">
        <v>91720</v>
      </c>
      <c r="B111010" s="2">
        <v>44337.922333333336</v>
      </c>
      <c r="C111010">
        <v>177284</v>
      </c>
      <c r="D111010">
        <v>347008</v>
      </c>
      <c r="E111010" s="48">
        <f t="shared" si="1734"/>
        <v>0.92222222222222217</v>
      </c>
      <c r="F111010" t="str">
        <f>TEXT(Таблица19[[#This Row],[время просмотра (UTC)]],"ДДД")</f>
        <v>Пт</v>
      </c>
    </row>
    <row r="111011" spans="1:6" x14ac:dyDescent="0.25">
      <c r="A111011">
        <v>91715</v>
      </c>
      <c r="B111011" s="2">
        <v>44337.921304207121</v>
      </c>
      <c r="C111011">
        <v>146667</v>
      </c>
      <c r="D111011">
        <v>158978</v>
      </c>
      <c r="E111011" s="48">
        <f t="shared" si="1734"/>
        <v>0.92083333333333339</v>
      </c>
      <c r="F111011" t="str">
        <f>TEXT(Таблица19[[#This Row],[время просмотра (UTC)]],"ДДД")</f>
        <v>Пт</v>
      </c>
    </row>
    <row r="111012" spans="1:6" x14ac:dyDescent="0.25">
      <c r="A111012">
        <v>91711</v>
      </c>
      <c r="B111012" s="2">
        <v>44337.920495145634</v>
      </c>
      <c r="C111012">
        <v>251315</v>
      </c>
      <c r="D111012">
        <v>244574</v>
      </c>
      <c r="E111012" s="48">
        <f t="shared" si="1734"/>
        <v>0.92013888888888884</v>
      </c>
      <c r="F111012" t="str">
        <f>TEXT(Таблица19[[#This Row],[время просмотра (UTC)]],"ДДД")</f>
        <v>Пт</v>
      </c>
    </row>
    <row r="111013" spans="1:6" x14ac:dyDescent="0.25">
      <c r="A111013">
        <v>91707</v>
      </c>
      <c r="B111013" s="2">
        <v>44337.920495145634</v>
      </c>
      <c r="C111013">
        <v>99628</v>
      </c>
      <c r="D111013">
        <v>80726</v>
      </c>
      <c r="E111013" s="48">
        <f t="shared" si="1734"/>
        <v>0.92013888888888884</v>
      </c>
      <c r="F111013" t="str">
        <f>TEXT(Таблица19[[#This Row],[время просмотра (UTC)]],"ДДД")</f>
        <v>Пт</v>
      </c>
    </row>
    <row r="111014" spans="1:6" x14ac:dyDescent="0.25">
      <c r="A111014">
        <v>91706</v>
      </c>
      <c r="B111014" s="2">
        <v>44337.919281553397</v>
      </c>
      <c r="C111014">
        <v>163610</v>
      </c>
      <c r="D111014">
        <v>108086</v>
      </c>
      <c r="E111014" s="48">
        <f t="shared" si="1734"/>
        <v>0.91875000000000007</v>
      </c>
      <c r="F111014" t="str">
        <f>TEXT(Таблица19[[#This Row],[время просмотра (UTC)]],"ДДД")</f>
        <v>Пт</v>
      </c>
    </row>
    <row r="111015" spans="1:6" x14ac:dyDescent="0.25">
      <c r="A111015">
        <v>91702</v>
      </c>
      <c r="B111015" s="2">
        <v>44337.919281553397</v>
      </c>
      <c r="C111015">
        <v>138691</v>
      </c>
      <c r="D111015">
        <v>97294</v>
      </c>
      <c r="E111015" s="48">
        <f t="shared" si="1734"/>
        <v>0.91875000000000007</v>
      </c>
      <c r="F111015" t="str">
        <f>TEXT(Таблица19[[#This Row],[время просмотра (UTC)]],"ДДД")</f>
        <v>Пт</v>
      </c>
    </row>
    <row r="111016" spans="1:6" x14ac:dyDescent="0.25">
      <c r="A111016">
        <v>91700</v>
      </c>
      <c r="B111016" s="2">
        <v>44337.919281553397</v>
      </c>
      <c r="C111016">
        <v>13119</v>
      </c>
      <c r="D111016">
        <v>479020</v>
      </c>
      <c r="E111016" s="48">
        <f t="shared" si="1734"/>
        <v>0.91875000000000007</v>
      </c>
      <c r="F111016" t="str">
        <f>TEXT(Таблица19[[#This Row],[время просмотра (UTC)]],"ДДД")</f>
        <v>Пт</v>
      </c>
    </row>
    <row r="111017" spans="1:6" x14ac:dyDescent="0.25">
      <c r="A111017">
        <v>91696</v>
      </c>
      <c r="B111017" s="2">
        <v>44337.918067961167</v>
      </c>
      <c r="C111017">
        <v>342154</v>
      </c>
      <c r="D111017">
        <v>283668</v>
      </c>
      <c r="E111017" s="48">
        <f t="shared" si="1734"/>
        <v>0.91805555555555562</v>
      </c>
      <c r="F111017" t="str">
        <f>TEXT(Таблица19[[#This Row],[время просмотра (UTC)]],"ДДД")</f>
        <v>Пт</v>
      </c>
    </row>
    <row r="111018" spans="1:6" x14ac:dyDescent="0.25">
      <c r="A111018">
        <v>91691</v>
      </c>
      <c r="B111018" s="2">
        <v>44337.918067961167</v>
      </c>
      <c r="C111018">
        <v>330091</v>
      </c>
      <c r="D111018">
        <v>286645</v>
      </c>
      <c r="E111018" s="48">
        <f t="shared" si="1734"/>
        <v>0.91805555555555562</v>
      </c>
      <c r="F111018" t="str">
        <f>TEXT(Таблица19[[#This Row],[время просмотра (UTC)]],"ДДД")</f>
        <v>Пт</v>
      </c>
    </row>
    <row r="111019" spans="1:6" x14ac:dyDescent="0.25">
      <c r="A111019">
        <v>91687</v>
      </c>
      <c r="B111019" s="2">
        <v>44337.918067961167</v>
      </c>
      <c r="C111019">
        <v>102054</v>
      </c>
      <c r="D111019">
        <v>82901</v>
      </c>
      <c r="E111019" s="48">
        <f t="shared" si="1734"/>
        <v>0.91805555555555562</v>
      </c>
      <c r="F111019" t="str">
        <f>TEXT(Таблица19[[#This Row],[время просмотра (UTC)]],"ДДД")</f>
        <v>Пт</v>
      </c>
    </row>
    <row r="111020" spans="1:6" x14ac:dyDescent="0.25">
      <c r="A111020">
        <v>91686</v>
      </c>
      <c r="B111020" s="2">
        <v>44337.917663430424</v>
      </c>
      <c r="C111020">
        <v>246866</v>
      </c>
      <c r="D111020">
        <v>294042</v>
      </c>
      <c r="E111020" s="48">
        <f t="shared" si="1734"/>
        <v>0.91736111111111107</v>
      </c>
      <c r="F111020" t="str">
        <f>TEXT(Таблица19[[#This Row],[время просмотра (UTC)]],"ДДД")</f>
        <v>Пт</v>
      </c>
    </row>
    <row r="111021" spans="1:6" x14ac:dyDescent="0.25">
      <c r="A111021">
        <v>91685</v>
      </c>
      <c r="B111021" s="2">
        <v>44337.91685436893</v>
      </c>
      <c r="C111021">
        <v>212952</v>
      </c>
      <c r="D111021">
        <v>191893</v>
      </c>
      <c r="E111021" s="48">
        <f t="shared" si="1734"/>
        <v>0.91666666666666663</v>
      </c>
      <c r="F111021" t="str">
        <f>TEXT(Таблица19[[#This Row],[время просмотра (UTC)]],"ДДД")</f>
        <v>Пт</v>
      </c>
    </row>
    <row r="111022" spans="1:6" x14ac:dyDescent="0.25">
      <c r="A111022">
        <v>91683</v>
      </c>
      <c r="B111022" s="2">
        <v>44337.91685436893</v>
      </c>
      <c r="C111022">
        <v>100937</v>
      </c>
      <c r="D111022">
        <v>208919</v>
      </c>
      <c r="E111022" s="48">
        <f t="shared" si="1734"/>
        <v>0.91666666666666663</v>
      </c>
      <c r="F111022" t="str">
        <f>TEXT(Таблица19[[#This Row],[время просмотра (UTC)]],"ДДД")</f>
        <v>Пт</v>
      </c>
    </row>
    <row r="111023" spans="1:6" x14ac:dyDescent="0.25">
      <c r="A111023">
        <v>91681</v>
      </c>
      <c r="B111023" s="2">
        <v>44337.91685436893</v>
      </c>
      <c r="C111023">
        <v>52461</v>
      </c>
      <c r="D111023">
        <v>446536</v>
      </c>
      <c r="E111023" s="48">
        <f t="shared" si="1734"/>
        <v>0.91666666666666663</v>
      </c>
      <c r="F111023" t="str">
        <f>TEXT(Таблица19[[#This Row],[время просмотра (UTC)]],"ДДД")</f>
        <v>Пт</v>
      </c>
    </row>
    <row r="111024" spans="1:6" x14ac:dyDescent="0.25">
      <c r="A111024">
        <v>91680</v>
      </c>
      <c r="B111024" s="2">
        <v>44337.916449838187</v>
      </c>
      <c r="C111024">
        <v>94732</v>
      </c>
      <c r="D111024">
        <v>81895</v>
      </c>
      <c r="E111024" s="48">
        <f t="shared" si="1734"/>
        <v>0.9159722222222223</v>
      </c>
      <c r="F111024" t="str">
        <f>TEXT(Таблица19[[#This Row],[время просмотра (UTC)]],"ДДД")</f>
        <v>Пт</v>
      </c>
    </row>
    <row r="111025" spans="1:6" x14ac:dyDescent="0.25">
      <c r="A111025">
        <v>91679</v>
      </c>
      <c r="B111025" s="2">
        <v>44337.916333333334</v>
      </c>
      <c r="C111025">
        <v>269200</v>
      </c>
      <c r="D111025">
        <v>466414</v>
      </c>
      <c r="E111025" s="48">
        <f t="shared" si="1734"/>
        <v>0.9159722222222223</v>
      </c>
      <c r="F111025" t="str">
        <f>TEXT(Таблица19[[#This Row],[время просмотра (UTC)]],"ДДД")</f>
        <v>Пт</v>
      </c>
    </row>
    <row r="111026" spans="1:6" x14ac:dyDescent="0.25">
      <c r="A111026">
        <v>91674</v>
      </c>
      <c r="B111026" s="2">
        <v>44337.916045307444</v>
      </c>
      <c r="C111026">
        <v>97038</v>
      </c>
      <c r="D111026">
        <v>12149</v>
      </c>
      <c r="E111026" s="48">
        <f t="shared" si="1734"/>
        <v>0.9159722222222223</v>
      </c>
      <c r="F111026" t="str">
        <f>TEXT(Таблица19[[#This Row],[время просмотра (UTC)]],"ДДД")</f>
        <v>Пт</v>
      </c>
    </row>
    <row r="111027" spans="1:6" x14ac:dyDescent="0.25">
      <c r="A111027">
        <v>91672</v>
      </c>
      <c r="B111027" s="2">
        <v>44337.9156407767</v>
      </c>
      <c r="C111027">
        <v>279151</v>
      </c>
      <c r="D111027">
        <v>129210</v>
      </c>
      <c r="E111027" s="48">
        <f t="shared" si="1734"/>
        <v>0.91527777777777775</v>
      </c>
      <c r="F111027" t="str">
        <f>TEXT(Таблица19[[#This Row],[время просмотра (UTC)]],"ДДД")</f>
        <v>Пт</v>
      </c>
    </row>
    <row r="111028" spans="1:6" x14ac:dyDescent="0.25">
      <c r="A111028">
        <v>91668</v>
      </c>
      <c r="B111028" s="2">
        <v>44337.9156407767</v>
      </c>
      <c r="C111028">
        <v>109601</v>
      </c>
      <c r="D111028">
        <v>439981</v>
      </c>
      <c r="E111028" s="48">
        <f t="shared" si="1734"/>
        <v>0.91527777777777775</v>
      </c>
      <c r="F111028" t="str">
        <f>TEXT(Таблица19[[#This Row],[время просмотра (UTC)]],"ДДД")</f>
        <v>Пт</v>
      </c>
    </row>
    <row r="111029" spans="1:6" x14ac:dyDescent="0.25">
      <c r="A111029">
        <v>91666</v>
      </c>
      <c r="B111029" s="2">
        <v>44337.914427184463</v>
      </c>
      <c r="C111029">
        <v>289553</v>
      </c>
      <c r="D111029">
        <v>182984</v>
      </c>
      <c r="E111029" s="48">
        <f t="shared" si="1734"/>
        <v>0.91388888888888886</v>
      </c>
      <c r="F111029" t="str">
        <f>TEXT(Таблица19[[#This Row],[время просмотра (UTC)]],"ДДД")</f>
        <v>Пт</v>
      </c>
    </row>
    <row r="111030" spans="1:6" x14ac:dyDescent="0.25">
      <c r="A111030">
        <v>91662</v>
      </c>
      <c r="B111030" s="2">
        <v>44337.914427184463</v>
      </c>
      <c r="C111030">
        <v>187065</v>
      </c>
      <c r="D111030">
        <v>411922</v>
      </c>
      <c r="E111030" s="48">
        <f t="shared" si="1734"/>
        <v>0.91388888888888886</v>
      </c>
      <c r="F111030" t="str">
        <f>TEXT(Таблица19[[#This Row],[время просмотра (UTC)]],"ДДД")</f>
        <v>Пт</v>
      </c>
    </row>
    <row r="111031" spans="1:6" x14ac:dyDescent="0.25">
      <c r="A111031">
        <v>91660</v>
      </c>
      <c r="B111031" s="2">
        <v>44337.913618122977</v>
      </c>
      <c r="C111031">
        <v>34356</v>
      </c>
      <c r="D111031">
        <v>208036</v>
      </c>
      <c r="E111031" s="48">
        <f t="shared" si="1734"/>
        <v>0.91319444444444453</v>
      </c>
      <c r="F111031" t="str">
        <f>TEXT(Таблица19[[#This Row],[время просмотра (UTC)]],"ДДД")</f>
        <v>Пт</v>
      </c>
    </row>
    <row r="111032" spans="1:6" x14ac:dyDescent="0.25">
      <c r="A111032">
        <v>91655</v>
      </c>
      <c r="B111032" s="2">
        <v>44337.913213592234</v>
      </c>
      <c r="C111032">
        <v>327887</v>
      </c>
      <c r="D111032">
        <v>70426</v>
      </c>
      <c r="E111032" s="48">
        <f t="shared" si="1734"/>
        <v>0.91319444444444453</v>
      </c>
      <c r="F111032" t="str">
        <f>TEXT(Таблица19[[#This Row],[время просмотра (UTC)]],"ДДД")</f>
        <v>Пт</v>
      </c>
    </row>
    <row r="111033" spans="1:6" x14ac:dyDescent="0.25">
      <c r="A111033">
        <v>91651</v>
      </c>
      <c r="B111033" s="2">
        <v>44337.913213592234</v>
      </c>
      <c r="C111033">
        <v>241567</v>
      </c>
      <c r="D111033">
        <v>111368</v>
      </c>
      <c r="E111033" s="48">
        <f t="shared" si="1734"/>
        <v>0.91319444444444453</v>
      </c>
      <c r="F111033" t="str">
        <f>TEXT(Таблица19[[#This Row],[время просмотра (UTC)]],"ДДД")</f>
        <v>Пт</v>
      </c>
    </row>
    <row r="111034" spans="1:6" x14ac:dyDescent="0.25">
      <c r="A111034">
        <v>91650</v>
      </c>
      <c r="B111034" s="2">
        <v>44337.911999999997</v>
      </c>
      <c r="C111034">
        <v>203468</v>
      </c>
      <c r="D111034">
        <v>470762</v>
      </c>
      <c r="E111034" s="48">
        <f t="shared" si="1734"/>
        <v>0.91180555555555554</v>
      </c>
      <c r="F111034" t="str">
        <f>TEXT(Таблица19[[#This Row],[время просмотра (UTC)]],"ДДД")</f>
        <v>Пт</v>
      </c>
    </row>
    <row r="111035" spans="1:6" x14ac:dyDescent="0.25">
      <c r="A111035">
        <v>91646</v>
      </c>
      <c r="B111035" s="2">
        <v>44337.911666666667</v>
      </c>
      <c r="C111035">
        <v>275865</v>
      </c>
      <c r="D111035">
        <v>472330</v>
      </c>
      <c r="E111035" s="48">
        <f t="shared" si="1734"/>
        <v>0.91111111111111109</v>
      </c>
      <c r="F111035" t="str">
        <f>TEXT(Таблица19[[#This Row],[время просмотра (UTC)]],"ДДД")</f>
        <v>Пт</v>
      </c>
    </row>
    <row r="111036" spans="1:6" x14ac:dyDescent="0.25">
      <c r="A111036">
        <v>91642</v>
      </c>
      <c r="B111036" s="2">
        <v>44337.911595469261</v>
      </c>
      <c r="C111036">
        <v>293064</v>
      </c>
      <c r="D111036">
        <v>230507</v>
      </c>
      <c r="E111036" s="48">
        <f t="shared" si="1734"/>
        <v>0.91111111111111109</v>
      </c>
      <c r="F111036" t="str">
        <f>TEXT(Таблица19[[#This Row],[время просмотра (UTC)]],"ДДД")</f>
        <v>Пт</v>
      </c>
    </row>
    <row r="111037" spans="1:6" x14ac:dyDescent="0.25">
      <c r="A111037">
        <v>91641</v>
      </c>
      <c r="B111037" s="2">
        <v>44337.911595469261</v>
      </c>
      <c r="C111037">
        <v>182408</v>
      </c>
      <c r="D111037">
        <v>401345</v>
      </c>
      <c r="E111037" s="48">
        <f t="shared" si="1734"/>
        <v>0.91111111111111109</v>
      </c>
      <c r="F111037" t="str">
        <f>TEXT(Таблица19[[#This Row],[время просмотра (UTC)]],"ДДД")</f>
        <v>Пт</v>
      </c>
    </row>
    <row r="111038" spans="1:6" x14ac:dyDescent="0.25">
      <c r="A111038">
        <v>91636</v>
      </c>
      <c r="B111038" s="2">
        <v>44337.910381877024</v>
      </c>
      <c r="C111038">
        <v>190652</v>
      </c>
      <c r="D111038">
        <v>122982</v>
      </c>
      <c r="E111038" s="48">
        <f t="shared" si="1734"/>
        <v>0.90972222222222221</v>
      </c>
      <c r="F111038" t="str">
        <f>TEXT(Таблица19[[#This Row],[время просмотра (UTC)]],"ДДД")</f>
        <v>Пт</v>
      </c>
    </row>
    <row r="111039" spans="1:6" x14ac:dyDescent="0.25">
      <c r="A111039">
        <v>91633</v>
      </c>
      <c r="B111039" s="2">
        <v>44337.90997734628</v>
      </c>
      <c r="C111039">
        <v>62672</v>
      </c>
      <c r="D111039">
        <v>371515</v>
      </c>
      <c r="E111039" s="48">
        <f t="shared" si="1734"/>
        <v>0.90972222222222221</v>
      </c>
      <c r="F111039" t="str">
        <f>TEXT(Таблица19[[#This Row],[время просмотра (UTC)]],"ДДД")</f>
        <v>Пт</v>
      </c>
    </row>
    <row r="111040" spans="1:6" x14ac:dyDescent="0.25">
      <c r="A111040">
        <v>91631</v>
      </c>
      <c r="B111040" s="2">
        <v>44337.909572815537</v>
      </c>
      <c r="C111040">
        <v>340310</v>
      </c>
      <c r="D111040">
        <v>327633</v>
      </c>
      <c r="E111040" s="48">
        <f t="shared" si="1734"/>
        <v>0.90902777777777777</v>
      </c>
      <c r="F111040" t="str">
        <f>TEXT(Таблица19[[#This Row],[время просмотра (UTC)]],"ДДД")</f>
        <v>Пт</v>
      </c>
    </row>
    <row r="111041" spans="1:6" x14ac:dyDescent="0.25">
      <c r="A111041">
        <v>91629</v>
      </c>
      <c r="B111041" s="2">
        <v>44337.909572815537</v>
      </c>
      <c r="C111041">
        <v>191974</v>
      </c>
      <c r="D111041">
        <v>413014</v>
      </c>
      <c r="E111041" s="48">
        <f t="shared" si="1734"/>
        <v>0.90902777777777777</v>
      </c>
      <c r="F111041" t="str">
        <f>TEXT(Таблица19[[#This Row],[время просмотра (UTC)]],"ДДД")</f>
        <v>Пт</v>
      </c>
    </row>
    <row r="111042" spans="1:6" x14ac:dyDescent="0.25">
      <c r="A111042">
        <v>91626</v>
      </c>
      <c r="B111042" s="2">
        <v>44337.907550161814</v>
      </c>
      <c r="C111042">
        <v>246441</v>
      </c>
      <c r="D111042">
        <v>327968</v>
      </c>
      <c r="E111042" s="48">
        <f t="shared" ref="E111042:E111105" si="1735">TIME(HOUR(B111042),MINUTE(B111042),SECOND(0))</f>
        <v>0.90694444444444444</v>
      </c>
      <c r="F111042" t="str">
        <f>TEXT(Таблица19[[#This Row],[время просмотра (UTC)]],"ДДД")</f>
        <v>Пт</v>
      </c>
    </row>
    <row r="111043" spans="1:6" x14ac:dyDescent="0.25">
      <c r="A111043">
        <v>91621</v>
      </c>
      <c r="B111043" s="2">
        <v>44337.907145631063</v>
      </c>
      <c r="C111043">
        <v>319438</v>
      </c>
      <c r="D111043">
        <v>250017</v>
      </c>
      <c r="E111043" s="48">
        <f t="shared" si="1735"/>
        <v>0.90694444444444444</v>
      </c>
      <c r="F111043" t="str">
        <f>TEXT(Таблица19[[#This Row],[время просмотра (UTC)]],"ДДД")</f>
        <v>Пт</v>
      </c>
    </row>
    <row r="111044" spans="1:6" x14ac:dyDescent="0.25">
      <c r="A111044">
        <v>91619</v>
      </c>
      <c r="B111044" s="2">
        <v>44337.907145631063</v>
      </c>
      <c r="C111044">
        <v>233996</v>
      </c>
      <c r="D111044">
        <v>345417</v>
      </c>
      <c r="E111044" s="48">
        <f t="shared" si="1735"/>
        <v>0.90694444444444444</v>
      </c>
      <c r="F111044" t="str">
        <f>TEXT(Таблица19[[#This Row],[время просмотра (UTC)]],"ДДД")</f>
        <v>Пт</v>
      </c>
    </row>
    <row r="111045" spans="1:6" x14ac:dyDescent="0.25">
      <c r="A111045">
        <v>91617</v>
      </c>
      <c r="B111045" s="2">
        <v>44337.906336569577</v>
      </c>
      <c r="C111045">
        <v>114584</v>
      </c>
      <c r="D111045">
        <v>43842</v>
      </c>
      <c r="E111045" s="48">
        <f t="shared" si="1735"/>
        <v>0.90625</v>
      </c>
      <c r="F111045" t="str">
        <f>TEXT(Таблица19[[#This Row],[время просмотра (UTC)]],"ДДД")</f>
        <v>Пт</v>
      </c>
    </row>
    <row r="111046" spans="1:6" x14ac:dyDescent="0.25">
      <c r="A111046">
        <v>91612</v>
      </c>
      <c r="B111046" s="2">
        <v>44337.905122977347</v>
      </c>
      <c r="C111046">
        <v>312647</v>
      </c>
      <c r="D111046">
        <v>76511</v>
      </c>
      <c r="E111046" s="48">
        <f t="shared" si="1735"/>
        <v>0.90486111111111101</v>
      </c>
      <c r="F111046" t="str">
        <f>TEXT(Таблица19[[#This Row],[время просмотра (UTC)]],"ДДД")</f>
        <v>Пт</v>
      </c>
    </row>
    <row r="111047" spans="1:6" x14ac:dyDescent="0.25">
      <c r="A111047">
        <v>91608</v>
      </c>
      <c r="B111047" s="2">
        <v>44337.905122977347</v>
      </c>
      <c r="C111047">
        <v>58275</v>
      </c>
      <c r="D111047">
        <v>470762</v>
      </c>
      <c r="E111047" s="48">
        <f t="shared" si="1735"/>
        <v>0.90486111111111101</v>
      </c>
      <c r="F111047" t="str">
        <f>TEXT(Таблица19[[#This Row],[время просмотра (UTC)]],"ДДД")</f>
        <v>Пт</v>
      </c>
    </row>
    <row r="111048" spans="1:6" x14ac:dyDescent="0.25">
      <c r="A111048">
        <v>91607</v>
      </c>
      <c r="B111048" s="2">
        <v>44337.904666666662</v>
      </c>
      <c r="C111048">
        <v>192489</v>
      </c>
      <c r="D111048">
        <v>249264</v>
      </c>
      <c r="E111048" s="48">
        <f t="shared" si="1735"/>
        <v>0.90416666666666667</v>
      </c>
      <c r="F111048" t="str">
        <f>TEXT(Таблица19[[#This Row],[время просмотра (UTC)]],"ДДД")</f>
        <v>Пт</v>
      </c>
    </row>
    <row r="111049" spans="1:6" x14ac:dyDescent="0.25">
      <c r="A111049">
        <v>91603</v>
      </c>
      <c r="B111049" s="2">
        <v>44337.90431391586</v>
      </c>
      <c r="C111049">
        <v>99933</v>
      </c>
      <c r="D111049">
        <v>51162</v>
      </c>
      <c r="E111049" s="48">
        <f t="shared" si="1735"/>
        <v>0.90416666666666667</v>
      </c>
      <c r="F111049" t="str">
        <f>TEXT(Таблица19[[#This Row],[время просмотра (UTC)]],"ДДД")</f>
        <v>Пт</v>
      </c>
    </row>
    <row r="111050" spans="1:6" x14ac:dyDescent="0.25">
      <c r="A111050">
        <v>91601</v>
      </c>
      <c r="B111050" s="2">
        <v>44337.90390938511</v>
      </c>
      <c r="C111050">
        <v>172204</v>
      </c>
      <c r="D111050">
        <v>278148</v>
      </c>
      <c r="E111050" s="48">
        <f t="shared" si="1735"/>
        <v>0.90347222222222223</v>
      </c>
      <c r="F111050" t="str">
        <f>TEXT(Таблица19[[#This Row],[время просмотра (UTC)]],"ДДД")</f>
        <v>Пт</v>
      </c>
    </row>
    <row r="111051" spans="1:6" x14ac:dyDescent="0.25">
      <c r="A111051">
        <v>91599</v>
      </c>
      <c r="B111051" s="2">
        <v>44337.903504854374</v>
      </c>
      <c r="C111051">
        <v>54377</v>
      </c>
      <c r="D111051">
        <v>339381</v>
      </c>
      <c r="E111051" s="48">
        <f t="shared" si="1735"/>
        <v>0.90347222222222223</v>
      </c>
      <c r="F111051" t="str">
        <f>TEXT(Таблица19[[#This Row],[время просмотра (UTC)]],"ДДД")</f>
        <v>Пт</v>
      </c>
    </row>
    <row r="111052" spans="1:6" x14ac:dyDescent="0.25">
      <c r="A111052">
        <v>91597</v>
      </c>
      <c r="B111052" s="2">
        <v>44337.903100323623</v>
      </c>
      <c r="C111052">
        <v>68568</v>
      </c>
      <c r="D111052">
        <v>180863</v>
      </c>
      <c r="E111052" s="48">
        <f t="shared" si="1735"/>
        <v>0.90277777777777779</v>
      </c>
      <c r="F111052" t="str">
        <f>TEXT(Таблица19[[#This Row],[время просмотра (UTC)]],"ДДД")</f>
        <v>Пт</v>
      </c>
    </row>
    <row r="111053" spans="1:6" x14ac:dyDescent="0.25">
      <c r="A111053">
        <v>91596</v>
      </c>
      <c r="B111053" s="2">
        <v>44337.902291262137</v>
      </c>
      <c r="C111053">
        <v>329731</v>
      </c>
      <c r="D111053">
        <v>118549</v>
      </c>
      <c r="E111053" s="48">
        <f t="shared" si="1735"/>
        <v>0.90208333333333324</v>
      </c>
      <c r="F111053" t="str">
        <f>TEXT(Таблица19[[#This Row],[время просмотра (UTC)]],"ДДД")</f>
        <v>Пт</v>
      </c>
    </row>
    <row r="111054" spans="1:6" x14ac:dyDescent="0.25">
      <c r="A111054">
        <v>91595</v>
      </c>
      <c r="B111054" s="2">
        <v>44337.900999999998</v>
      </c>
      <c r="C111054">
        <v>241952</v>
      </c>
      <c r="D111054">
        <v>411922</v>
      </c>
      <c r="E111054" s="48">
        <f t="shared" si="1735"/>
        <v>0.90069444444444446</v>
      </c>
      <c r="F111054" t="str">
        <f>TEXT(Таблица19[[#This Row],[время просмотра (UTC)]],"ДДД")</f>
        <v>Пт</v>
      </c>
    </row>
    <row r="111055" spans="1:6" x14ac:dyDescent="0.25">
      <c r="A111055">
        <v>91593</v>
      </c>
      <c r="B111055" s="2">
        <v>44337.900673139156</v>
      </c>
      <c r="C111055">
        <v>263279</v>
      </c>
      <c r="D111055">
        <v>365461</v>
      </c>
      <c r="E111055" s="48">
        <f t="shared" si="1735"/>
        <v>0.9</v>
      </c>
      <c r="F111055" t="str">
        <f>TEXT(Таблица19[[#This Row],[время просмотра (UTC)]],"ДДД")</f>
        <v>Пт</v>
      </c>
    </row>
    <row r="111056" spans="1:6" x14ac:dyDescent="0.25">
      <c r="A111056">
        <v>91592</v>
      </c>
      <c r="B111056" s="2">
        <v>44337.900268608413</v>
      </c>
      <c r="C111056">
        <v>230618</v>
      </c>
      <c r="D111056">
        <v>239565</v>
      </c>
      <c r="E111056" s="48">
        <f t="shared" si="1735"/>
        <v>0.9</v>
      </c>
      <c r="F111056" t="str">
        <f>TEXT(Таблица19[[#This Row],[время просмотра (UTC)]],"ДДД")</f>
        <v>Пт</v>
      </c>
    </row>
    <row r="111057" spans="1:6" x14ac:dyDescent="0.25">
      <c r="A111057">
        <v>91589</v>
      </c>
      <c r="B111057" s="2">
        <v>44337.89986407767</v>
      </c>
      <c r="C111057">
        <v>242942</v>
      </c>
      <c r="D111057">
        <v>42705</v>
      </c>
      <c r="E111057" s="48">
        <f t="shared" si="1735"/>
        <v>0.89930555555555547</v>
      </c>
      <c r="F111057" t="str">
        <f>TEXT(Таблица19[[#This Row],[время просмотра (UTC)]],"ДДД")</f>
        <v>Пт</v>
      </c>
    </row>
    <row r="111058" spans="1:6" x14ac:dyDescent="0.25">
      <c r="A111058">
        <v>91584</v>
      </c>
      <c r="B111058" s="2">
        <v>44337.899459546927</v>
      </c>
      <c r="C111058">
        <v>2847</v>
      </c>
      <c r="D111058">
        <v>466283</v>
      </c>
      <c r="E111058" s="48">
        <f t="shared" si="1735"/>
        <v>0.89930555555555547</v>
      </c>
      <c r="F111058" t="str">
        <f>TEXT(Таблица19[[#This Row],[время просмотра (UTC)]],"ДДД")</f>
        <v>Пт</v>
      </c>
    </row>
    <row r="111059" spans="1:6" x14ac:dyDescent="0.25">
      <c r="A111059">
        <v>91583</v>
      </c>
      <c r="B111059" s="2">
        <v>44337.89865048544</v>
      </c>
      <c r="C111059">
        <v>173652</v>
      </c>
      <c r="D111059">
        <v>111368</v>
      </c>
      <c r="E111059" s="48">
        <f t="shared" si="1735"/>
        <v>0.89861111111111114</v>
      </c>
      <c r="F111059" t="str">
        <f>TEXT(Таблица19[[#This Row],[время просмотра (UTC)]],"ДДД")</f>
        <v>Пт</v>
      </c>
    </row>
    <row r="111060" spans="1:6" x14ac:dyDescent="0.25">
      <c r="A111060">
        <v>91580</v>
      </c>
      <c r="B111060" s="2">
        <v>44337.89824595469</v>
      </c>
      <c r="C111060">
        <v>81373</v>
      </c>
      <c r="D111060">
        <v>112334</v>
      </c>
      <c r="E111060" s="48">
        <f t="shared" si="1735"/>
        <v>0.8979166666666667</v>
      </c>
      <c r="F111060" t="str">
        <f>TEXT(Таблица19[[#This Row],[время просмотра (UTC)]],"ДДД")</f>
        <v>Пт</v>
      </c>
    </row>
    <row r="111061" spans="1:6" x14ac:dyDescent="0.25">
      <c r="A111061">
        <v>91578</v>
      </c>
      <c r="B111061" s="2">
        <v>44337.898000000001</v>
      </c>
      <c r="C111061">
        <v>297195</v>
      </c>
      <c r="D111061">
        <v>347393</v>
      </c>
      <c r="E111061" s="48">
        <f t="shared" si="1735"/>
        <v>0.8979166666666667</v>
      </c>
      <c r="F111061" t="str">
        <f>TEXT(Таблица19[[#This Row],[время просмотра (UTC)]],"ДДД")</f>
        <v>Пт</v>
      </c>
    </row>
    <row r="111062" spans="1:6" x14ac:dyDescent="0.25">
      <c r="A111062">
        <v>91573</v>
      </c>
      <c r="B111062" s="2">
        <v>44337.89703236246</v>
      </c>
      <c r="C111062">
        <v>135392</v>
      </c>
      <c r="D111062">
        <v>387595</v>
      </c>
      <c r="E111062" s="48">
        <f t="shared" si="1735"/>
        <v>0.8965277777777777</v>
      </c>
      <c r="F111062" t="str">
        <f>TEXT(Таблица19[[#This Row],[время просмотра (UTC)]],"ДДД")</f>
        <v>Пт</v>
      </c>
    </row>
    <row r="111063" spans="1:6" x14ac:dyDescent="0.25">
      <c r="A111063">
        <v>91572</v>
      </c>
      <c r="B111063" s="2">
        <v>44337.89703236246</v>
      </c>
      <c r="C111063">
        <v>107528</v>
      </c>
      <c r="D111063">
        <v>118549</v>
      </c>
      <c r="E111063" s="48">
        <f t="shared" si="1735"/>
        <v>0.8965277777777777</v>
      </c>
      <c r="F111063" t="str">
        <f>TEXT(Таблица19[[#This Row],[время просмотра (UTC)]],"ДДД")</f>
        <v>Пт</v>
      </c>
    </row>
    <row r="111064" spans="1:6" x14ac:dyDescent="0.25">
      <c r="A111064">
        <v>91571</v>
      </c>
      <c r="B111064" s="2">
        <v>44337.89703236246</v>
      </c>
      <c r="C111064">
        <v>27337</v>
      </c>
      <c r="D111064">
        <v>238334</v>
      </c>
      <c r="E111064" s="48">
        <f t="shared" si="1735"/>
        <v>0.8965277777777777</v>
      </c>
      <c r="F111064" t="str">
        <f>TEXT(Таблица19[[#This Row],[время просмотра (UTC)]],"ДДД")</f>
        <v>Пт</v>
      </c>
    </row>
    <row r="111065" spans="1:6" x14ac:dyDescent="0.25">
      <c r="A111065">
        <v>91566</v>
      </c>
      <c r="B111065" s="2">
        <v>44337.896627831717</v>
      </c>
      <c r="C111065">
        <v>330931</v>
      </c>
      <c r="D111065">
        <v>65828</v>
      </c>
      <c r="E111065" s="48">
        <f t="shared" si="1735"/>
        <v>0.8965277777777777</v>
      </c>
      <c r="F111065" t="str">
        <f>TEXT(Таблица19[[#This Row],[время просмотра (UTC)]],"ДДД")</f>
        <v>Пт</v>
      </c>
    </row>
    <row r="111066" spans="1:6" x14ac:dyDescent="0.25">
      <c r="A111066">
        <v>91561</v>
      </c>
      <c r="B111066" s="2">
        <v>44337.896223300966</v>
      </c>
      <c r="C111066">
        <v>8700</v>
      </c>
      <c r="D111066">
        <v>304128</v>
      </c>
      <c r="E111066" s="48">
        <f t="shared" si="1735"/>
        <v>0.89583333333333337</v>
      </c>
      <c r="F111066" t="str">
        <f>TEXT(Таблица19[[#This Row],[время просмотра (UTC)]],"ДДД")</f>
        <v>Пт</v>
      </c>
    </row>
    <row r="111067" spans="1:6" x14ac:dyDescent="0.25">
      <c r="A111067">
        <v>91556</v>
      </c>
      <c r="B111067" s="2">
        <v>44337.895818770223</v>
      </c>
      <c r="C111067">
        <v>217096</v>
      </c>
      <c r="D111067">
        <v>436070</v>
      </c>
      <c r="E111067" s="48">
        <f t="shared" si="1735"/>
        <v>0.89513888888888893</v>
      </c>
      <c r="F111067" t="str">
        <f>TEXT(Таблица19[[#This Row],[время просмотра (UTC)]],"ДДД")</f>
        <v>Пт</v>
      </c>
    </row>
    <row r="111068" spans="1:6" x14ac:dyDescent="0.25">
      <c r="A111068">
        <v>91551</v>
      </c>
      <c r="B111068" s="2">
        <v>44337.895414239487</v>
      </c>
      <c r="C111068">
        <v>25012</v>
      </c>
      <c r="D111068">
        <v>191893</v>
      </c>
      <c r="E111068" s="48">
        <f t="shared" si="1735"/>
        <v>0.89513888888888893</v>
      </c>
      <c r="F111068" t="str">
        <f>TEXT(Таблица19[[#This Row],[время просмотра (UTC)]],"ДДД")</f>
        <v>Пт</v>
      </c>
    </row>
    <row r="111069" spans="1:6" x14ac:dyDescent="0.25">
      <c r="A111069">
        <v>91549</v>
      </c>
      <c r="B111069" s="2">
        <v>44337.894605177993</v>
      </c>
      <c r="C111069">
        <v>118550</v>
      </c>
      <c r="D111069">
        <v>158978</v>
      </c>
      <c r="E111069" s="48">
        <f t="shared" si="1735"/>
        <v>0.89444444444444438</v>
      </c>
      <c r="F111069" t="str">
        <f>TEXT(Таблица19[[#This Row],[время просмотра (UTC)]],"ДДД")</f>
        <v>Пт</v>
      </c>
    </row>
    <row r="111070" spans="1:6" x14ac:dyDescent="0.25">
      <c r="A111070">
        <v>91548</v>
      </c>
      <c r="B111070" s="2">
        <v>44337.893796116507</v>
      </c>
      <c r="C111070">
        <v>150867</v>
      </c>
      <c r="D111070">
        <v>397531</v>
      </c>
      <c r="E111070" s="48">
        <f t="shared" si="1735"/>
        <v>0.89374999999999993</v>
      </c>
      <c r="F111070" t="str">
        <f>TEXT(Таблица19[[#This Row],[время просмотра (UTC)]],"ДДД")</f>
        <v>Пт</v>
      </c>
    </row>
    <row r="111071" spans="1:6" x14ac:dyDescent="0.25">
      <c r="A111071">
        <v>91543</v>
      </c>
      <c r="B111071" s="2">
        <v>44337.893796116507</v>
      </c>
      <c r="C111071">
        <v>31480</v>
      </c>
      <c r="D111071">
        <v>180863</v>
      </c>
      <c r="E111071" s="48">
        <f t="shared" si="1735"/>
        <v>0.89374999999999993</v>
      </c>
      <c r="F111071" t="str">
        <f>TEXT(Таблица19[[#This Row],[время просмотра (UTC)]],"ДДД")</f>
        <v>Пт</v>
      </c>
    </row>
    <row r="111072" spans="1:6" x14ac:dyDescent="0.25">
      <c r="A111072">
        <v>91542</v>
      </c>
      <c r="B111072" s="2">
        <v>44337.893391585763</v>
      </c>
      <c r="C111072">
        <v>291453</v>
      </c>
      <c r="D111072">
        <v>351192</v>
      </c>
      <c r="E111072" s="48">
        <f t="shared" si="1735"/>
        <v>0.8930555555555556</v>
      </c>
      <c r="F111072" t="str">
        <f>TEXT(Таблица19[[#This Row],[время просмотра (UTC)]],"ДДД")</f>
        <v>Пт</v>
      </c>
    </row>
    <row r="111073" spans="1:6" x14ac:dyDescent="0.25">
      <c r="A111073">
        <v>91540</v>
      </c>
      <c r="B111073" s="2">
        <v>44337.893391585763</v>
      </c>
      <c r="C111073">
        <v>23497</v>
      </c>
      <c r="D111073">
        <v>217497</v>
      </c>
      <c r="E111073" s="48">
        <f t="shared" si="1735"/>
        <v>0.8930555555555556</v>
      </c>
      <c r="F111073" t="str">
        <f>TEXT(Таблица19[[#This Row],[время просмотра (UTC)]],"ДДД")</f>
        <v>Пт</v>
      </c>
    </row>
    <row r="111074" spans="1:6" x14ac:dyDescent="0.25">
      <c r="A111074">
        <v>91536</v>
      </c>
      <c r="B111074" s="2">
        <v>44337.892987055013</v>
      </c>
      <c r="C111074">
        <v>316589</v>
      </c>
      <c r="D111074">
        <v>281236</v>
      </c>
      <c r="E111074" s="48">
        <f t="shared" si="1735"/>
        <v>0.89236111111111116</v>
      </c>
      <c r="F111074" t="str">
        <f>TEXT(Таблица19[[#This Row],[время просмотра (UTC)]],"ДДД")</f>
        <v>Пт</v>
      </c>
    </row>
    <row r="111075" spans="1:6" x14ac:dyDescent="0.25">
      <c r="A111075">
        <v>91531</v>
      </c>
      <c r="B111075" s="2">
        <v>44337.89258252427</v>
      </c>
      <c r="C111075">
        <v>303617</v>
      </c>
      <c r="D111075">
        <v>251574</v>
      </c>
      <c r="E111075" s="48">
        <f t="shared" si="1735"/>
        <v>0.89236111111111116</v>
      </c>
      <c r="F111075" t="str">
        <f>TEXT(Таблица19[[#This Row],[время просмотра (UTC)]],"ДДД")</f>
        <v>Пт</v>
      </c>
    </row>
    <row r="111076" spans="1:6" x14ac:dyDescent="0.25">
      <c r="A111076">
        <v>91528</v>
      </c>
      <c r="B111076" s="2">
        <v>44337.89258252427</v>
      </c>
      <c r="C111076">
        <v>288397</v>
      </c>
      <c r="D111076">
        <v>254768</v>
      </c>
      <c r="E111076" s="48">
        <f t="shared" si="1735"/>
        <v>0.89236111111111116</v>
      </c>
      <c r="F111076" t="str">
        <f>TEXT(Таблица19[[#This Row],[время просмотра (UTC)]],"ДДД")</f>
        <v>Пт</v>
      </c>
    </row>
    <row r="111077" spans="1:6" x14ac:dyDescent="0.25">
      <c r="A111077">
        <v>91527</v>
      </c>
      <c r="B111077" s="2">
        <v>44337.892177993534</v>
      </c>
      <c r="C111077">
        <v>42481</v>
      </c>
      <c r="D111077">
        <v>411922</v>
      </c>
      <c r="E111077" s="48">
        <f t="shared" si="1735"/>
        <v>0.89166666666666661</v>
      </c>
      <c r="F111077" t="str">
        <f>TEXT(Таблица19[[#This Row],[время просмотра (UTC)]],"ДДД")</f>
        <v>Пт</v>
      </c>
    </row>
    <row r="111078" spans="1:6" x14ac:dyDescent="0.25">
      <c r="A111078">
        <v>91525</v>
      </c>
      <c r="B111078" s="2">
        <v>44337.891773462783</v>
      </c>
      <c r="C111078">
        <v>319720</v>
      </c>
      <c r="D111078">
        <v>397531</v>
      </c>
      <c r="E111078" s="48">
        <f t="shared" si="1735"/>
        <v>0.89166666666666661</v>
      </c>
      <c r="F111078" t="str">
        <f>TEXT(Таблица19[[#This Row],[время просмотра (UTC)]],"ДДД")</f>
        <v>Пт</v>
      </c>
    </row>
    <row r="111079" spans="1:6" x14ac:dyDescent="0.25">
      <c r="A111079">
        <v>91523</v>
      </c>
      <c r="B111079" s="2">
        <v>44337.89136893204</v>
      </c>
      <c r="C111079">
        <v>276604</v>
      </c>
      <c r="D111079">
        <v>350756</v>
      </c>
      <c r="E111079" s="48">
        <f t="shared" si="1735"/>
        <v>0.89097222222222217</v>
      </c>
      <c r="F111079" t="str">
        <f>TEXT(Таблица19[[#This Row],[время просмотра (UTC)]],"ДДД")</f>
        <v>Пт</v>
      </c>
    </row>
    <row r="111080" spans="1:6" x14ac:dyDescent="0.25">
      <c r="A111080">
        <v>91522</v>
      </c>
      <c r="B111080" s="2">
        <v>44337.890559870553</v>
      </c>
      <c r="C111080">
        <v>89114</v>
      </c>
      <c r="D111080">
        <v>371515</v>
      </c>
      <c r="E111080" s="48">
        <f t="shared" si="1735"/>
        <v>0.89027777777777783</v>
      </c>
      <c r="F111080" t="str">
        <f>TEXT(Таблица19[[#This Row],[время просмотра (UTC)]],"ДДД")</f>
        <v>Пт</v>
      </c>
    </row>
    <row r="111081" spans="1:6" x14ac:dyDescent="0.25">
      <c r="A111081">
        <v>91519</v>
      </c>
      <c r="B111081" s="2">
        <v>44337.890559870553</v>
      </c>
      <c r="C111081">
        <v>20621</v>
      </c>
      <c r="D111081">
        <v>411922</v>
      </c>
      <c r="E111081" s="48">
        <f t="shared" si="1735"/>
        <v>0.89027777777777783</v>
      </c>
      <c r="F111081" t="str">
        <f>TEXT(Таблица19[[#This Row],[время просмотра (UTC)]],"ДДД")</f>
        <v>Пт</v>
      </c>
    </row>
    <row r="111082" spans="1:6" x14ac:dyDescent="0.25">
      <c r="A111082">
        <v>91517</v>
      </c>
      <c r="B111082" s="2">
        <v>44337.890155339803</v>
      </c>
      <c r="C111082">
        <v>224662</v>
      </c>
      <c r="D111082">
        <v>362672</v>
      </c>
      <c r="E111082" s="48">
        <f t="shared" si="1735"/>
        <v>0.88958333333333339</v>
      </c>
      <c r="F111082" t="str">
        <f>TEXT(Таблица19[[#This Row],[время просмотра (UTC)]],"ДДД")</f>
        <v>Пт</v>
      </c>
    </row>
    <row r="111083" spans="1:6" x14ac:dyDescent="0.25">
      <c r="A111083">
        <v>91513</v>
      </c>
      <c r="B111083" s="2">
        <v>44337.890155339803</v>
      </c>
      <c r="C111083">
        <v>146002</v>
      </c>
      <c r="D111083">
        <v>129210</v>
      </c>
      <c r="E111083" s="48">
        <f t="shared" si="1735"/>
        <v>0.88958333333333339</v>
      </c>
      <c r="F111083" t="str">
        <f>TEXT(Таблица19[[#This Row],[время просмотра (UTC)]],"ДДД")</f>
        <v>Пт</v>
      </c>
    </row>
    <row r="111084" spans="1:6" x14ac:dyDescent="0.25">
      <c r="A111084">
        <v>91510</v>
      </c>
      <c r="B111084" s="2">
        <v>44337.890155339803</v>
      </c>
      <c r="C111084">
        <v>34272</v>
      </c>
      <c r="D111084">
        <v>394819</v>
      </c>
      <c r="E111084" s="48">
        <f t="shared" si="1735"/>
        <v>0.88958333333333339</v>
      </c>
      <c r="F111084" t="str">
        <f>TEXT(Таблица19[[#This Row],[время просмотра (UTC)]],"ДДД")</f>
        <v>Пт</v>
      </c>
    </row>
    <row r="111085" spans="1:6" x14ac:dyDescent="0.25">
      <c r="A111085">
        <v>91505</v>
      </c>
      <c r="B111085" s="2">
        <v>44337.889346278316</v>
      </c>
      <c r="C111085">
        <v>80701</v>
      </c>
      <c r="D111085">
        <v>459455</v>
      </c>
      <c r="E111085" s="48">
        <f t="shared" si="1735"/>
        <v>0.88888888888888884</v>
      </c>
      <c r="F111085" t="str">
        <f>TEXT(Таблица19[[#This Row],[время просмотра (UTC)]],"ДДД")</f>
        <v>Пт</v>
      </c>
    </row>
    <row r="111086" spans="1:6" x14ac:dyDescent="0.25">
      <c r="A111086">
        <v>91503</v>
      </c>
      <c r="B111086" s="2">
        <v>44337.88853721683</v>
      </c>
      <c r="C111086">
        <v>226573</v>
      </c>
      <c r="D111086">
        <v>250679</v>
      </c>
      <c r="E111086" s="48">
        <f t="shared" si="1735"/>
        <v>0.8881944444444444</v>
      </c>
      <c r="F111086" t="str">
        <f>TEXT(Таблица19[[#This Row],[время просмотра (UTC)]],"ДДД")</f>
        <v>Пт</v>
      </c>
    </row>
    <row r="111087" spans="1:6" x14ac:dyDescent="0.25">
      <c r="A111087">
        <v>91502</v>
      </c>
      <c r="B111087" s="2">
        <v>44337.888132686086</v>
      </c>
      <c r="C111087">
        <v>91014</v>
      </c>
      <c r="D111087">
        <v>386241</v>
      </c>
      <c r="E111087" s="48">
        <f t="shared" si="1735"/>
        <v>0.88750000000000007</v>
      </c>
      <c r="F111087" t="str">
        <f>TEXT(Таблица19[[#This Row],[время просмотра (UTC)]],"ДДД")</f>
        <v>Пт</v>
      </c>
    </row>
    <row r="111088" spans="1:6" x14ac:dyDescent="0.25">
      <c r="A111088">
        <v>91499</v>
      </c>
      <c r="B111088" s="2">
        <v>44337.888132686086</v>
      </c>
      <c r="C111088">
        <v>32275</v>
      </c>
      <c r="D111088">
        <v>250679</v>
      </c>
      <c r="E111088" s="48">
        <f t="shared" si="1735"/>
        <v>0.88750000000000007</v>
      </c>
      <c r="F111088" t="str">
        <f>TEXT(Таблица19[[#This Row],[время просмотра (UTC)]],"ДДД")</f>
        <v>Пт</v>
      </c>
    </row>
    <row r="111089" spans="1:6" x14ac:dyDescent="0.25">
      <c r="A111089">
        <v>91494</v>
      </c>
      <c r="B111089" s="2">
        <v>44337.8873236246</v>
      </c>
      <c r="C111089">
        <v>251136</v>
      </c>
      <c r="D111089">
        <v>153893</v>
      </c>
      <c r="E111089" s="48">
        <f t="shared" si="1735"/>
        <v>0.88680555555555562</v>
      </c>
      <c r="F111089" t="str">
        <f>TEXT(Таблица19[[#This Row],[время просмотра (UTC)]],"ДДД")</f>
        <v>Пт</v>
      </c>
    </row>
    <row r="111090" spans="1:6" x14ac:dyDescent="0.25">
      <c r="A111090">
        <v>91493</v>
      </c>
      <c r="B111090" s="2">
        <v>44337.8873236246</v>
      </c>
      <c r="C111090">
        <v>86411</v>
      </c>
      <c r="D111090">
        <v>52197</v>
      </c>
      <c r="E111090" s="48">
        <f t="shared" si="1735"/>
        <v>0.88680555555555562</v>
      </c>
      <c r="F111090" t="str">
        <f>TEXT(Таблица19[[#This Row],[время просмотра (UTC)]],"ДДД")</f>
        <v>Пт</v>
      </c>
    </row>
    <row r="111091" spans="1:6" x14ac:dyDescent="0.25">
      <c r="A111091">
        <v>91492</v>
      </c>
      <c r="B111091" s="2">
        <v>44337.8873236246</v>
      </c>
      <c r="C111091">
        <v>49479</v>
      </c>
      <c r="D111091">
        <v>21760</v>
      </c>
      <c r="E111091" s="48">
        <f t="shared" si="1735"/>
        <v>0.88680555555555562</v>
      </c>
      <c r="F111091" t="str">
        <f>TEXT(Таблица19[[#This Row],[время просмотра (UTC)]],"ДДД")</f>
        <v>Пт</v>
      </c>
    </row>
    <row r="111092" spans="1:6" x14ac:dyDescent="0.25">
      <c r="A111092">
        <v>91487</v>
      </c>
      <c r="B111092" s="2">
        <v>44337.886919093849</v>
      </c>
      <c r="C111092">
        <v>195903</v>
      </c>
      <c r="D111092">
        <v>162482</v>
      </c>
      <c r="E111092" s="48">
        <f t="shared" si="1735"/>
        <v>0.88680555555555562</v>
      </c>
      <c r="F111092" t="str">
        <f>TEXT(Таблица19[[#This Row],[время просмотра (UTC)]],"ДДД")</f>
        <v>Пт</v>
      </c>
    </row>
    <row r="111093" spans="1:6" x14ac:dyDescent="0.25">
      <c r="A111093">
        <v>91484</v>
      </c>
      <c r="B111093" s="2">
        <v>44337.886110032363</v>
      </c>
      <c r="C111093">
        <v>256046</v>
      </c>
      <c r="D111093">
        <v>447736</v>
      </c>
      <c r="E111093" s="48">
        <f t="shared" si="1735"/>
        <v>0.88611111111111107</v>
      </c>
      <c r="F111093" t="str">
        <f>TEXT(Таблица19[[#This Row],[время просмотра (UTC)]],"ДДД")</f>
        <v>Пт</v>
      </c>
    </row>
    <row r="111094" spans="1:6" x14ac:dyDescent="0.25">
      <c r="A111094">
        <v>91482</v>
      </c>
      <c r="B111094" s="2">
        <v>44337.886110032363</v>
      </c>
      <c r="C111094">
        <v>157091</v>
      </c>
      <c r="D111094">
        <v>285141</v>
      </c>
      <c r="E111094" s="48">
        <f t="shared" si="1735"/>
        <v>0.88611111111111107</v>
      </c>
      <c r="F111094" t="str">
        <f>TEXT(Таблица19[[#This Row],[время просмотра (UTC)]],"ДДД")</f>
        <v>Пт</v>
      </c>
    </row>
    <row r="111095" spans="1:6" x14ac:dyDescent="0.25">
      <c r="A111095">
        <v>91478</v>
      </c>
      <c r="B111095" s="2">
        <v>44337.88570550162</v>
      </c>
      <c r="C111095">
        <v>313702</v>
      </c>
      <c r="D111095">
        <v>245484</v>
      </c>
      <c r="E111095" s="48">
        <f t="shared" si="1735"/>
        <v>0.88541666666666663</v>
      </c>
      <c r="F111095" t="str">
        <f>TEXT(Таблица19[[#This Row],[время просмотра (UTC)]],"ДДД")</f>
        <v>Пт</v>
      </c>
    </row>
    <row r="111096" spans="1:6" x14ac:dyDescent="0.25">
      <c r="A111096">
        <v>91475</v>
      </c>
      <c r="B111096" s="2">
        <v>44337.88570550162</v>
      </c>
      <c r="C111096">
        <v>24209</v>
      </c>
      <c r="D111096">
        <v>112504</v>
      </c>
      <c r="E111096" s="48">
        <f t="shared" si="1735"/>
        <v>0.88541666666666663</v>
      </c>
      <c r="F111096" t="str">
        <f>TEXT(Таблица19[[#This Row],[время просмотра (UTC)]],"ДДД")</f>
        <v>Пт</v>
      </c>
    </row>
    <row r="111097" spans="1:6" x14ac:dyDescent="0.25">
      <c r="A111097">
        <v>91470</v>
      </c>
      <c r="B111097" s="2">
        <v>44337.88570550162</v>
      </c>
      <c r="C111097">
        <v>6641</v>
      </c>
      <c r="D111097">
        <v>58674</v>
      </c>
      <c r="E111097" s="48">
        <f t="shared" si="1735"/>
        <v>0.88541666666666663</v>
      </c>
      <c r="F111097" t="str">
        <f>TEXT(Таблица19[[#This Row],[время просмотра (UTC)]],"ДДД")</f>
        <v>Пт</v>
      </c>
    </row>
    <row r="111098" spans="1:6" x14ac:dyDescent="0.25">
      <c r="A111098">
        <v>91469</v>
      </c>
      <c r="B111098" s="2">
        <v>44337.885300970876</v>
      </c>
      <c r="C111098">
        <v>252399</v>
      </c>
      <c r="D111098">
        <v>351192</v>
      </c>
      <c r="E111098" s="48">
        <f t="shared" si="1735"/>
        <v>0.8847222222222223</v>
      </c>
      <c r="F111098" t="str">
        <f>TEXT(Таблица19[[#This Row],[время просмотра (UTC)]],"ДДД")</f>
        <v>Пт</v>
      </c>
    </row>
    <row r="111099" spans="1:6" x14ac:dyDescent="0.25">
      <c r="A111099">
        <v>91464</v>
      </c>
      <c r="B111099" s="2">
        <v>44337.885300970876</v>
      </c>
      <c r="C111099">
        <v>222956</v>
      </c>
      <c r="D111099">
        <v>347008</v>
      </c>
      <c r="E111099" s="48">
        <f t="shared" si="1735"/>
        <v>0.8847222222222223</v>
      </c>
      <c r="F111099" t="str">
        <f>TEXT(Таблица19[[#This Row],[время просмотра (UTC)]],"ДДД")</f>
        <v>Пт</v>
      </c>
    </row>
    <row r="111100" spans="1:6" x14ac:dyDescent="0.25">
      <c r="A111100">
        <v>91462</v>
      </c>
      <c r="B111100" s="2">
        <v>44337.884896440126</v>
      </c>
      <c r="C111100">
        <v>169405</v>
      </c>
      <c r="D111100">
        <v>283189</v>
      </c>
      <c r="E111100" s="48">
        <f t="shared" si="1735"/>
        <v>0.8847222222222223</v>
      </c>
      <c r="F111100" t="str">
        <f>TEXT(Таблица19[[#This Row],[время просмотра (UTC)]],"ДДД")</f>
        <v>Пт</v>
      </c>
    </row>
    <row r="111101" spans="1:6" x14ac:dyDescent="0.25">
      <c r="A111101">
        <v>91459</v>
      </c>
      <c r="B111101" s="2">
        <v>44337.882873786402</v>
      </c>
      <c r="C111101">
        <v>13881</v>
      </c>
      <c r="D111101">
        <v>42035</v>
      </c>
      <c r="E111101" s="48">
        <f t="shared" si="1735"/>
        <v>0.88263888888888886</v>
      </c>
      <c r="F111101" t="str">
        <f>TEXT(Таблица19[[#This Row],[время просмотра (UTC)]],"ДДД")</f>
        <v>Пт</v>
      </c>
    </row>
    <row r="111102" spans="1:6" x14ac:dyDescent="0.25">
      <c r="A111102">
        <v>91456</v>
      </c>
      <c r="B111102" s="2">
        <v>44337.882469255666</v>
      </c>
      <c r="C111102">
        <v>327021</v>
      </c>
      <c r="D111102">
        <v>325852</v>
      </c>
      <c r="E111102" s="48">
        <f t="shared" si="1735"/>
        <v>0.88194444444444453</v>
      </c>
      <c r="F111102" t="str">
        <f>TEXT(Таблица19[[#This Row],[время просмотра (UTC)]],"ДДД")</f>
        <v>Пт</v>
      </c>
    </row>
    <row r="111103" spans="1:6" x14ac:dyDescent="0.25">
      <c r="A111103">
        <v>91451</v>
      </c>
      <c r="B111103" s="2">
        <v>44337.882469255666</v>
      </c>
      <c r="C111103">
        <v>198523</v>
      </c>
      <c r="D111103">
        <v>59082</v>
      </c>
      <c r="E111103" s="48">
        <f t="shared" si="1735"/>
        <v>0.88194444444444453</v>
      </c>
      <c r="F111103" t="str">
        <f>TEXT(Таблица19[[#This Row],[время просмотра (UTC)]],"ДДД")</f>
        <v>Пт</v>
      </c>
    </row>
    <row r="111104" spans="1:6" x14ac:dyDescent="0.25">
      <c r="A111104">
        <v>91447</v>
      </c>
      <c r="B111104" s="2">
        <v>44337.882469255666</v>
      </c>
      <c r="C111104">
        <v>144941</v>
      </c>
      <c r="D111104">
        <v>158978</v>
      </c>
      <c r="E111104" s="48">
        <f t="shared" si="1735"/>
        <v>0.88194444444444453</v>
      </c>
      <c r="F111104" t="str">
        <f>TEXT(Таблица19[[#This Row],[время просмотра (UTC)]],"ДДД")</f>
        <v>Пт</v>
      </c>
    </row>
    <row r="111105" spans="1:6" x14ac:dyDescent="0.25">
      <c r="A111105">
        <v>91443</v>
      </c>
      <c r="B111105" s="2">
        <v>44337.882469255666</v>
      </c>
      <c r="C111105">
        <v>138511</v>
      </c>
      <c r="D111105">
        <v>411922</v>
      </c>
      <c r="E111105" s="48">
        <f t="shared" si="1735"/>
        <v>0.88194444444444453</v>
      </c>
      <c r="F111105" t="str">
        <f>TEXT(Таблица19[[#This Row],[время просмотра (UTC)]],"ДДД")</f>
        <v>Пт</v>
      </c>
    </row>
    <row r="111106" spans="1:6" x14ac:dyDescent="0.25">
      <c r="A111106">
        <v>91441</v>
      </c>
      <c r="B111106" s="2">
        <v>44337.882333333335</v>
      </c>
      <c r="C111106">
        <v>157119</v>
      </c>
      <c r="D111106">
        <v>411922</v>
      </c>
      <c r="E111106" s="48">
        <f t="shared" ref="E111106:E111169" si="1736">TIME(HOUR(B111106),MINUTE(B111106),SECOND(0))</f>
        <v>0.88194444444444453</v>
      </c>
      <c r="F111106" t="str">
        <f>TEXT(Таблица19[[#This Row],[время просмотра (UTC)]],"ДДД")</f>
        <v>Пт</v>
      </c>
    </row>
    <row r="111107" spans="1:6" x14ac:dyDescent="0.25">
      <c r="A111107">
        <v>91438</v>
      </c>
      <c r="B111107" s="2">
        <v>44337.880851132686</v>
      </c>
      <c r="C111107">
        <v>310148</v>
      </c>
      <c r="D111107">
        <v>320940</v>
      </c>
      <c r="E111107" s="48">
        <f t="shared" si="1736"/>
        <v>0.88055555555555554</v>
      </c>
      <c r="F111107" t="str">
        <f>TEXT(Таблица19[[#This Row],[время просмотра (UTC)]],"ДДД")</f>
        <v>Пт</v>
      </c>
    </row>
    <row r="111108" spans="1:6" x14ac:dyDescent="0.25">
      <c r="A111108">
        <v>91433</v>
      </c>
      <c r="B111108" s="2">
        <v>44337.880851132686</v>
      </c>
      <c r="C111108">
        <v>166043</v>
      </c>
      <c r="D111108">
        <v>236731</v>
      </c>
      <c r="E111108" s="48">
        <f t="shared" si="1736"/>
        <v>0.88055555555555554</v>
      </c>
      <c r="F111108" t="str">
        <f>TEXT(Таблица19[[#This Row],[время просмотра (UTC)]],"ДДД")</f>
        <v>Пт</v>
      </c>
    </row>
    <row r="111109" spans="1:6" x14ac:dyDescent="0.25">
      <c r="A111109">
        <v>91429</v>
      </c>
      <c r="B111109" s="2">
        <v>44337.880851132686</v>
      </c>
      <c r="C111109">
        <v>60455</v>
      </c>
      <c r="D111109">
        <v>249345</v>
      </c>
      <c r="E111109" s="48">
        <f t="shared" si="1736"/>
        <v>0.88055555555555554</v>
      </c>
      <c r="F111109" t="str">
        <f>TEXT(Таблица19[[#This Row],[время просмотра (UTC)]],"ДДД")</f>
        <v>Пт</v>
      </c>
    </row>
    <row r="111110" spans="1:6" x14ac:dyDescent="0.25">
      <c r="A111110">
        <v>91425</v>
      </c>
      <c r="B111110" s="2">
        <v>44337.880851132686</v>
      </c>
      <c r="C111110">
        <v>7323</v>
      </c>
      <c r="D111110">
        <v>324893</v>
      </c>
      <c r="E111110" s="48">
        <f t="shared" si="1736"/>
        <v>0.88055555555555554</v>
      </c>
      <c r="F111110" t="str">
        <f>TEXT(Таблица19[[#This Row],[время просмотра (UTC)]],"ДДД")</f>
        <v>Пт</v>
      </c>
    </row>
    <row r="111111" spans="1:6" x14ac:dyDescent="0.25">
      <c r="A111111">
        <v>91423</v>
      </c>
      <c r="B111111" s="2">
        <v>44337.880446601943</v>
      </c>
      <c r="C111111">
        <v>330640</v>
      </c>
      <c r="D111111">
        <v>411922</v>
      </c>
      <c r="E111111" s="48">
        <f t="shared" si="1736"/>
        <v>0.87986111111111109</v>
      </c>
      <c r="F111111" t="str">
        <f>TEXT(Таблица19[[#This Row],[время просмотра (UTC)]],"ДДД")</f>
        <v>Пт</v>
      </c>
    </row>
    <row r="111112" spans="1:6" x14ac:dyDescent="0.25">
      <c r="A111112">
        <v>91422</v>
      </c>
      <c r="B111112" s="2">
        <v>44337.879637540449</v>
      </c>
      <c r="C111112">
        <v>74004</v>
      </c>
      <c r="D111112">
        <v>389195</v>
      </c>
      <c r="E111112" s="48">
        <f t="shared" si="1736"/>
        <v>0.87916666666666676</v>
      </c>
      <c r="F111112" t="str">
        <f>TEXT(Таблица19[[#This Row],[время просмотра (UTC)]],"ДДД")</f>
        <v>Пт</v>
      </c>
    </row>
    <row r="111113" spans="1:6" x14ac:dyDescent="0.25">
      <c r="A111113">
        <v>91420</v>
      </c>
      <c r="B111113" s="2">
        <v>44337.879637540449</v>
      </c>
      <c r="C111113">
        <v>73563</v>
      </c>
      <c r="D111113">
        <v>423572</v>
      </c>
      <c r="E111113" s="48">
        <f t="shared" si="1736"/>
        <v>0.87916666666666676</v>
      </c>
      <c r="F111113" t="str">
        <f>TEXT(Таблица19[[#This Row],[время просмотра (UTC)]],"ДДД")</f>
        <v>Пт</v>
      </c>
    </row>
    <row r="111114" spans="1:6" x14ac:dyDescent="0.25">
      <c r="A111114">
        <v>91418</v>
      </c>
      <c r="B111114" s="2">
        <v>44337.879233009713</v>
      </c>
      <c r="C111114">
        <v>334924</v>
      </c>
      <c r="D111114">
        <v>339123</v>
      </c>
      <c r="E111114" s="48">
        <f t="shared" si="1736"/>
        <v>0.87916666666666676</v>
      </c>
      <c r="F111114" t="str">
        <f>TEXT(Таблица19[[#This Row],[время просмотра (UTC)]],"ДДД")</f>
        <v>Пт</v>
      </c>
    </row>
    <row r="111115" spans="1:6" x14ac:dyDescent="0.25">
      <c r="A111115">
        <v>91415</v>
      </c>
      <c r="B111115" s="2">
        <v>44337.879233009713</v>
      </c>
      <c r="C111115">
        <v>166861</v>
      </c>
      <c r="D111115">
        <v>154256</v>
      </c>
      <c r="E111115" s="48">
        <f t="shared" si="1736"/>
        <v>0.87916666666666676</v>
      </c>
      <c r="F111115" t="str">
        <f>TEXT(Таблица19[[#This Row],[время просмотра (UTC)]],"ДДД")</f>
        <v>Пт</v>
      </c>
    </row>
    <row r="111116" spans="1:6" x14ac:dyDescent="0.25">
      <c r="A111116">
        <v>91412</v>
      </c>
      <c r="B111116" s="2">
        <v>44337.879233009713</v>
      </c>
      <c r="C111116">
        <v>146013</v>
      </c>
      <c r="D111116">
        <v>350756</v>
      </c>
      <c r="E111116" s="48">
        <f t="shared" si="1736"/>
        <v>0.87916666666666676</v>
      </c>
      <c r="F111116" t="str">
        <f>TEXT(Таблица19[[#This Row],[время просмотра (UTC)]],"ДДД")</f>
        <v>Пт</v>
      </c>
    </row>
    <row r="111117" spans="1:6" x14ac:dyDescent="0.25">
      <c r="A111117">
        <v>91407</v>
      </c>
      <c r="B111117" s="2">
        <v>44337.878423948219</v>
      </c>
      <c r="C111117">
        <v>336945</v>
      </c>
      <c r="D111117">
        <v>280701</v>
      </c>
      <c r="E111117" s="48">
        <f t="shared" si="1736"/>
        <v>0.87777777777777777</v>
      </c>
      <c r="F111117" t="str">
        <f>TEXT(Таблица19[[#This Row],[время просмотра (UTC)]],"ДДД")</f>
        <v>Пт</v>
      </c>
    </row>
    <row r="111118" spans="1:6" x14ac:dyDescent="0.25">
      <c r="A111118">
        <v>91406</v>
      </c>
      <c r="B111118" s="2">
        <v>44337.878423948219</v>
      </c>
      <c r="C111118">
        <v>296148</v>
      </c>
      <c r="D111118">
        <v>242428</v>
      </c>
      <c r="E111118" s="48">
        <f t="shared" si="1736"/>
        <v>0.87777777777777777</v>
      </c>
      <c r="F111118" t="str">
        <f>TEXT(Таблица19[[#This Row],[время просмотра (UTC)]],"ДДД")</f>
        <v>Пт</v>
      </c>
    </row>
    <row r="111119" spans="1:6" x14ac:dyDescent="0.25">
      <c r="A111119">
        <v>91401</v>
      </c>
      <c r="B111119" s="2">
        <v>44337.878019417476</v>
      </c>
      <c r="C111119">
        <v>270641</v>
      </c>
      <c r="D111119">
        <v>470082</v>
      </c>
      <c r="E111119" s="48">
        <f t="shared" si="1736"/>
        <v>0.87777777777777777</v>
      </c>
      <c r="F111119" t="str">
        <f>TEXT(Таблица19[[#This Row],[время просмотра (UTC)]],"ДДД")</f>
        <v>Пт</v>
      </c>
    </row>
    <row r="111120" spans="1:6" x14ac:dyDescent="0.25">
      <c r="A111120">
        <v>91400</v>
      </c>
      <c r="B111120" s="2">
        <v>44337.878019417476</v>
      </c>
      <c r="C111120">
        <v>234625</v>
      </c>
      <c r="D111120">
        <v>90419</v>
      </c>
      <c r="E111120" s="48">
        <f t="shared" si="1736"/>
        <v>0.87777777777777777</v>
      </c>
      <c r="F111120" t="str">
        <f>TEXT(Таблица19[[#This Row],[время просмотра (UTC)]],"ДДД")</f>
        <v>Пт</v>
      </c>
    </row>
    <row r="111121" spans="1:6" x14ac:dyDescent="0.25">
      <c r="A111121">
        <v>91395</v>
      </c>
      <c r="B111121" s="2">
        <v>44337.878019417476</v>
      </c>
      <c r="C111121">
        <v>2372</v>
      </c>
      <c r="D111121">
        <v>118549</v>
      </c>
      <c r="E111121" s="48">
        <f t="shared" si="1736"/>
        <v>0.87777777777777777</v>
      </c>
      <c r="F111121" t="str">
        <f>TEXT(Таблица19[[#This Row],[время просмотра (UTC)]],"ДДД")</f>
        <v>Пт</v>
      </c>
    </row>
    <row r="111122" spans="1:6" x14ac:dyDescent="0.25">
      <c r="A111122">
        <v>91394</v>
      </c>
      <c r="B111122" s="2">
        <v>44337.87721035599</v>
      </c>
      <c r="C111122">
        <v>258375</v>
      </c>
      <c r="D111122">
        <v>458567</v>
      </c>
      <c r="E111122" s="48">
        <f t="shared" si="1736"/>
        <v>0.87708333333333333</v>
      </c>
      <c r="F111122" t="str">
        <f>TEXT(Таблица19[[#This Row],[время просмотра (UTC)]],"ДДД")</f>
        <v>Пт</v>
      </c>
    </row>
    <row r="111123" spans="1:6" x14ac:dyDescent="0.25">
      <c r="A111123">
        <v>91389</v>
      </c>
      <c r="B111123" s="2">
        <v>44337.87721035599</v>
      </c>
      <c r="C111123">
        <v>160048</v>
      </c>
      <c r="D111123">
        <v>238334</v>
      </c>
      <c r="E111123" s="48">
        <f t="shared" si="1736"/>
        <v>0.87708333333333333</v>
      </c>
      <c r="F111123" t="str">
        <f>TEXT(Таблица19[[#This Row],[время просмотра (UTC)]],"ДДД")</f>
        <v>Пт</v>
      </c>
    </row>
    <row r="111124" spans="1:6" x14ac:dyDescent="0.25">
      <c r="A111124">
        <v>91385</v>
      </c>
      <c r="B111124" s="2">
        <v>44337.876401294496</v>
      </c>
      <c r="C111124">
        <v>179010</v>
      </c>
      <c r="D111124">
        <v>164401</v>
      </c>
      <c r="E111124" s="48">
        <f t="shared" si="1736"/>
        <v>0.87638888888888899</v>
      </c>
      <c r="F111124" t="str">
        <f>TEXT(Таблица19[[#This Row],[время просмотра (UTC)]],"ДДД")</f>
        <v>Пт</v>
      </c>
    </row>
    <row r="111125" spans="1:6" x14ac:dyDescent="0.25">
      <c r="A111125">
        <v>91380</v>
      </c>
      <c r="B111125" s="2">
        <v>44337.876401294496</v>
      </c>
      <c r="C111125">
        <v>46736</v>
      </c>
      <c r="D111125">
        <v>313680</v>
      </c>
      <c r="E111125" s="48">
        <f t="shared" si="1736"/>
        <v>0.87638888888888899</v>
      </c>
      <c r="F111125" t="str">
        <f>TEXT(Таблица19[[#This Row],[время просмотра (UTC)]],"ДДД")</f>
        <v>Пт</v>
      </c>
    </row>
    <row r="111126" spans="1:6" x14ac:dyDescent="0.25">
      <c r="A111126">
        <v>91377</v>
      </c>
      <c r="B111126" s="2">
        <v>44337.87599676376</v>
      </c>
      <c r="C111126">
        <v>222295</v>
      </c>
      <c r="D111126">
        <v>347393</v>
      </c>
      <c r="E111126" s="48">
        <f t="shared" si="1736"/>
        <v>0.87569444444444444</v>
      </c>
      <c r="F111126" t="str">
        <f>TEXT(Таблица19[[#This Row],[время просмотра (UTC)]],"ДДД")</f>
        <v>Пт</v>
      </c>
    </row>
    <row r="111127" spans="1:6" x14ac:dyDescent="0.25">
      <c r="A111127">
        <v>91374</v>
      </c>
      <c r="B111127" s="2">
        <v>44337.875592233009</v>
      </c>
      <c r="C111127">
        <v>344081</v>
      </c>
      <c r="D111127">
        <v>182191</v>
      </c>
      <c r="E111127" s="48">
        <f t="shared" si="1736"/>
        <v>0.875</v>
      </c>
      <c r="F111127" t="str">
        <f>TEXT(Таблица19[[#This Row],[время просмотра (UTC)]],"ДДД")</f>
        <v>Пт</v>
      </c>
    </row>
    <row r="111128" spans="1:6" x14ac:dyDescent="0.25">
      <c r="A111128">
        <v>91373</v>
      </c>
      <c r="B111128" s="2">
        <v>44337.875592233009</v>
      </c>
      <c r="C111128">
        <v>85520</v>
      </c>
      <c r="D111128">
        <v>444546</v>
      </c>
      <c r="E111128" s="48">
        <f t="shared" si="1736"/>
        <v>0.875</v>
      </c>
      <c r="F111128" t="str">
        <f>TEXT(Таблица19[[#This Row],[время просмотра (UTC)]],"ДДД")</f>
        <v>Пт</v>
      </c>
    </row>
    <row r="111129" spans="1:6" x14ac:dyDescent="0.25">
      <c r="A111129">
        <v>91369</v>
      </c>
      <c r="B111129" s="2">
        <v>44337.874783171515</v>
      </c>
      <c r="C111129">
        <v>4531</v>
      </c>
      <c r="D111129">
        <v>250679</v>
      </c>
      <c r="E111129" s="48">
        <f t="shared" si="1736"/>
        <v>0.87430555555555556</v>
      </c>
      <c r="F111129" t="str">
        <f>TEXT(Таблица19[[#This Row],[время просмотра (UTC)]],"ДДД")</f>
        <v>Пт</v>
      </c>
    </row>
    <row r="111130" spans="1:6" x14ac:dyDescent="0.25">
      <c r="A111130">
        <v>91367</v>
      </c>
      <c r="B111130" s="2">
        <v>44337.874378640779</v>
      </c>
      <c r="C111130">
        <v>258840</v>
      </c>
      <c r="D111130">
        <v>191893</v>
      </c>
      <c r="E111130" s="48">
        <f t="shared" si="1736"/>
        <v>0.87430555555555556</v>
      </c>
      <c r="F111130" t="str">
        <f>TEXT(Таблица19[[#This Row],[время просмотра (UTC)]],"ДДД")</f>
        <v>Пт</v>
      </c>
    </row>
    <row r="111131" spans="1:6" x14ac:dyDescent="0.25">
      <c r="A111131">
        <v>91366</v>
      </c>
      <c r="B111131" s="2">
        <v>44337.874378640779</v>
      </c>
      <c r="C111131">
        <v>178812</v>
      </c>
      <c r="D111131">
        <v>29021</v>
      </c>
      <c r="E111131" s="48">
        <f t="shared" si="1736"/>
        <v>0.87430555555555556</v>
      </c>
      <c r="F111131" t="str">
        <f>TEXT(Таблица19[[#This Row],[время просмотра (UTC)]],"ДДД")</f>
        <v>Пт</v>
      </c>
    </row>
    <row r="111132" spans="1:6" x14ac:dyDescent="0.25">
      <c r="A111132">
        <v>91363</v>
      </c>
      <c r="B111132" s="2">
        <v>44337.874378640779</v>
      </c>
      <c r="C111132">
        <v>163710</v>
      </c>
      <c r="D111132">
        <v>456134</v>
      </c>
      <c r="E111132" s="48">
        <f t="shared" si="1736"/>
        <v>0.87430555555555556</v>
      </c>
      <c r="F111132" t="str">
        <f>TEXT(Таблица19[[#This Row],[время просмотра (UTC)]],"ДДД")</f>
        <v>Пт</v>
      </c>
    </row>
    <row r="111133" spans="1:6" x14ac:dyDescent="0.25">
      <c r="A111133">
        <v>91360</v>
      </c>
      <c r="B111133" s="2">
        <v>44337.873974110029</v>
      </c>
      <c r="C111133">
        <v>324009</v>
      </c>
      <c r="D111133">
        <v>351192</v>
      </c>
      <c r="E111133" s="48">
        <f t="shared" si="1736"/>
        <v>0.87361111111111101</v>
      </c>
      <c r="F111133" t="str">
        <f>TEXT(Таблица19[[#This Row],[время просмотра (UTC)]],"ДДД")</f>
        <v>Пт</v>
      </c>
    </row>
    <row r="111134" spans="1:6" x14ac:dyDescent="0.25">
      <c r="A111134">
        <v>91357</v>
      </c>
      <c r="B111134" s="2">
        <v>44337.873569579286</v>
      </c>
      <c r="C111134">
        <v>211660</v>
      </c>
      <c r="D111134">
        <v>347367</v>
      </c>
      <c r="E111134" s="48">
        <f t="shared" si="1736"/>
        <v>0.87291666666666667</v>
      </c>
      <c r="F111134" t="str">
        <f>TEXT(Таблица19[[#This Row],[время просмотра (UTC)]],"ДДД")</f>
        <v>Пт</v>
      </c>
    </row>
    <row r="111135" spans="1:6" x14ac:dyDescent="0.25">
      <c r="A111135">
        <v>91355</v>
      </c>
      <c r="B111135" s="2">
        <v>44337.873165048542</v>
      </c>
      <c r="C111135">
        <v>347763</v>
      </c>
      <c r="D111135">
        <v>227775</v>
      </c>
      <c r="E111135" s="48">
        <f t="shared" si="1736"/>
        <v>0.87291666666666667</v>
      </c>
      <c r="F111135" t="str">
        <f>TEXT(Таблица19[[#This Row],[время просмотра (UTC)]],"ДДД")</f>
        <v>Пт</v>
      </c>
    </row>
    <row r="111136" spans="1:6" x14ac:dyDescent="0.25">
      <c r="A111136">
        <v>91352</v>
      </c>
      <c r="B111136" s="2">
        <v>44337.872760517799</v>
      </c>
      <c r="C111136">
        <v>219499</v>
      </c>
      <c r="D111136">
        <v>347393</v>
      </c>
      <c r="E111136" s="48">
        <f t="shared" si="1736"/>
        <v>0.87222222222222223</v>
      </c>
      <c r="F111136" t="str">
        <f>TEXT(Таблица19[[#This Row],[время просмотра (UTC)]],"ДДД")</f>
        <v>Пт</v>
      </c>
    </row>
    <row r="111137" spans="1:6" x14ac:dyDescent="0.25">
      <c r="A111137">
        <v>91349</v>
      </c>
      <c r="B111137" s="2">
        <v>44337.872355987056</v>
      </c>
      <c r="C111137">
        <v>103573</v>
      </c>
      <c r="D111137">
        <v>23621</v>
      </c>
      <c r="E111137" s="48">
        <f t="shared" si="1736"/>
        <v>0.87222222222222223</v>
      </c>
      <c r="F111137" t="str">
        <f>TEXT(Таблица19[[#This Row],[время просмотра (UTC)]],"ДДД")</f>
        <v>Пт</v>
      </c>
    </row>
    <row r="111138" spans="1:6" x14ac:dyDescent="0.25">
      <c r="A111138">
        <v>91348</v>
      </c>
      <c r="B111138" s="2">
        <v>44337.871951456313</v>
      </c>
      <c r="C111138">
        <v>161265</v>
      </c>
      <c r="D111138">
        <v>180863</v>
      </c>
      <c r="E111138" s="48">
        <f t="shared" si="1736"/>
        <v>0.87152777777777779</v>
      </c>
      <c r="F111138" t="str">
        <f>TEXT(Таблица19[[#This Row],[время просмотра (UTC)]],"ДДД")</f>
        <v>Пт</v>
      </c>
    </row>
    <row r="111139" spans="1:6" x14ac:dyDescent="0.25">
      <c r="A111139">
        <v>91345</v>
      </c>
      <c r="B111139" s="2">
        <v>44337.871546925562</v>
      </c>
      <c r="C111139">
        <v>141961</v>
      </c>
      <c r="D111139">
        <v>411922</v>
      </c>
      <c r="E111139" s="48">
        <f t="shared" si="1736"/>
        <v>0.87152777777777779</v>
      </c>
      <c r="F111139" t="str">
        <f>TEXT(Таблица19[[#This Row],[время просмотра (UTC)]],"ДДД")</f>
        <v>Пт</v>
      </c>
    </row>
    <row r="111140" spans="1:6" x14ac:dyDescent="0.25">
      <c r="A111140">
        <v>91344</v>
      </c>
      <c r="B111140" s="2">
        <v>44337.871142394826</v>
      </c>
      <c r="C111140">
        <v>313130</v>
      </c>
      <c r="D111140">
        <v>250679</v>
      </c>
      <c r="E111140" s="48">
        <f t="shared" si="1736"/>
        <v>0.87083333333333324</v>
      </c>
      <c r="F111140" t="str">
        <f>TEXT(Таблица19[[#This Row],[время просмотра (UTC)]],"ДДД")</f>
        <v>Пт</v>
      </c>
    </row>
    <row r="111141" spans="1:6" x14ac:dyDescent="0.25">
      <c r="A111141">
        <v>91343</v>
      </c>
      <c r="B111141" s="2">
        <v>44337.871142394826</v>
      </c>
      <c r="C111141">
        <v>244420</v>
      </c>
      <c r="D111141">
        <v>80726</v>
      </c>
      <c r="E111141" s="48">
        <f t="shared" si="1736"/>
        <v>0.87083333333333324</v>
      </c>
      <c r="F111141" t="str">
        <f>TEXT(Таблица19[[#This Row],[время просмотра (UTC)]],"ДДД")</f>
        <v>Пт</v>
      </c>
    </row>
    <row r="111142" spans="1:6" x14ac:dyDescent="0.25">
      <c r="A111142">
        <v>91341</v>
      </c>
      <c r="B111142" s="2">
        <v>44337.870737864076</v>
      </c>
      <c r="C111142">
        <v>238840</v>
      </c>
      <c r="D111142">
        <v>128523</v>
      </c>
      <c r="E111142" s="48">
        <f t="shared" si="1736"/>
        <v>0.87013888888888891</v>
      </c>
      <c r="F111142" t="str">
        <f>TEXT(Таблица19[[#This Row],[время просмотра (UTC)]],"ДДД")</f>
        <v>Пт</v>
      </c>
    </row>
    <row r="111143" spans="1:6" x14ac:dyDescent="0.25">
      <c r="A111143">
        <v>91337</v>
      </c>
      <c r="B111143" s="2">
        <v>44337.87</v>
      </c>
      <c r="C111143">
        <v>326000</v>
      </c>
      <c r="D111143">
        <v>227775</v>
      </c>
      <c r="E111143" s="48">
        <f t="shared" si="1736"/>
        <v>0.86944444444444446</v>
      </c>
      <c r="F111143" t="str">
        <f>TEXT(Таблица19[[#This Row],[время просмотра (UTC)]],"ДДД")</f>
        <v>Пт</v>
      </c>
    </row>
    <row r="111144" spans="1:6" x14ac:dyDescent="0.25">
      <c r="A111144">
        <v>91336</v>
      </c>
      <c r="B111144" s="2">
        <v>44337.869524271846</v>
      </c>
      <c r="C111144">
        <v>264772</v>
      </c>
      <c r="D111144">
        <v>389368</v>
      </c>
      <c r="E111144" s="48">
        <f t="shared" si="1736"/>
        <v>0.86944444444444446</v>
      </c>
      <c r="F111144" t="str">
        <f>TEXT(Таблица19[[#This Row],[время просмотра (UTC)]],"ДДД")</f>
        <v>Пт</v>
      </c>
    </row>
    <row r="111145" spans="1:6" x14ac:dyDescent="0.25">
      <c r="A111145">
        <v>91334</v>
      </c>
      <c r="B111145" s="2">
        <v>44337.869524271846</v>
      </c>
      <c r="C111145">
        <v>249247</v>
      </c>
      <c r="D111145">
        <v>392434</v>
      </c>
      <c r="E111145" s="48">
        <f t="shared" si="1736"/>
        <v>0.86944444444444446</v>
      </c>
      <c r="F111145" t="str">
        <f>TEXT(Таблица19[[#This Row],[время просмотра (UTC)]],"ДДД")</f>
        <v>Пт</v>
      </c>
    </row>
    <row r="111146" spans="1:6" x14ac:dyDescent="0.25">
      <c r="A111146">
        <v>91329</v>
      </c>
      <c r="B111146" s="2">
        <v>44337.869524271846</v>
      </c>
      <c r="C111146">
        <v>158228</v>
      </c>
      <c r="D111146">
        <v>304128</v>
      </c>
      <c r="E111146" s="48">
        <f t="shared" si="1736"/>
        <v>0.86944444444444446</v>
      </c>
      <c r="F111146" t="str">
        <f>TEXT(Таблица19[[#This Row],[время просмотра (UTC)]],"ДДД")</f>
        <v>Пт</v>
      </c>
    </row>
    <row r="111147" spans="1:6" x14ac:dyDescent="0.25">
      <c r="A111147">
        <v>91326</v>
      </c>
      <c r="B111147" s="2">
        <v>44337.869524271846</v>
      </c>
      <c r="C111147">
        <v>83825</v>
      </c>
      <c r="D111147">
        <v>453926</v>
      </c>
      <c r="E111147" s="48">
        <f t="shared" si="1736"/>
        <v>0.86944444444444446</v>
      </c>
      <c r="F111147" t="str">
        <f>TEXT(Таблица19[[#This Row],[время просмотра (UTC)]],"ДДД")</f>
        <v>Пт</v>
      </c>
    </row>
    <row r="111148" spans="1:6" x14ac:dyDescent="0.25">
      <c r="A111148">
        <v>91324</v>
      </c>
      <c r="B111148" s="2">
        <v>44337.869333333336</v>
      </c>
      <c r="C111148">
        <v>321537</v>
      </c>
      <c r="D111148">
        <v>13764</v>
      </c>
      <c r="E111148" s="48">
        <f t="shared" si="1736"/>
        <v>0.86875000000000002</v>
      </c>
      <c r="F111148" t="str">
        <f>TEXT(Таблица19[[#This Row],[время просмотра (UTC)]],"ДДД")</f>
        <v>Пт</v>
      </c>
    </row>
    <row r="111149" spans="1:6" x14ac:dyDescent="0.25">
      <c r="A111149">
        <v>91321</v>
      </c>
      <c r="B111149" s="2">
        <v>44337.868715210359</v>
      </c>
      <c r="C111149">
        <v>183441</v>
      </c>
      <c r="D111149">
        <v>122902</v>
      </c>
      <c r="E111149" s="48">
        <f t="shared" si="1736"/>
        <v>0.86805555555555547</v>
      </c>
      <c r="F111149" t="str">
        <f>TEXT(Таблица19[[#This Row],[время просмотра (UTC)]],"ДДД")</f>
        <v>Пт</v>
      </c>
    </row>
    <row r="111150" spans="1:6" x14ac:dyDescent="0.25">
      <c r="A111150">
        <v>91318</v>
      </c>
      <c r="B111150" s="2">
        <v>44337.868715210359</v>
      </c>
      <c r="C111150">
        <v>94344</v>
      </c>
      <c r="D111150">
        <v>2004</v>
      </c>
      <c r="E111150" s="48">
        <f t="shared" si="1736"/>
        <v>0.86805555555555547</v>
      </c>
      <c r="F111150" t="str">
        <f>TEXT(Таблица19[[#This Row],[время просмотра (UTC)]],"ДДД")</f>
        <v>Пт</v>
      </c>
    </row>
    <row r="111151" spans="1:6" x14ac:dyDescent="0.25">
      <c r="A111151">
        <v>91317</v>
      </c>
      <c r="B111151" s="2">
        <v>44337.868715210359</v>
      </c>
      <c r="C111151">
        <v>88878</v>
      </c>
      <c r="D111151">
        <v>134888</v>
      </c>
      <c r="E111151" s="48">
        <f t="shared" si="1736"/>
        <v>0.86805555555555547</v>
      </c>
      <c r="F111151" t="str">
        <f>TEXT(Таблица19[[#This Row],[время просмотра (UTC)]],"ДДД")</f>
        <v>Пт</v>
      </c>
    </row>
    <row r="111152" spans="1:6" x14ac:dyDescent="0.25">
      <c r="A111152">
        <v>91315</v>
      </c>
      <c r="B111152" s="2">
        <v>44337.868310679609</v>
      </c>
      <c r="C111152">
        <v>80126</v>
      </c>
      <c r="D111152">
        <v>336965</v>
      </c>
      <c r="E111152" s="48">
        <f t="shared" si="1736"/>
        <v>0.86805555555555547</v>
      </c>
      <c r="F111152" t="str">
        <f>TEXT(Таблица19[[#This Row],[время просмотра (UTC)]],"ДДД")</f>
        <v>Пт</v>
      </c>
    </row>
    <row r="111153" spans="1:6" x14ac:dyDescent="0.25">
      <c r="A111153">
        <v>91310</v>
      </c>
      <c r="B111153" s="2">
        <v>44337.867906148873</v>
      </c>
      <c r="C111153">
        <v>47416</v>
      </c>
      <c r="D111153">
        <v>458567</v>
      </c>
      <c r="E111153" s="48">
        <f t="shared" si="1736"/>
        <v>0.86736111111111114</v>
      </c>
      <c r="F111153" t="str">
        <f>TEXT(Таблица19[[#This Row],[время просмотра (UTC)]],"ДДД")</f>
        <v>Пт</v>
      </c>
    </row>
    <row r="111154" spans="1:6" x14ac:dyDescent="0.25">
      <c r="A111154">
        <v>91308</v>
      </c>
      <c r="B111154" s="2">
        <v>44337.867906148873</v>
      </c>
      <c r="C111154">
        <v>3719</v>
      </c>
      <c r="D111154">
        <v>401945</v>
      </c>
      <c r="E111154" s="48">
        <f t="shared" si="1736"/>
        <v>0.86736111111111114</v>
      </c>
      <c r="F111154" t="str">
        <f>TEXT(Таблица19[[#This Row],[время просмотра (UTC)]],"ДДД")</f>
        <v>Пт</v>
      </c>
    </row>
    <row r="111155" spans="1:6" x14ac:dyDescent="0.25">
      <c r="A111155">
        <v>91303</v>
      </c>
      <c r="B111155" s="2">
        <v>44337.867501618122</v>
      </c>
      <c r="C111155">
        <v>342063</v>
      </c>
      <c r="D111155">
        <v>347393</v>
      </c>
      <c r="E111155" s="48">
        <f t="shared" si="1736"/>
        <v>0.86736111111111114</v>
      </c>
      <c r="F111155" t="str">
        <f>TEXT(Таблица19[[#This Row],[время просмотра (UTC)]],"ДДД")</f>
        <v>Пт</v>
      </c>
    </row>
    <row r="111156" spans="1:6" x14ac:dyDescent="0.25">
      <c r="A111156">
        <v>91298</v>
      </c>
      <c r="B111156" s="2">
        <v>44337.867501618122</v>
      </c>
      <c r="C111156">
        <v>337142</v>
      </c>
      <c r="D111156">
        <v>397390</v>
      </c>
      <c r="E111156" s="48">
        <f t="shared" si="1736"/>
        <v>0.86736111111111114</v>
      </c>
      <c r="F111156" t="str">
        <f>TEXT(Таблица19[[#This Row],[время просмотра (UTC)]],"ДДД")</f>
        <v>Пт</v>
      </c>
    </row>
    <row r="111157" spans="1:6" x14ac:dyDescent="0.25">
      <c r="A111157">
        <v>91295</v>
      </c>
      <c r="B111157" s="2">
        <v>44337.867501618122</v>
      </c>
      <c r="C111157">
        <v>332350</v>
      </c>
      <c r="D111157">
        <v>472330</v>
      </c>
      <c r="E111157" s="48">
        <f t="shared" si="1736"/>
        <v>0.86736111111111114</v>
      </c>
      <c r="F111157" t="str">
        <f>TEXT(Таблица19[[#This Row],[время просмотра (UTC)]],"ДДД")</f>
        <v>Пт</v>
      </c>
    </row>
    <row r="111158" spans="1:6" x14ac:dyDescent="0.25">
      <c r="A111158">
        <v>91291</v>
      </c>
      <c r="B111158" s="2">
        <v>44337.867501618122</v>
      </c>
      <c r="C111158">
        <v>40653</v>
      </c>
      <c r="D111158">
        <v>232500</v>
      </c>
      <c r="E111158" s="48">
        <f t="shared" si="1736"/>
        <v>0.86736111111111114</v>
      </c>
      <c r="F111158" t="str">
        <f>TEXT(Таблица19[[#This Row],[время просмотра (UTC)]],"ДДД")</f>
        <v>Пт</v>
      </c>
    </row>
    <row r="111159" spans="1:6" x14ac:dyDescent="0.25">
      <c r="A111159">
        <v>91286</v>
      </c>
      <c r="B111159" s="2">
        <v>44337.866692556629</v>
      </c>
      <c r="C111159">
        <v>346843</v>
      </c>
      <c r="D111159">
        <v>411922</v>
      </c>
      <c r="E111159" s="48">
        <f t="shared" si="1736"/>
        <v>0.8666666666666667</v>
      </c>
      <c r="F111159" t="str">
        <f>TEXT(Таблица19[[#This Row],[время просмотра (UTC)]],"ДДД")</f>
        <v>Пт</v>
      </c>
    </row>
    <row r="111160" spans="1:6" x14ac:dyDescent="0.25">
      <c r="A111160">
        <v>91283</v>
      </c>
      <c r="B111160" s="2">
        <v>44337.866692556629</v>
      </c>
      <c r="C111160">
        <v>19473</v>
      </c>
      <c r="D111160">
        <v>158978</v>
      </c>
      <c r="E111160" s="48">
        <f t="shared" si="1736"/>
        <v>0.8666666666666667</v>
      </c>
      <c r="F111160" t="str">
        <f>TEXT(Таблица19[[#This Row],[время просмотра (UTC)]],"ДДД")</f>
        <v>Пт</v>
      </c>
    </row>
    <row r="111161" spans="1:6" x14ac:dyDescent="0.25">
      <c r="A111161">
        <v>91279</v>
      </c>
      <c r="B111161" s="2">
        <v>44337.866288025893</v>
      </c>
      <c r="C111161">
        <v>191096</v>
      </c>
      <c r="D111161">
        <v>245930</v>
      </c>
      <c r="E111161" s="48">
        <f t="shared" si="1736"/>
        <v>0.86597222222222225</v>
      </c>
      <c r="F111161" t="str">
        <f>TEXT(Таблица19[[#This Row],[время просмотра (UTC)]],"ДДД")</f>
        <v>Пт</v>
      </c>
    </row>
    <row r="111162" spans="1:6" x14ac:dyDescent="0.25">
      <c r="A111162">
        <v>91275</v>
      </c>
      <c r="B111162" s="2">
        <v>44337.865478964399</v>
      </c>
      <c r="C111162">
        <v>156945</v>
      </c>
      <c r="D111162">
        <v>153893</v>
      </c>
      <c r="E111162" s="48">
        <f t="shared" si="1736"/>
        <v>0.8652777777777777</v>
      </c>
      <c r="F111162" t="str">
        <f>TEXT(Таблица19[[#This Row],[время просмотра (UTC)]],"ДДД")</f>
        <v>Пт</v>
      </c>
    </row>
    <row r="111163" spans="1:6" x14ac:dyDescent="0.25">
      <c r="A111163">
        <v>91271</v>
      </c>
      <c r="B111163" s="2">
        <v>44337.865074433656</v>
      </c>
      <c r="C111163">
        <v>146722</v>
      </c>
      <c r="D111163">
        <v>69722</v>
      </c>
      <c r="E111163" s="48">
        <f t="shared" si="1736"/>
        <v>0.86458333333333337</v>
      </c>
      <c r="F111163" t="str">
        <f>TEXT(Таблица19[[#This Row],[время просмотра (UTC)]],"ДДД")</f>
        <v>Пт</v>
      </c>
    </row>
    <row r="111164" spans="1:6" x14ac:dyDescent="0.25">
      <c r="A111164">
        <v>91269</v>
      </c>
      <c r="B111164" s="2">
        <v>44337.865074433656</v>
      </c>
      <c r="C111164">
        <v>100880</v>
      </c>
      <c r="D111164">
        <v>74982</v>
      </c>
      <c r="E111164" s="48">
        <f t="shared" si="1736"/>
        <v>0.86458333333333337</v>
      </c>
      <c r="F111164" t="str">
        <f>TEXT(Таблица19[[#This Row],[время просмотра (UTC)]],"ДДД")</f>
        <v>Пт</v>
      </c>
    </row>
    <row r="111165" spans="1:6" x14ac:dyDescent="0.25">
      <c r="A111165">
        <v>91268</v>
      </c>
      <c r="B111165" s="2">
        <v>44337.864669902912</v>
      </c>
      <c r="C111165">
        <v>250612</v>
      </c>
      <c r="D111165">
        <v>102086</v>
      </c>
      <c r="E111165" s="48">
        <f t="shared" si="1736"/>
        <v>0.86458333333333337</v>
      </c>
      <c r="F111165" t="str">
        <f>TEXT(Таблица19[[#This Row],[время просмотра (UTC)]],"ДДД")</f>
        <v>Пт</v>
      </c>
    </row>
    <row r="111166" spans="1:6" x14ac:dyDescent="0.25">
      <c r="A111166">
        <v>91264</v>
      </c>
      <c r="B111166" s="2">
        <v>44337.863860841419</v>
      </c>
      <c r="C111166">
        <v>15106</v>
      </c>
      <c r="D111166">
        <v>439981</v>
      </c>
      <c r="E111166" s="48">
        <f t="shared" si="1736"/>
        <v>0.86319444444444438</v>
      </c>
      <c r="F111166" t="str">
        <f>TEXT(Таблица19[[#This Row],[время просмотра (UTC)]],"ДДД")</f>
        <v>Пт</v>
      </c>
    </row>
    <row r="111167" spans="1:6" x14ac:dyDescent="0.25">
      <c r="A111167">
        <v>91260</v>
      </c>
      <c r="B111167" s="2">
        <v>44337.863456310675</v>
      </c>
      <c r="C111167">
        <v>92307</v>
      </c>
      <c r="D111167">
        <v>298988</v>
      </c>
      <c r="E111167" s="48">
        <f t="shared" si="1736"/>
        <v>0.86319444444444438</v>
      </c>
      <c r="F111167" t="str">
        <f>TEXT(Таблица19[[#This Row],[время просмотра (UTC)]],"ДДД")</f>
        <v>Пт</v>
      </c>
    </row>
    <row r="111168" spans="1:6" x14ac:dyDescent="0.25">
      <c r="A111168">
        <v>91258</v>
      </c>
      <c r="B111168" s="2">
        <v>44337.863456310675</v>
      </c>
      <c r="C111168">
        <v>79757</v>
      </c>
      <c r="D111168">
        <v>285680</v>
      </c>
      <c r="E111168" s="48">
        <f t="shared" si="1736"/>
        <v>0.86319444444444438</v>
      </c>
      <c r="F111168" t="str">
        <f>TEXT(Таблица19[[#This Row],[время просмотра (UTC)]],"ДДД")</f>
        <v>Пт</v>
      </c>
    </row>
    <row r="111169" spans="1:6" x14ac:dyDescent="0.25">
      <c r="A111169">
        <v>91256</v>
      </c>
      <c r="B111169" s="2">
        <v>44337.863456310675</v>
      </c>
      <c r="C111169">
        <v>24017</v>
      </c>
      <c r="D111169">
        <v>100412</v>
      </c>
      <c r="E111169" s="48">
        <f t="shared" si="1736"/>
        <v>0.86319444444444438</v>
      </c>
      <c r="F111169" t="str">
        <f>TEXT(Таблица19[[#This Row],[время просмотра (UTC)]],"ДДД")</f>
        <v>Пт</v>
      </c>
    </row>
    <row r="111170" spans="1:6" x14ac:dyDescent="0.25">
      <c r="A111170">
        <v>91254</v>
      </c>
      <c r="B111170" s="2">
        <v>44337.863051779939</v>
      </c>
      <c r="C111170">
        <v>126247</v>
      </c>
      <c r="D111170">
        <v>345550</v>
      </c>
      <c r="E111170" s="48">
        <f t="shared" ref="E111170:E111233" si="1737">TIME(HOUR(B111170),MINUTE(B111170),SECOND(0))</f>
        <v>0.86249999999999993</v>
      </c>
      <c r="F111170" t="str">
        <f>TEXT(Таблица19[[#This Row],[время просмотра (UTC)]],"ДДД")</f>
        <v>Пт</v>
      </c>
    </row>
    <row r="111171" spans="1:6" x14ac:dyDescent="0.25">
      <c r="A111171">
        <v>91250</v>
      </c>
      <c r="B111171" s="2">
        <v>44337.863051779939</v>
      </c>
      <c r="C111171">
        <v>51442</v>
      </c>
      <c r="D111171">
        <v>328888</v>
      </c>
      <c r="E111171" s="48">
        <f t="shared" si="1737"/>
        <v>0.86249999999999993</v>
      </c>
      <c r="F111171" t="str">
        <f>TEXT(Таблица19[[#This Row],[время просмотра (UTC)]],"ДДД")</f>
        <v>Пт</v>
      </c>
    </row>
    <row r="111172" spans="1:6" x14ac:dyDescent="0.25">
      <c r="A111172">
        <v>91248</v>
      </c>
      <c r="B111172" s="2">
        <v>44337.862999999998</v>
      </c>
      <c r="C111172">
        <v>205955</v>
      </c>
      <c r="D111172">
        <v>158978</v>
      </c>
      <c r="E111172" s="48">
        <f t="shared" si="1737"/>
        <v>0.86249999999999993</v>
      </c>
      <c r="F111172" t="str">
        <f>TEXT(Таблица19[[#This Row],[время просмотра (UTC)]],"ДДД")</f>
        <v>Пт</v>
      </c>
    </row>
    <row r="111173" spans="1:6" x14ac:dyDescent="0.25">
      <c r="A111173">
        <v>91245</v>
      </c>
      <c r="B111173" s="2">
        <v>44337.862647249189</v>
      </c>
      <c r="C111173">
        <v>334492</v>
      </c>
      <c r="D111173">
        <v>411922</v>
      </c>
      <c r="E111173" s="48">
        <f t="shared" si="1737"/>
        <v>0.86249999999999993</v>
      </c>
      <c r="F111173" t="str">
        <f>TEXT(Таблица19[[#This Row],[время просмотра (UTC)]],"ДДД")</f>
        <v>Пт</v>
      </c>
    </row>
    <row r="111174" spans="1:6" x14ac:dyDescent="0.25">
      <c r="A111174">
        <v>91241</v>
      </c>
      <c r="B111174" s="2">
        <v>44337.862242718445</v>
      </c>
      <c r="C111174">
        <v>340073</v>
      </c>
      <c r="D111174">
        <v>202639</v>
      </c>
      <c r="E111174" s="48">
        <f t="shared" si="1737"/>
        <v>0.8618055555555556</v>
      </c>
      <c r="F111174" t="str">
        <f>TEXT(Таблица19[[#This Row],[время просмотра (UTC)]],"ДДД")</f>
        <v>Пт</v>
      </c>
    </row>
    <row r="111175" spans="1:6" x14ac:dyDescent="0.25">
      <c r="A111175">
        <v>91240</v>
      </c>
      <c r="B111175" s="2">
        <v>44337.861838187702</v>
      </c>
      <c r="C111175">
        <v>27995</v>
      </c>
      <c r="D111175">
        <v>23892</v>
      </c>
      <c r="E111175" s="48">
        <f t="shared" si="1737"/>
        <v>0.8618055555555556</v>
      </c>
      <c r="F111175" t="str">
        <f>TEXT(Таблица19[[#This Row],[время просмотра (UTC)]],"ДДД")</f>
        <v>Пт</v>
      </c>
    </row>
    <row r="111176" spans="1:6" x14ac:dyDescent="0.25">
      <c r="A111176">
        <v>91235</v>
      </c>
      <c r="B111176" s="2">
        <v>44337.861433656959</v>
      </c>
      <c r="C111176">
        <v>122436</v>
      </c>
      <c r="D111176">
        <v>351192</v>
      </c>
      <c r="E111176" s="48">
        <f t="shared" si="1737"/>
        <v>0.86111111111111116</v>
      </c>
      <c r="F111176" t="str">
        <f>TEXT(Таблица19[[#This Row],[время просмотра (UTC)]],"ДДД")</f>
        <v>Пт</v>
      </c>
    </row>
    <row r="111177" spans="1:6" x14ac:dyDescent="0.25">
      <c r="A111177">
        <v>91234</v>
      </c>
      <c r="B111177" s="2">
        <v>44337.861433656959</v>
      </c>
      <c r="C111177">
        <v>97938</v>
      </c>
      <c r="D111177">
        <v>78646</v>
      </c>
      <c r="E111177" s="48">
        <f t="shared" si="1737"/>
        <v>0.86111111111111116</v>
      </c>
      <c r="F111177" t="str">
        <f>TEXT(Таблица19[[#This Row],[время просмотра (UTC)]],"ДДД")</f>
        <v>Пт</v>
      </c>
    </row>
    <row r="111178" spans="1:6" x14ac:dyDescent="0.25">
      <c r="A111178">
        <v>91233</v>
      </c>
      <c r="B111178" s="2">
        <v>44337.861029126216</v>
      </c>
      <c r="C111178">
        <v>332302</v>
      </c>
      <c r="D111178">
        <v>158978</v>
      </c>
      <c r="E111178" s="48">
        <f t="shared" si="1737"/>
        <v>0.86041666666666661</v>
      </c>
      <c r="F111178" t="str">
        <f>TEXT(Таблица19[[#This Row],[время просмотра (UTC)]],"ДДД")</f>
        <v>Пт</v>
      </c>
    </row>
    <row r="111179" spans="1:6" x14ac:dyDescent="0.25">
      <c r="A111179">
        <v>91229</v>
      </c>
      <c r="B111179" s="2">
        <v>44337.861029126216</v>
      </c>
      <c r="C111179">
        <v>261429</v>
      </c>
      <c r="D111179">
        <v>411922</v>
      </c>
      <c r="E111179" s="48">
        <f t="shared" si="1737"/>
        <v>0.86041666666666661</v>
      </c>
      <c r="F111179" t="str">
        <f>TEXT(Таблица19[[#This Row],[время просмотра (UTC)]],"ДДД")</f>
        <v>Пт</v>
      </c>
    </row>
    <row r="111180" spans="1:6" x14ac:dyDescent="0.25">
      <c r="A111180">
        <v>91225</v>
      </c>
      <c r="B111180" s="2">
        <v>44337.861029126216</v>
      </c>
      <c r="C111180">
        <v>54326</v>
      </c>
      <c r="D111180">
        <v>250679</v>
      </c>
      <c r="E111180" s="48">
        <f t="shared" si="1737"/>
        <v>0.86041666666666661</v>
      </c>
      <c r="F111180" t="str">
        <f>TEXT(Таблица19[[#This Row],[время просмотра (UTC)]],"ДДД")</f>
        <v>Пт</v>
      </c>
    </row>
    <row r="111181" spans="1:6" x14ac:dyDescent="0.25">
      <c r="A111181">
        <v>91223</v>
      </c>
      <c r="B111181" s="2">
        <v>44337.861029126208</v>
      </c>
      <c r="C111181">
        <v>87534</v>
      </c>
      <c r="D111181">
        <v>230507</v>
      </c>
      <c r="E111181" s="48">
        <f t="shared" si="1737"/>
        <v>0.86041666666666661</v>
      </c>
      <c r="F111181" t="str">
        <f>TEXT(Таблица19[[#This Row],[время просмотра (UTC)]],"ДДД")</f>
        <v>Пт</v>
      </c>
    </row>
    <row r="111182" spans="1:6" x14ac:dyDescent="0.25">
      <c r="A111182">
        <v>91221</v>
      </c>
      <c r="B111182" s="2">
        <v>44337.859815533986</v>
      </c>
      <c r="C111182">
        <v>277806</v>
      </c>
      <c r="D111182">
        <v>473327</v>
      </c>
      <c r="E111182" s="48">
        <f t="shared" si="1737"/>
        <v>0.85972222222222217</v>
      </c>
      <c r="F111182" t="str">
        <f>TEXT(Таблица19[[#This Row],[время просмотра (UTC)]],"ДДД")</f>
        <v>Пт</v>
      </c>
    </row>
    <row r="111183" spans="1:6" x14ac:dyDescent="0.25">
      <c r="A111183">
        <v>91220</v>
      </c>
      <c r="B111183" s="2">
        <v>44337.859815533986</v>
      </c>
      <c r="C111183">
        <v>45641</v>
      </c>
      <c r="D111183">
        <v>68991</v>
      </c>
      <c r="E111183" s="48">
        <f t="shared" si="1737"/>
        <v>0.85972222222222217</v>
      </c>
      <c r="F111183" t="str">
        <f>TEXT(Таблица19[[#This Row],[время просмотра (UTC)]],"ДДД")</f>
        <v>Пт</v>
      </c>
    </row>
    <row r="111184" spans="1:6" x14ac:dyDescent="0.25">
      <c r="A111184">
        <v>91215</v>
      </c>
      <c r="B111184" s="2">
        <v>44337.859006472492</v>
      </c>
      <c r="C111184">
        <v>146075</v>
      </c>
      <c r="D111184">
        <v>250679</v>
      </c>
      <c r="E111184" s="48">
        <f t="shared" si="1737"/>
        <v>0.85833333333333339</v>
      </c>
      <c r="F111184" t="str">
        <f>TEXT(Таблица19[[#This Row],[время просмотра (UTC)]],"ДДД")</f>
        <v>Пт</v>
      </c>
    </row>
    <row r="111185" spans="1:6" x14ac:dyDescent="0.25">
      <c r="A111185">
        <v>91211</v>
      </c>
      <c r="B111185" s="2">
        <v>44337.858601941742</v>
      </c>
      <c r="C111185">
        <v>285862</v>
      </c>
      <c r="D111185">
        <v>264283</v>
      </c>
      <c r="E111185" s="48">
        <f t="shared" si="1737"/>
        <v>0.85833333333333339</v>
      </c>
      <c r="F111185" t="str">
        <f>TEXT(Таблица19[[#This Row],[время просмотра (UTC)]],"ДДД")</f>
        <v>Пт</v>
      </c>
    </row>
    <row r="111186" spans="1:6" x14ac:dyDescent="0.25">
      <c r="A111186">
        <v>91210</v>
      </c>
      <c r="B111186" s="2">
        <v>44337.858197411006</v>
      </c>
      <c r="C111186">
        <v>348726</v>
      </c>
      <c r="D111186">
        <v>378738</v>
      </c>
      <c r="E111186" s="48">
        <f t="shared" si="1737"/>
        <v>0.85763888888888884</v>
      </c>
      <c r="F111186" t="str">
        <f>TEXT(Таблица19[[#This Row],[время просмотра (UTC)]],"ДДД")</f>
        <v>Пт</v>
      </c>
    </row>
    <row r="111187" spans="1:6" x14ac:dyDescent="0.25">
      <c r="A111187">
        <v>91207</v>
      </c>
      <c r="B111187" s="2">
        <v>44337.858197411006</v>
      </c>
      <c r="C111187">
        <v>171732</v>
      </c>
      <c r="D111187">
        <v>60239</v>
      </c>
      <c r="E111187" s="48">
        <f t="shared" si="1737"/>
        <v>0.85763888888888884</v>
      </c>
      <c r="F111187" t="str">
        <f>TEXT(Таблица19[[#This Row],[время просмотра (UTC)]],"ДДД")</f>
        <v>Пт</v>
      </c>
    </row>
    <row r="111188" spans="1:6" x14ac:dyDescent="0.25">
      <c r="A111188">
        <v>91205</v>
      </c>
      <c r="B111188" s="2">
        <v>44337.858197411006</v>
      </c>
      <c r="C111188">
        <v>67178</v>
      </c>
      <c r="D111188">
        <v>411922</v>
      </c>
      <c r="E111188" s="48">
        <f t="shared" si="1737"/>
        <v>0.85763888888888884</v>
      </c>
      <c r="F111188" t="str">
        <f>TEXT(Таблица19[[#This Row],[время просмотра (UTC)]],"ДДД")</f>
        <v>Пт</v>
      </c>
    </row>
    <row r="111189" spans="1:6" x14ac:dyDescent="0.25">
      <c r="A111189">
        <v>91200</v>
      </c>
      <c r="B111189" s="2">
        <v>44337.857792880262</v>
      </c>
      <c r="C111189">
        <v>12100</v>
      </c>
      <c r="D111189">
        <v>411922</v>
      </c>
      <c r="E111189" s="48">
        <f t="shared" si="1737"/>
        <v>0.85763888888888884</v>
      </c>
      <c r="F111189" t="str">
        <f>TEXT(Таблица19[[#This Row],[время просмотра (UTC)]],"ДДД")</f>
        <v>Пт</v>
      </c>
    </row>
    <row r="111190" spans="1:6" x14ac:dyDescent="0.25">
      <c r="A111190">
        <v>91199</v>
      </c>
      <c r="B111190" s="2">
        <v>44337.856983818769</v>
      </c>
      <c r="C111190">
        <v>257865</v>
      </c>
      <c r="D111190">
        <v>467908</v>
      </c>
      <c r="E111190" s="48">
        <f t="shared" si="1737"/>
        <v>0.8569444444444444</v>
      </c>
      <c r="F111190" t="str">
        <f>TEXT(Таблица19[[#This Row],[время просмотра (UTC)]],"ДДД")</f>
        <v>Пт</v>
      </c>
    </row>
    <row r="111191" spans="1:6" x14ac:dyDescent="0.25">
      <c r="A111191">
        <v>91194</v>
      </c>
      <c r="B111191" s="2">
        <v>44337.856666666667</v>
      </c>
      <c r="C111191">
        <v>337545</v>
      </c>
      <c r="D111191">
        <v>314516</v>
      </c>
      <c r="E111191" s="48">
        <f t="shared" si="1737"/>
        <v>0.85625000000000007</v>
      </c>
      <c r="F111191" t="str">
        <f>TEXT(Таблица19[[#This Row],[время просмотра (UTC)]],"ДДД")</f>
        <v>Пт</v>
      </c>
    </row>
    <row r="111192" spans="1:6" x14ac:dyDescent="0.25">
      <c r="A111192">
        <v>91189</v>
      </c>
      <c r="B111192" s="2">
        <v>44337.856579288025</v>
      </c>
      <c r="C111192">
        <v>112585</v>
      </c>
      <c r="D111192">
        <v>351192</v>
      </c>
      <c r="E111192" s="48">
        <f t="shared" si="1737"/>
        <v>0.85625000000000007</v>
      </c>
      <c r="F111192" t="str">
        <f>TEXT(Таблица19[[#This Row],[время просмотра (UTC)]],"ДДД")</f>
        <v>Пт</v>
      </c>
    </row>
    <row r="111193" spans="1:6" x14ac:dyDescent="0.25">
      <c r="A111193">
        <v>91185</v>
      </c>
      <c r="B111193" s="2">
        <v>44337.856174757282</v>
      </c>
      <c r="C111193">
        <v>297217</v>
      </c>
      <c r="D111193">
        <v>182648</v>
      </c>
      <c r="E111193" s="48">
        <f t="shared" si="1737"/>
        <v>0.85555555555555562</v>
      </c>
      <c r="F111193" t="str">
        <f>TEXT(Таблица19[[#This Row],[время просмотра (UTC)]],"ДДД")</f>
        <v>Пт</v>
      </c>
    </row>
    <row r="111194" spans="1:6" x14ac:dyDescent="0.25">
      <c r="A111194">
        <v>91182</v>
      </c>
      <c r="B111194" s="2">
        <v>44337.856174757282</v>
      </c>
      <c r="C111194">
        <v>178949</v>
      </c>
      <c r="D111194">
        <v>204394</v>
      </c>
      <c r="E111194" s="48">
        <f t="shared" si="1737"/>
        <v>0.85555555555555562</v>
      </c>
      <c r="F111194" t="str">
        <f>TEXT(Таблица19[[#This Row],[время просмотра (UTC)]],"ДДД")</f>
        <v>Пт</v>
      </c>
    </row>
    <row r="111195" spans="1:6" x14ac:dyDescent="0.25">
      <c r="A111195">
        <v>91178</v>
      </c>
      <c r="B111195" s="2">
        <v>44337.856174757282</v>
      </c>
      <c r="C111195">
        <v>102553</v>
      </c>
      <c r="D111195">
        <v>161398</v>
      </c>
      <c r="E111195" s="48">
        <f t="shared" si="1737"/>
        <v>0.85555555555555562</v>
      </c>
      <c r="F111195" t="str">
        <f>TEXT(Таблица19[[#This Row],[время просмотра (UTC)]],"ДДД")</f>
        <v>Пт</v>
      </c>
    </row>
    <row r="111196" spans="1:6" x14ac:dyDescent="0.25">
      <c r="A111196">
        <v>91173</v>
      </c>
      <c r="B111196" s="2">
        <v>44337.856174757282</v>
      </c>
      <c r="C111196">
        <v>46715</v>
      </c>
      <c r="D111196">
        <v>154815</v>
      </c>
      <c r="E111196" s="48">
        <f t="shared" si="1737"/>
        <v>0.85555555555555562</v>
      </c>
      <c r="F111196" t="str">
        <f>TEXT(Таблица19[[#This Row],[время просмотра (UTC)]],"ДДД")</f>
        <v>Пт</v>
      </c>
    </row>
    <row r="111197" spans="1:6" x14ac:dyDescent="0.25">
      <c r="A111197">
        <v>91168</v>
      </c>
      <c r="B111197" s="2">
        <v>44337.856174757282</v>
      </c>
      <c r="C111197">
        <v>1774</v>
      </c>
      <c r="D111197">
        <v>191893</v>
      </c>
      <c r="E111197" s="48">
        <f t="shared" si="1737"/>
        <v>0.85555555555555562</v>
      </c>
      <c r="F111197" t="str">
        <f>TEXT(Таблица19[[#This Row],[время просмотра (UTC)]],"ДДД")</f>
        <v>Пт</v>
      </c>
    </row>
    <row r="111198" spans="1:6" x14ac:dyDescent="0.25">
      <c r="A111198">
        <v>91166</v>
      </c>
      <c r="B111198" s="2">
        <v>44337.855365695788</v>
      </c>
      <c r="C111198">
        <v>64694</v>
      </c>
      <c r="D111198">
        <v>351192</v>
      </c>
      <c r="E111198" s="48">
        <f t="shared" si="1737"/>
        <v>0.85486111111111107</v>
      </c>
      <c r="F111198" t="str">
        <f>TEXT(Таблица19[[#This Row],[время просмотра (UTC)]],"ДДД")</f>
        <v>Пт</v>
      </c>
    </row>
    <row r="111199" spans="1:6" x14ac:dyDescent="0.25">
      <c r="A111199">
        <v>91165</v>
      </c>
      <c r="B111199" s="2">
        <v>44337.854961165052</v>
      </c>
      <c r="C111199">
        <v>332212</v>
      </c>
      <c r="D111199">
        <v>361821</v>
      </c>
      <c r="E111199" s="48">
        <f t="shared" si="1737"/>
        <v>0.85486111111111107</v>
      </c>
      <c r="F111199" t="str">
        <f>TEXT(Таблица19[[#This Row],[время просмотра (UTC)]],"ДДД")</f>
        <v>Пт</v>
      </c>
    </row>
    <row r="111200" spans="1:6" x14ac:dyDescent="0.25">
      <c r="A111200">
        <v>91160</v>
      </c>
      <c r="B111200" s="2">
        <v>44337.854152103559</v>
      </c>
      <c r="C111200">
        <v>30410</v>
      </c>
      <c r="D111200">
        <v>251439</v>
      </c>
      <c r="E111200" s="48">
        <f t="shared" si="1737"/>
        <v>0.8534722222222223</v>
      </c>
      <c r="F111200" t="str">
        <f>TEXT(Таблица19[[#This Row],[время просмотра (UTC)]],"ДДД")</f>
        <v>Пт</v>
      </c>
    </row>
    <row r="111201" spans="1:6" x14ac:dyDescent="0.25">
      <c r="A111201">
        <v>91157</v>
      </c>
      <c r="B111201" s="2">
        <v>44337.853747572815</v>
      </c>
      <c r="C111201">
        <v>247188</v>
      </c>
      <c r="D111201">
        <v>251823</v>
      </c>
      <c r="E111201" s="48">
        <f t="shared" si="1737"/>
        <v>0.8534722222222223</v>
      </c>
      <c r="F111201" t="str">
        <f>TEXT(Таблица19[[#This Row],[время просмотра (UTC)]],"ДДД")</f>
        <v>Пт</v>
      </c>
    </row>
    <row r="111202" spans="1:6" x14ac:dyDescent="0.25">
      <c r="A111202">
        <v>91153</v>
      </c>
      <c r="B111202" s="2">
        <v>44337.853747572815</v>
      </c>
      <c r="C111202">
        <v>35539</v>
      </c>
      <c r="D111202">
        <v>411922</v>
      </c>
      <c r="E111202" s="48">
        <f t="shared" si="1737"/>
        <v>0.8534722222222223</v>
      </c>
      <c r="F111202" t="str">
        <f>TEXT(Таблица19[[#This Row],[время просмотра (UTC)]],"ДДД")</f>
        <v>Пт</v>
      </c>
    </row>
    <row r="111203" spans="1:6" x14ac:dyDescent="0.25">
      <c r="A111203">
        <v>91152</v>
      </c>
      <c r="B111203" s="2">
        <v>44337.853343042072</v>
      </c>
      <c r="C111203">
        <v>347262</v>
      </c>
      <c r="D111203">
        <v>432277</v>
      </c>
      <c r="E111203" s="48">
        <f t="shared" si="1737"/>
        <v>0.85277777777777775</v>
      </c>
      <c r="F111203" t="str">
        <f>TEXT(Таблица19[[#This Row],[время просмотра (UTC)]],"ДДД")</f>
        <v>Пт</v>
      </c>
    </row>
    <row r="111204" spans="1:6" x14ac:dyDescent="0.25">
      <c r="A111204">
        <v>91148</v>
      </c>
      <c r="B111204" s="2">
        <v>44337.853343042072</v>
      </c>
      <c r="C111204">
        <v>345337</v>
      </c>
      <c r="D111204">
        <v>345147</v>
      </c>
      <c r="E111204" s="48">
        <f t="shared" si="1737"/>
        <v>0.85277777777777775</v>
      </c>
      <c r="F111204" t="str">
        <f>TEXT(Таблица19[[#This Row],[время просмотра (UTC)]],"ДДД")</f>
        <v>Пт</v>
      </c>
    </row>
    <row r="111205" spans="1:6" x14ac:dyDescent="0.25">
      <c r="A111205">
        <v>91144</v>
      </c>
      <c r="B111205" s="2">
        <v>44337.853343042072</v>
      </c>
      <c r="C111205">
        <v>334179</v>
      </c>
      <c r="D111205">
        <v>182841</v>
      </c>
      <c r="E111205" s="48">
        <f t="shared" si="1737"/>
        <v>0.85277777777777775</v>
      </c>
      <c r="F111205" t="str">
        <f>TEXT(Таблица19[[#This Row],[время просмотра (UTC)]],"ДДД")</f>
        <v>Пт</v>
      </c>
    </row>
    <row r="111206" spans="1:6" x14ac:dyDescent="0.25">
      <c r="A111206">
        <v>91139</v>
      </c>
      <c r="B111206" s="2">
        <v>44337.853343042072</v>
      </c>
      <c r="C111206">
        <v>265281</v>
      </c>
      <c r="D111206">
        <v>250679</v>
      </c>
      <c r="E111206" s="48">
        <f t="shared" si="1737"/>
        <v>0.85277777777777775</v>
      </c>
      <c r="F111206" t="str">
        <f>TEXT(Таблица19[[#This Row],[время просмотра (UTC)]],"ДДД")</f>
        <v>Пт</v>
      </c>
    </row>
    <row r="111207" spans="1:6" x14ac:dyDescent="0.25">
      <c r="A111207">
        <v>91138</v>
      </c>
      <c r="B111207" s="2">
        <v>44337.853343042072</v>
      </c>
      <c r="C111207">
        <v>205526</v>
      </c>
      <c r="D111207">
        <v>258251</v>
      </c>
      <c r="E111207" s="48">
        <f t="shared" si="1737"/>
        <v>0.85277777777777775</v>
      </c>
      <c r="F111207" t="str">
        <f>TEXT(Таблица19[[#This Row],[время просмотра (UTC)]],"ДДД")</f>
        <v>Пт</v>
      </c>
    </row>
    <row r="111208" spans="1:6" x14ac:dyDescent="0.25">
      <c r="A111208">
        <v>91137</v>
      </c>
      <c r="B111208" s="2">
        <v>44337.852129449835</v>
      </c>
      <c r="C111208">
        <v>170039</v>
      </c>
      <c r="D111208">
        <v>123413</v>
      </c>
      <c r="E111208" s="48">
        <f t="shared" si="1737"/>
        <v>0.8520833333333333</v>
      </c>
      <c r="F111208" t="str">
        <f>TEXT(Таблица19[[#This Row],[время просмотра (UTC)]],"ДДД")</f>
        <v>Пт</v>
      </c>
    </row>
    <row r="111209" spans="1:6" x14ac:dyDescent="0.25">
      <c r="A111209">
        <v>91136</v>
      </c>
      <c r="B111209" s="2">
        <v>44337.852129449835</v>
      </c>
      <c r="C111209">
        <v>57655</v>
      </c>
      <c r="D111209">
        <v>411922</v>
      </c>
      <c r="E111209" s="48">
        <f t="shared" si="1737"/>
        <v>0.8520833333333333</v>
      </c>
      <c r="F111209" t="str">
        <f>TEXT(Таблица19[[#This Row],[время просмотра (UTC)]],"ДДД")</f>
        <v>Пт</v>
      </c>
    </row>
    <row r="111210" spans="1:6" x14ac:dyDescent="0.25">
      <c r="A111210">
        <v>91135</v>
      </c>
      <c r="B111210" s="2">
        <v>44337.851724919099</v>
      </c>
      <c r="C111210">
        <v>296898</v>
      </c>
      <c r="D111210">
        <v>81226</v>
      </c>
      <c r="E111210" s="48">
        <f t="shared" si="1737"/>
        <v>0.85138888888888886</v>
      </c>
      <c r="F111210" t="str">
        <f>TEXT(Таблица19[[#This Row],[время просмотра (UTC)]],"ДДД")</f>
        <v>Пт</v>
      </c>
    </row>
    <row r="111211" spans="1:6" x14ac:dyDescent="0.25">
      <c r="A111211">
        <v>91134</v>
      </c>
      <c r="B111211" s="2">
        <v>44337.851724919099</v>
      </c>
      <c r="C111211">
        <v>184648</v>
      </c>
      <c r="D111211">
        <v>327633</v>
      </c>
      <c r="E111211" s="48">
        <f t="shared" si="1737"/>
        <v>0.85138888888888886</v>
      </c>
      <c r="F111211" t="str">
        <f>TEXT(Таблица19[[#This Row],[время просмотра (UTC)]],"ДДД")</f>
        <v>Пт</v>
      </c>
    </row>
    <row r="111212" spans="1:6" x14ac:dyDescent="0.25">
      <c r="A111212">
        <v>91133</v>
      </c>
      <c r="B111212" s="2">
        <v>44337.851724919099</v>
      </c>
      <c r="C111212">
        <v>175731</v>
      </c>
      <c r="D111212">
        <v>204809</v>
      </c>
      <c r="E111212" s="48">
        <f t="shared" si="1737"/>
        <v>0.85138888888888886</v>
      </c>
      <c r="F111212" t="str">
        <f>TEXT(Таблица19[[#This Row],[время просмотра (UTC)]],"ДДД")</f>
        <v>Пт</v>
      </c>
    </row>
    <row r="111213" spans="1:6" x14ac:dyDescent="0.25">
      <c r="A111213">
        <v>91129</v>
      </c>
      <c r="B111213" s="2">
        <v>44337.851724919099</v>
      </c>
      <c r="C111213">
        <v>127566</v>
      </c>
      <c r="D111213">
        <v>230507</v>
      </c>
      <c r="E111213" s="48">
        <f t="shared" si="1737"/>
        <v>0.85138888888888886</v>
      </c>
      <c r="F111213" t="str">
        <f>TEXT(Таблица19[[#This Row],[время просмотра (UTC)]],"ДДД")</f>
        <v>Пт</v>
      </c>
    </row>
    <row r="111214" spans="1:6" x14ac:dyDescent="0.25">
      <c r="A111214">
        <v>91124</v>
      </c>
      <c r="B111214" s="2">
        <v>44337.851724919099</v>
      </c>
      <c r="C111214">
        <v>87277</v>
      </c>
      <c r="D111214">
        <v>196571</v>
      </c>
      <c r="E111214" s="48">
        <f t="shared" si="1737"/>
        <v>0.85138888888888886</v>
      </c>
      <c r="F111214" t="str">
        <f>TEXT(Таблица19[[#This Row],[время просмотра (UTC)]],"ДДД")</f>
        <v>Пт</v>
      </c>
    </row>
    <row r="111215" spans="1:6" x14ac:dyDescent="0.25">
      <c r="A111215">
        <v>91122</v>
      </c>
      <c r="B111215" s="2">
        <v>44337.851724919092</v>
      </c>
      <c r="C111215">
        <v>235762</v>
      </c>
      <c r="D111215">
        <v>310352</v>
      </c>
      <c r="E111215" s="48">
        <f t="shared" si="1737"/>
        <v>0.85138888888888886</v>
      </c>
      <c r="F111215" t="str">
        <f>TEXT(Таблица19[[#This Row],[время просмотра (UTC)]],"ДДД")</f>
        <v>Пт</v>
      </c>
    </row>
    <row r="111216" spans="1:6" x14ac:dyDescent="0.25">
      <c r="A111216">
        <v>91118</v>
      </c>
      <c r="B111216" s="2">
        <v>44337.851320388349</v>
      </c>
      <c r="C111216">
        <v>55283</v>
      </c>
      <c r="D111216">
        <v>249345</v>
      </c>
      <c r="E111216" s="48">
        <f t="shared" si="1737"/>
        <v>0.85069444444444453</v>
      </c>
      <c r="F111216" t="str">
        <f>TEXT(Таблица19[[#This Row],[время просмотра (UTC)]],"ДДД")</f>
        <v>Пт</v>
      </c>
    </row>
    <row r="111217" spans="1:6" x14ac:dyDescent="0.25">
      <c r="A111217">
        <v>91113</v>
      </c>
      <c r="B111217" s="2">
        <v>44337.851320388349</v>
      </c>
      <c r="C111217">
        <v>49971</v>
      </c>
      <c r="D111217">
        <v>411922</v>
      </c>
      <c r="E111217" s="48">
        <f t="shared" si="1737"/>
        <v>0.85069444444444453</v>
      </c>
      <c r="F111217" t="str">
        <f>TEXT(Таблица19[[#This Row],[время просмотра (UTC)]],"ДДД")</f>
        <v>Пт</v>
      </c>
    </row>
    <row r="111218" spans="1:6" x14ac:dyDescent="0.25">
      <c r="A111218">
        <v>91111</v>
      </c>
      <c r="B111218" s="2">
        <v>44337.850915857605</v>
      </c>
      <c r="C111218">
        <v>55493</v>
      </c>
      <c r="D111218">
        <v>74456</v>
      </c>
      <c r="E111218" s="48">
        <f t="shared" si="1737"/>
        <v>0.85069444444444453</v>
      </c>
      <c r="F111218" t="str">
        <f>TEXT(Таблица19[[#This Row],[время просмотра (UTC)]],"ДДД")</f>
        <v>Пт</v>
      </c>
    </row>
    <row r="111219" spans="1:6" x14ac:dyDescent="0.25">
      <c r="A111219">
        <v>91106</v>
      </c>
      <c r="B111219" s="2">
        <v>44337.850106796119</v>
      </c>
      <c r="C111219">
        <v>303727</v>
      </c>
      <c r="D111219">
        <v>351192</v>
      </c>
      <c r="E111219" s="48">
        <f t="shared" si="1737"/>
        <v>0.85</v>
      </c>
      <c r="F111219" t="str">
        <f>TEXT(Таблица19[[#This Row],[время просмотра (UTC)]],"ДДД")</f>
        <v>Пт</v>
      </c>
    </row>
    <row r="111220" spans="1:6" x14ac:dyDescent="0.25">
      <c r="A111220">
        <v>91101</v>
      </c>
      <c r="B111220" s="2">
        <v>44337.850106796119</v>
      </c>
      <c r="C111220">
        <v>122263</v>
      </c>
      <c r="D111220">
        <v>118549</v>
      </c>
      <c r="E111220" s="48">
        <f t="shared" si="1737"/>
        <v>0.85</v>
      </c>
      <c r="F111220" t="str">
        <f>TEXT(Таблица19[[#This Row],[время просмотра (UTC)]],"ДДД")</f>
        <v>Пт</v>
      </c>
    </row>
    <row r="111221" spans="1:6" x14ac:dyDescent="0.25">
      <c r="A111221">
        <v>91099</v>
      </c>
      <c r="B111221" s="2">
        <v>44337.849702265376</v>
      </c>
      <c r="C111221">
        <v>222820</v>
      </c>
      <c r="D111221">
        <v>411922</v>
      </c>
      <c r="E111221" s="48">
        <f t="shared" si="1737"/>
        <v>0.84930555555555554</v>
      </c>
      <c r="F111221" t="str">
        <f>TEXT(Таблица19[[#This Row],[время просмотра (UTC)]],"ДДД")</f>
        <v>Пт</v>
      </c>
    </row>
    <row r="111222" spans="1:6" x14ac:dyDescent="0.25">
      <c r="A111222">
        <v>91095</v>
      </c>
      <c r="B111222" s="2">
        <v>44337.849297734625</v>
      </c>
      <c r="C111222">
        <v>315036</v>
      </c>
      <c r="D111222">
        <v>258251</v>
      </c>
      <c r="E111222" s="48">
        <f t="shared" si="1737"/>
        <v>0.84861111111111109</v>
      </c>
      <c r="F111222" t="str">
        <f>TEXT(Таблица19[[#This Row],[время просмотра (UTC)]],"ДДД")</f>
        <v>Пт</v>
      </c>
    </row>
    <row r="111223" spans="1:6" x14ac:dyDescent="0.25">
      <c r="A111223">
        <v>91093</v>
      </c>
      <c r="B111223" s="2">
        <v>44337.848893203882</v>
      </c>
      <c r="C111223">
        <v>253634</v>
      </c>
      <c r="D111223">
        <v>363108</v>
      </c>
      <c r="E111223" s="48">
        <f t="shared" si="1737"/>
        <v>0.84861111111111109</v>
      </c>
      <c r="F111223" t="str">
        <f>TEXT(Таблица19[[#This Row],[время просмотра (UTC)]],"ДДД")</f>
        <v>Пт</v>
      </c>
    </row>
    <row r="111224" spans="1:6" x14ac:dyDescent="0.25">
      <c r="A111224">
        <v>91092</v>
      </c>
      <c r="B111224" s="2">
        <v>44337.848488673138</v>
      </c>
      <c r="C111224">
        <v>166979</v>
      </c>
      <c r="D111224">
        <v>309255</v>
      </c>
      <c r="E111224" s="48">
        <f t="shared" si="1737"/>
        <v>0.84791666666666676</v>
      </c>
      <c r="F111224" t="str">
        <f>TEXT(Таблица19[[#This Row],[время просмотра (UTC)]],"ДДД")</f>
        <v>Пт</v>
      </c>
    </row>
    <row r="111225" spans="1:6" x14ac:dyDescent="0.25">
      <c r="A111225">
        <v>91091</v>
      </c>
      <c r="B111225" s="2">
        <v>44337.848488673138</v>
      </c>
      <c r="C111225">
        <v>127399</v>
      </c>
      <c r="D111225">
        <v>328194</v>
      </c>
      <c r="E111225" s="48">
        <f t="shared" si="1737"/>
        <v>0.84791666666666676</v>
      </c>
      <c r="F111225" t="str">
        <f>TEXT(Таблица19[[#This Row],[время просмотра (UTC)]],"ДДД")</f>
        <v>Пт</v>
      </c>
    </row>
    <row r="111226" spans="1:6" x14ac:dyDescent="0.25">
      <c r="A111226">
        <v>91086</v>
      </c>
      <c r="B111226" s="2">
        <v>44337.848084142395</v>
      </c>
      <c r="C111226">
        <v>296563</v>
      </c>
      <c r="D111226">
        <v>439981</v>
      </c>
      <c r="E111226" s="48">
        <f t="shared" si="1737"/>
        <v>0.84791666666666676</v>
      </c>
      <c r="F111226" t="str">
        <f>TEXT(Таблица19[[#This Row],[время просмотра (UTC)]],"ДДД")</f>
        <v>Пт</v>
      </c>
    </row>
    <row r="111227" spans="1:6" x14ac:dyDescent="0.25">
      <c r="A111227">
        <v>91085</v>
      </c>
      <c r="B111227" s="2">
        <v>44337.848084142395</v>
      </c>
      <c r="C111227">
        <v>261393</v>
      </c>
      <c r="D111227">
        <v>344043</v>
      </c>
      <c r="E111227" s="48">
        <f t="shared" si="1737"/>
        <v>0.84791666666666676</v>
      </c>
      <c r="F111227" t="str">
        <f>TEXT(Таблица19[[#This Row],[время просмотра (UTC)]],"ДДД")</f>
        <v>Пт</v>
      </c>
    </row>
    <row r="111228" spans="1:6" x14ac:dyDescent="0.25">
      <c r="A111228">
        <v>91081</v>
      </c>
      <c r="B111228" s="2">
        <v>44337.848084142395</v>
      </c>
      <c r="C111228">
        <v>244427</v>
      </c>
      <c r="D111228">
        <v>405914</v>
      </c>
      <c r="E111228" s="48">
        <f t="shared" si="1737"/>
        <v>0.84791666666666676</v>
      </c>
      <c r="F111228" t="str">
        <f>TEXT(Таблица19[[#This Row],[время просмотра (UTC)]],"ДДД")</f>
        <v>Пт</v>
      </c>
    </row>
    <row r="111229" spans="1:6" x14ac:dyDescent="0.25">
      <c r="A111229">
        <v>91080</v>
      </c>
      <c r="B111229" s="2">
        <v>44337.848084142395</v>
      </c>
      <c r="C111229">
        <v>235052</v>
      </c>
      <c r="D111229">
        <v>343712</v>
      </c>
      <c r="E111229" s="48">
        <f t="shared" si="1737"/>
        <v>0.84791666666666676</v>
      </c>
      <c r="F111229" t="str">
        <f>TEXT(Таблица19[[#This Row],[время просмотра (UTC)]],"ДДД")</f>
        <v>Пт</v>
      </c>
    </row>
    <row r="111230" spans="1:6" x14ac:dyDescent="0.25">
      <c r="A111230">
        <v>91079</v>
      </c>
      <c r="B111230" s="2">
        <v>44337.847275080901</v>
      </c>
      <c r="C111230">
        <v>275538</v>
      </c>
      <c r="D111230">
        <v>411922</v>
      </c>
      <c r="E111230" s="48">
        <f t="shared" si="1737"/>
        <v>0.84722222222222221</v>
      </c>
      <c r="F111230" t="str">
        <f>TEXT(Таблица19[[#This Row],[время просмотра (UTC)]],"ДДД")</f>
        <v>Пт</v>
      </c>
    </row>
    <row r="111231" spans="1:6" x14ac:dyDescent="0.25">
      <c r="A111231">
        <v>91074</v>
      </c>
      <c r="B111231" s="2">
        <v>44337.846870550165</v>
      </c>
      <c r="C111231">
        <v>142238</v>
      </c>
      <c r="D111231">
        <v>47419</v>
      </c>
      <c r="E111231" s="48">
        <f t="shared" si="1737"/>
        <v>0.84652777777777777</v>
      </c>
      <c r="F111231" t="str">
        <f>TEXT(Таблица19[[#This Row],[время просмотра (UTC)]],"ДДД")</f>
        <v>Пт</v>
      </c>
    </row>
    <row r="111232" spans="1:6" x14ac:dyDescent="0.25">
      <c r="A111232">
        <v>91069</v>
      </c>
      <c r="B111232" s="2">
        <v>44337.846870550165</v>
      </c>
      <c r="C111232">
        <v>85318</v>
      </c>
      <c r="D111232">
        <v>50669</v>
      </c>
      <c r="E111232" s="48">
        <f t="shared" si="1737"/>
        <v>0.84652777777777777</v>
      </c>
      <c r="F111232" t="str">
        <f>TEXT(Таблица19[[#This Row],[время просмотра (UTC)]],"ДДД")</f>
        <v>Пт</v>
      </c>
    </row>
    <row r="111233" spans="1:6" x14ac:dyDescent="0.25">
      <c r="A111233">
        <v>91064</v>
      </c>
      <c r="B111233" s="2">
        <v>44337.846870550165</v>
      </c>
      <c r="C111233">
        <v>16173</v>
      </c>
      <c r="D111233">
        <v>411922</v>
      </c>
      <c r="E111233" s="48">
        <f t="shared" si="1737"/>
        <v>0.84652777777777777</v>
      </c>
      <c r="F111233" t="str">
        <f>TEXT(Таблица19[[#This Row],[время просмотра (UTC)]],"ДДД")</f>
        <v>Пт</v>
      </c>
    </row>
    <row r="111234" spans="1:6" x14ac:dyDescent="0.25">
      <c r="A111234">
        <v>91059</v>
      </c>
      <c r="B111234" s="2">
        <v>44337.845656957928</v>
      </c>
      <c r="C111234">
        <v>313491</v>
      </c>
      <c r="D111234">
        <v>291304</v>
      </c>
      <c r="E111234" s="48">
        <f t="shared" ref="E111234:E111297" si="1738">TIME(HOUR(B111234),MINUTE(B111234),SECOND(0))</f>
        <v>0.84513888888888899</v>
      </c>
      <c r="F111234" t="str">
        <f>TEXT(Таблица19[[#This Row],[время просмотра (UTC)]],"ДДД")</f>
        <v>Пт</v>
      </c>
    </row>
    <row r="111235" spans="1:6" x14ac:dyDescent="0.25">
      <c r="A111235">
        <v>91054</v>
      </c>
      <c r="B111235" s="2">
        <v>44337.845333333338</v>
      </c>
      <c r="C111235">
        <v>30775</v>
      </c>
      <c r="D111235">
        <v>82776</v>
      </c>
      <c r="E111235" s="48">
        <f t="shared" si="1738"/>
        <v>0.84513888888888899</v>
      </c>
      <c r="F111235" t="str">
        <f>TEXT(Таблица19[[#This Row],[время просмотра (UTC)]],"ДДД")</f>
        <v>Пт</v>
      </c>
    </row>
    <row r="111236" spans="1:6" x14ac:dyDescent="0.25">
      <c r="A111236">
        <v>91052</v>
      </c>
      <c r="B111236" s="2">
        <v>44337.845252427185</v>
      </c>
      <c r="C111236">
        <v>317782</v>
      </c>
      <c r="D111236">
        <v>182191</v>
      </c>
      <c r="E111236" s="48">
        <f t="shared" si="1738"/>
        <v>0.84513888888888899</v>
      </c>
      <c r="F111236" t="str">
        <f>TEXT(Таблица19[[#This Row],[время просмотра (UTC)]],"ДДД")</f>
        <v>Пт</v>
      </c>
    </row>
    <row r="111237" spans="1:6" x14ac:dyDescent="0.25">
      <c r="A111237">
        <v>91051</v>
      </c>
      <c r="B111237" s="2">
        <v>44337.845252427185</v>
      </c>
      <c r="C111237">
        <v>298700</v>
      </c>
      <c r="D111237">
        <v>184771</v>
      </c>
      <c r="E111237" s="48">
        <f t="shared" si="1738"/>
        <v>0.84513888888888899</v>
      </c>
      <c r="F111237" t="str">
        <f>TEXT(Таблица19[[#This Row],[время просмотра (UTC)]],"ДДД")</f>
        <v>Пт</v>
      </c>
    </row>
    <row r="111238" spans="1:6" x14ac:dyDescent="0.25">
      <c r="A111238">
        <v>91046</v>
      </c>
      <c r="B111238" s="2">
        <v>44337.845252427185</v>
      </c>
      <c r="C111238">
        <v>103781</v>
      </c>
      <c r="D111238">
        <v>154228</v>
      </c>
      <c r="E111238" s="48">
        <f t="shared" si="1738"/>
        <v>0.84513888888888899</v>
      </c>
      <c r="F111238" t="str">
        <f>TEXT(Таблица19[[#This Row],[время просмотра (UTC)]],"ДДД")</f>
        <v>Пт</v>
      </c>
    </row>
    <row r="111239" spans="1:6" x14ac:dyDescent="0.25">
      <c r="A111239">
        <v>91042</v>
      </c>
      <c r="B111239" s="2">
        <v>44337.844038834948</v>
      </c>
      <c r="C111239">
        <v>281085</v>
      </c>
      <c r="D111239">
        <v>158978</v>
      </c>
      <c r="E111239" s="48">
        <f t="shared" si="1738"/>
        <v>0.84375</v>
      </c>
      <c r="F111239" t="str">
        <f>TEXT(Таблица19[[#This Row],[время просмотра (UTC)]],"ДДД")</f>
        <v>Пт</v>
      </c>
    </row>
    <row r="111240" spans="1:6" x14ac:dyDescent="0.25">
      <c r="A111240">
        <v>91041</v>
      </c>
      <c r="B111240" s="2">
        <v>44337.844038834948</v>
      </c>
      <c r="C111240">
        <v>80139</v>
      </c>
      <c r="D111240">
        <v>470762</v>
      </c>
      <c r="E111240" s="48">
        <f t="shared" si="1738"/>
        <v>0.84375</v>
      </c>
      <c r="F111240" t="str">
        <f>TEXT(Таблица19[[#This Row],[время просмотра (UTC)]],"ДДД")</f>
        <v>Пт</v>
      </c>
    </row>
    <row r="111241" spans="1:6" x14ac:dyDescent="0.25">
      <c r="A111241">
        <v>91039</v>
      </c>
      <c r="B111241" s="2">
        <v>44337.843634304212</v>
      </c>
      <c r="C111241">
        <v>2628</v>
      </c>
      <c r="D111241">
        <v>470762</v>
      </c>
      <c r="E111241" s="48">
        <f t="shared" si="1738"/>
        <v>0.84305555555555556</v>
      </c>
      <c r="F111241" t="str">
        <f>TEXT(Таблица19[[#This Row],[время просмотра (UTC)]],"ДДД")</f>
        <v>Пт</v>
      </c>
    </row>
    <row r="111242" spans="1:6" x14ac:dyDescent="0.25">
      <c r="A111242">
        <v>91034</v>
      </c>
      <c r="B111242" s="2">
        <v>44337.843229773462</v>
      </c>
      <c r="C111242">
        <v>341981</v>
      </c>
      <c r="D111242">
        <v>376706</v>
      </c>
      <c r="E111242" s="48">
        <f t="shared" si="1738"/>
        <v>0.84305555555555556</v>
      </c>
      <c r="F111242" t="str">
        <f>TEXT(Таблица19[[#This Row],[время просмотра (UTC)]],"ДДД")</f>
        <v>Пт</v>
      </c>
    </row>
    <row r="111243" spans="1:6" x14ac:dyDescent="0.25">
      <c r="A111243">
        <v>91031</v>
      </c>
      <c r="B111243" s="2">
        <v>44337.843229773462</v>
      </c>
      <c r="C111243">
        <v>204845</v>
      </c>
      <c r="D111243">
        <v>301549</v>
      </c>
      <c r="E111243" s="48">
        <f t="shared" si="1738"/>
        <v>0.84305555555555556</v>
      </c>
      <c r="F111243" t="str">
        <f>TEXT(Таблица19[[#This Row],[время просмотра (UTC)]],"ДДД")</f>
        <v>Пт</v>
      </c>
    </row>
    <row r="111244" spans="1:6" x14ac:dyDescent="0.25">
      <c r="A111244">
        <v>91030</v>
      </c>
      <c r="B111244" s="2">
        <v>44337.842825242718</v>
      </c>
      <c r="C111244">
        <v>291869</v>
      </c>
      <c r="D111244">
        <v>24481</v>
      </c>
      <c r="E111244" s="48">
        <f t="shared" si="1738"/>
        <v>0.84236111111111101</v>
      </c>
      <c r="F111244" t="str">
        <f>TEXT(Таблица19[[#This Row],[время просмотра (UTC)]],"ДДД")</f>
        <v>Пт</v>
      </c>
    </row>
    <row r="111245" spans="1:6" x14ac:dyDescent="0.25">
      <c r="A111245">
        <v>91028</v>
      </c>
      <c r="B111245" s="2">
        <v>44337.842825242718</v>
      </c>
      <c r="C111245">
        <v>45326</v>
      </c>
      <c r="D111245">
        <v>227775</v>
      </c>
      <c r="E111245" s="48">
        <f t="shared" si="1738"/>
        <v>0.84236111111111101</v>
      </c>
      <c r="F111245" t="str">
        <f>TEXT(Таблица19[[#This Row],[время просмотра (UTC)]],"ДДД")</f>
        <v>Пт</v>
      </c>
    </row>
    <row r="111246" spans="1:6" x14ac:dyDescent="0.25">
      <c r="A111246">
        <v>91027</v>
      </c>
      <c r="B111246" s="2">
        <v>44337.842420711975</v>
      </c>
      <c r="C111246">
        <v>297487</v>
      </c>
      <c r="D111246">
        <v>351192</v>
      </c>
      <c r="E111246" s="48">
        <f t="shared" si="1738"/>
        <v>0.84236111111111101</v>
      </c>
      <c r="F111246" t="str">
        <f>TEXT(Таблица19[[#This Row],[время просмотра (UTC)]],"ДДД")</f>
        <v>Пт</v>
      </c>
    </row>
    <row r="111247" spans="1:6" x14ac:dyDescent="0.25">
      <c r="A111247">
        <v>91025</v>
      </c>
      <c r="B111247" s="2">
        <v>44337.842420711975</v>
      </c>
      <c r="C111247">
        <v>88050</v>
      </c>
      <c r="D111247">
        <v>304128</v>
      </c>
      <c r="E111247" s="48">
        <f t="shared" si="1738"/>
        <v>0.84236111111111101</v>
      </c>
      <c r="F111247" t="str">
        <f>TEXT(Таблица19[[#This Row],[время просмотра (UTC)]],"ДДД")</f>
        <v>Пт</v>
      </c>
    </row>
    <row r="111248" spans="1:6" x14ac:dyDescent="0.25">
      <c r="A111248">
        <v>91024</v>
      </c>
      <c r="B111248" s="2">
        <v>44337.842016181232</v>
      </c>
      <c r="C111248">
        <v>144362</v>
      </c>
      <c r="D111248">
        <v>230507</v>
      </c>
      <c r="E111248" s="48">
        <f t="shared" si="1738"/>
        <v>0.84166666666666667</v>
      </c>
      <c r="F111248" t="str">
        <f>TEXT(Таблица19[[#This Row],[время просмотра (UTC)]],"ДДД")</f>
        <v>Пт</v>
      </c>
    </row>
    <row r="111249" spans="1:6" x14ac:dyDescent="0.25">
      <c r="A111249">
        <v>91020</v>
      </c>
      <c r="B111249" s="2">
        <v>44337.841207119738</v>
      </c>
      <c r="C111249">
        <v>157035</v>
      </c>
      <c r="D111249">
        <v>158978</v>
      </c>
      <c r="E111249" s="48">
        <f t="shared" si="1738"/>
        <v>0.84097222222222223</v>
      </c>
      <c r="F111249" t="str">
        <f>TEXT(Таблица19[[#This Row],[время просмотра (UTC)]],"ДДД")</f>
        <v>Пт</v>
      </c>
    </row>
    <row r="111250" spans="1:6" x14ac:dyDescent="0.25">
      <c r="A111250">
        <v>91019</v>
      </c>
      <c r="B111250" s="2">
        <v>44337.841207119738</v>
      </c>
      <c r="C111250">
        <v>100412</v>
      </c>
      <c r="D111250">
        <v>2470</v>
      </c>
      <c r="E111250" s="48">
        <f t="shared" si="1738"/>
        <v>0.84097222222222223</v>
      </c>
      <c r="F111250" t="str">
        <f>TEXT(Таблица19[[#This Row],[время просмотра (UTC)]],"ДДД")</f>
        <v>Пт</v>
      </c>
    </row>
    <row r="111251" spans="1:6" x14ac:dyDescent="0.25">
      <c r="A111251">
        <v>91018</v>
      </c>
      <c r="B111251" s="2">
        <v>44337.840398058252</v>
      </c>
      <c r="C111251">
        <v>336018</v>
      </c>
      <c r="D111251">
        <v>115825</v>
      </c>
      <c r="E111251" s="48">
        <f t="shared" si="1738"/>
        <v>0.84027777777777779</v>
      </c>
      <c r="F111251" t="str">
        <f>TEXT(Таблица19[[#This Row],[время просмотра (UTC)]],"ДДД")</f>
        <v>Пт</v>
      </c>
    </row>
    <row r="111252" spans="1:6" x14ac:dyDescent="0.25">
      <c r="A111252">
        <v>91015</v>
      </c>
      <c r="B111252" s="2">
        <v>44337.840398058252</v>
      </c>
      <c r="C111252">
        <v>252020</v>
      </c>
      <c r="D111252">
        <v>411922</v>
      </c>
      <c r="E111252" s="48">
        <f t="shared" si="1738"/>
        <v>0.84027777777777779</v>
      </c>
      <c r="F111252" t="str">
        <f>TEXT(Таблица19[[#This Row],[время просмотра (UTC)]],"ДДД")</f>
        <v>Пт</v>
      </c>
    </row>
    <row r="111253" spans="1:6" x14ac:dyDescent="0.25">
      <c r="A111253">
        <v>91013</v>
      </c>
      <c r="B111253" s="2">
        <v>44337.840398058252</v>
      </c>
      <c r="C111253">
        <v>87171</v>
      </c>
      <c r="D111253">
        <v>64601</v>
      </c>
      <c r="E111253" s="48">
        <f t="shared" si="1738"/>
        <v>0.84027777777777779</v>
      </c>
      <c r="F111253" t="str">
        <f>TEXT(Таблица19[[#This Row],[время просмотра (UTC)]],"ДДД")</f>
        <v>Пт</v>
      </c>
    </row>
    <row r="111254" spans="1:6" x14ac:dyDescent="0.25">
      <c r="A111254">
        <v>91012</v>
      </c>
      <c r="B111254" s="2">
        <v>44337.840398058252</v>
      </c>
      <c r="C111254">
        <v>41467</v>
      </c>
      <c r="D111254">
        <v>351192</v>
      </c>
      <c r="E111254" s="48">
        <f t="shared" si="1738"/>
        <v>0.84027777777777779</v>
      </c>
      <c r="F111254" t="str">
        <f>TEXT(Таблица19[[#This Row],[время просмотра (UTC)]],"ДДД")</f>
        <v>Пт</v>
      </c>
    </row>
    <row r="111255" spans="1:6" x14ac:dyDescent="0.25">
      <c r="A111255">
        <v>91009</v>
      </c>
      <c r="B111255" s="2">
        <v>44337.840398058252</v>
      </c>
      <c r="C111255">
        <v>37263</v>
      </c>
      <c r="D111255">
        <v>394819</v>
      </c>
      <c r="E111255" s="48">
        <f t="shared" si="1738"/>
        <v>0.84027777777777779</v>
      </c>
      <c r="F111255" t="str">
        <f>TEXT(Таблица19[[#This Row],[время просмотра (UTC)]],"ДДД")</f>
        <v>Пт</v>
      </c>
    </row>
    <row r="111256" spans="1:6" x14ac:dyDescent="0.25">
      <c r="A111256">
        <v>91005</v>
      </c>
      <c r="B111256" s="2">
        <v>44337.839993527508</v>
      </c>
      <c r="C111256">
        <v>180129</v>
      </c>
      <c r="D111256">
        <v>230507</v>
      </c>
      <c r="E111256" s="48">
        <f t="shared" si="1738"/>
        <v>0.83958333333333324</v>
      </c>
      <c r="F111256" t="str">
        <f>TEXT(Таблица19[[#This Row],[время просмотра (UTC)]],"ДДД")</f>
        <v>Пт</v>
      </c>
    </row>
    <row r="111257" spans="1:6" x14ac:dyDescent="0.25">
      <c r="A111257">
        <v>91001</v>
      </c>
      <c r="B111257" s="2">
        <v>44337.839666666667</v>
      </c>
      <c r="C111257">
        <v>318760</v>
      </c>
      <c r="D111257">
        <v>154228</v>
      </c>
      <c r="E111257" s="48">
        <f t="shared" si="1738"/>
        <v>0.83958333333333324</v>
      </c>
      <c r="F111257" t="str">
        <f>TEXT(Таблица19[[#This Row],[время просмотра (UTC)]],"ДДД")</f>
        <v>Пт</v>
      </c>
    </row>
    <row r="111258" spans="1:6" x14ac:dyDescent="0.25">
      <c r="A111258">
        <v>90998</v>
      </c>
      <c r="B111258" s="2">
        <v>44337.839184466015</v>
      </c>
      <c r="C111258">
        <v>78759</v>
      </c>
      <c r="D111258">
        <v>347393</v>
      </c>
      <c r="E111258" s="48">
        <f t="shared" si="1738"/>
        <v>0.83888888888888891</v>
      </c>
      <c r="F111258" t="str">
        <f>TEXT(Таблица19[[#This Row],[время просмотра (UTC)]],"ДДД")</f>
        <v>Пт</v>
      </c>
    </row>
    <row r="111259" spans="1:6" x14ac:dyDescent="0.25">
      <c r="A111259">
        <v>90997</v>
      </c>
      <c r="B111259" s="2">
        <v>44337.838779935279</v>
      </c>
      <c r="C111259">
        <v>285554</v>
      </c>
      <c r="D111259">
        <v>104958</v>
      </c>
      <c r="E111259" s="48">
        <f t="shared" si="1738"/>
        <v>0.83819444444444446</v>
      </c>
      <c r="F111259" t="str">
        <f>TEXT(Таблица19[[#This Row],[время просмотра (UTC)]],"ДДД")</f>
        <v>Пт</v>
      </c>
    </row>
    <row r="111260" spans="1:6" x14ac:dyDescent="0.25">
      <c r="A111260">
        <v>90996</v>
      </c>
      <c r="B111260" s="2">
        <v>44337.838779935279</v>
      </c>
      <c r="C111260">
        <v>137482</v>
      </c>
      <c r="D111260">
        <v>52293</v>
      </c>
      <c r="E111260" s="48">
        <f t="shared" si="1738"/>
        <v>0.83819444444444446</v>
      </c>
      <c r="F111260" t="str">
        <f>TEXT(Таблица19[[#This Row],[время просмотра (UTC)]],"ДДД")</f>
        <v>Пт</v>
      </c>
    </row>
    <row r="111261" spans="1:6" x14ac:dyDescent="0.25">
      <c r="A111261">
        <v>90991</v>
      </c>
      <c r="B111261" s="2">
        <v>44337.838779935279</v>
      </c>
      <c r="C111261">
        <v>35234</v>
      </c>
      <c r="D111261">
        <v>158978</v>
      </c>
      <c r="E111261" s="48">
        <f t="shared" si="1738"/>
        <v>0.83819444444444446</v>
      </c>
      <c r="F111261" t="str">
        <f>TEXT(Таблица19[[#This Row],[время просмотра (UTC)]],"ДДД")</f>
        <v>Пт</v>
      </c>
    </row>
    <row r="111262" spans="1:6" x14ac:dyDescent="0.25">
      <c r="A111262">
        <v>90986</v>
      </c>
      <c r="B111262" s="2">
        <v>44337.838375404528</v>
      </c>
      <c r="C111262">
        <v>270227</v>
      </c>
      <c r="D111262">
        <v>382997</v>
      </c>
      <c r="E111262" s="48">
        <f t="shared" si="1738"/>
        <v>0.83819444444444446</v>
      </c>
      <c r="F111262" t="str">
        <f>TEXT(Таблица19[[#This Row],[время просмотра (UTC)]],"ДДД")</f>
        <v>Пт</v>
      </c>
    </row>
    <row r="111263" spans="1:6" x14ac:dyDescent="0.25">
      <c r="A111263">
        <v>90985</v>
      </c>
      <c r="B111263" s="2">
        <v>44337.838375404528</v>
      </c>
      <c r="C111263">
        <v>152020</v>
      </c>
      <c r="D111263">
        <v>48991</v>
      </c>
      <c r="E111263" s="48">
        <f t="shared" si="1738"/>
        <v>0.83819444444444446</v>
      </c>
      <c r="F111263" t="str">
        <f>TEXT(Таблица19[[#This Row],[время просмотра (UTC)]],"ДДД")</f>
        <v>Пт</v>
      </c>
    </row>
    <row r="111264" spans="1:6" x14ac:dyDescent="0.25">
      <c r="A111264">
        <v>90983</v>
      </c>
      <c r="B111264" s="2">
        <v>44337.837970873785</v>
      </c>
      <c r="C111264">
        <v>341137</v>
      </c>
      <c r="D111264">
        <v>388328</v>
      </c>
      <c r="E111264" s="48">
        <f t="shared" si="1738"/>
        <v>0.83750000000000002</v>
      </c>
      <c r="F111264" t="str">
        <f>TEXT(Таблица19[[#This Row],[время просмотра (UTC)]],"ДДД")</f>
        <v>Пт</v>
      </c>
    </row>
    <row r="111265" spans="1:6" x14ac:dyDescent="0.25">
      <c r="A111265">
        <v>90981</v>
      </c>
      <c r="B111265" s="2">
        <v>44337.837970873785</v>
      </c>
      <c r="C111265">
        <v>225478</v>
      </c>
      <c r="D111265">
        <v>88863</v>
      </c>
      <c r="E111265" s="48">
        <f t="shared" si="1738"/>
        <v>0.83750000000000002</v>
      </c>
      <c r="F111265" t="str">
        <f>TEXT(Таблица19[[#This Row],[время просмотра (UTC)]],"ДДД")</f>
        <v>Пт</v>
      </c>
    </row>
    <row r="111266" spans="1:6" x14ac:dyDescent="0.25">
      <c r="A111266">
        <v>90977</v>
      </c>
      <c r="B111266" s="2">
        <v>44337.837566343042</v>
      </c>
      <c r="C111266">
        <v>163220</v>
      </c>
      <c r="D111266">
        <v>341692</v>
      </c>
      <c r="E111266" s="48">
        <f t="shared" si="1738"/>
        <v>0.83750000000000002</v>
      </c>
      <c r="F111266" t="str">
        <f>TEXT(Таблица19[[#This Row],[время просмотра (UTC)]],"ДДД")</f>
        <v>Пт</v>
      </c>
    </row>
    <row r="111267" spans="1:6" x14ac:dyDescent="0.25">
      <c r="A111267">
        <v>90975</v>
      </c>
      <c r="B111267" s="2">
        <v>44337.837566343042</v>
      </c>
      <c r="C111267">
        <v>82206</v>
      </c>
      <c r="D111267">
        <v>249345</v>
      </c>
      <c r="E111267" s="48">
        <f t="shared" si="1738"/>
        <v>0.83750000000000002</v>
      </c>
      <c r="F111267" t="str">
        <f>TEXT(Таблица19[[#This Row],[время просмотра (UTC)]],"ДДД")</f>
        <v>Пт</v>
      </c>
    </row>
    <row r="111268" spans="1:6" x14ac:dyDescent="0.25">
      <c r="A111268">
        <v>90972</v>
      </c>
      <c r="B111268" s="2">
        <v>44337.837566343042</v>
      </c>
      <c r="C111268">
        <v>63162</v>
      </c>
      <c r="D111268">
        <v>86587</v>
      </c>
      <c r="E111268" s="48">
        <f t="shared" si="1738"/>
        <v>0.83750000000000002</v>
      </c>
      <c r="F111268" t="str">
        <f>TEXT(Таблица19[[#This Row],[время просмотра (UTC)]],"ДДД")</f>
        <v>Пт</v>
      </c>
    </row>
    <row r="111269" spans="1:6" x14ac:dyDescent="0.25">
      <c r="A111269">
        <v>90969</v>
      </c>
      <c r="B111269" s="2">
        <v>44337.837161812298</v>
      </c>
      <c r="C111269">
        <v>257103</v>
      </c>
      <c r="D111269">
        <v>153893</v>
      </c>
      <c r="E111269" s="48">
        <f t="shared" si="1738"/>
        <v>0.83680555555555547</v>
      </c>
      <c r="F111269" t="str">
        <f>TEXT(Таблица19[[#This Row],[время просмотра (UTC)]],"ДДД")</f>
        <v>Пт</v>
      </c>
    </row>
    <row r="111270" spans="1:6" x14ac:dyDescent="0.25">
      <c r="A111270">
        <v>90968</v>
      </c>
      <c r="B111270" s="2">
        <v>44337.837161812298</v>
      </c>
      <c r="C111270">
        <v>149915</v>
      </c>
      <c r="D111270">
        <v>230507</v>
      </c>
      <c r="E111270" s="48">
        <f t="shared" si="1738"/>
        <v>0.83680555555555547</v>
      </c>
      <c r="F111270" t="str">
        <f>TEXT(Таблица19[[#This Row],[время просмотра (UTC)]],"ДДД")</f>
        <v>Пт</v>
      </c>
    </row>
    <row r="111271" spans="1:6" x14ac:dyDescent="0.25">
      <c r="A111271">
        <v>90966</v>
      </c>
      <c r="B111271" s="2">
        <v>44337.837161812298</v>
      </c>
      <c r="C111271">
        <v>134187</v>
      </c>
      <c r="D111271">
        <v>104958</v>
      </c>
      <c r="E111271" s="48">
        <f t="shared" si="1738"/>
        <v>0.83680555555555547</v>
      </c>
      <c r="F111271" t="str">
        <f>TEXT(Таблица19[[#This Row],[время просмотра (UTC)]],"ДДД")</f>
        <v>Пт</v>
      </c>
    </row>
    <row r="111272" spans="1:6" x14ac:dyDescent="0.25">
      <c r="A111272">
        <v>90965</v>
      </c>
      <c r="B111272" s="2">
        <v>44337.837161812298</v>
      </c>
      <c r="C111272">
        <v>114246</v>
      </c>
      <c r="D111272">
        <v>264901</v>
      </c>
      <c r="E111272" s="48">
        <f t="shared" si="1738"/>
        <v>0.83680555555555547</v>
      </c>
      <c r="F111272" t="str">
        <f>TEXT(Таблица19[[#This Row],[время просмотра (UTC)]],"ДДД")</f>
        <v>Пт</v>
      </c>
    </row>
    <row r="111273" spans="1:6" x14ac:dyDescent="0.25">
      <c r="A111273">
        <v>90961</v>
      </c>
      <c r="B111273" s="2">
        <v>44337.836757281555</v>
      </c>
      <c r="C111273">
        <v>276652</v>
      </c>
      <c r="D111273">
        <v>258219</v>
      </c>
      <c r="E111273" s="48">
        <f t="shared" si="1738"/>
        <v>0.83611111111111114</v>
      </c>
      <c r="F111273" t="str">
        <f>TEXT(Таблица19[[#This Row],[время просмотра (UTC)]],"ДДД")</f>
        <v>Пт</v>
      </c>
    </row>
    <row r="111274" spans="1:6" x14ac:dyDescent="0.25">
      <c r="A111274">
        <v>90960</v>
      </c>
      <c r="B111274" s="2">
        <v>44337.836757281555</v>
      </c>
      <c r="C111274">
        <v>43065</v>
      </c>
      <c r="D111274">
        <v>242428</v>
      </c>
      <c r="E111274" s="48">
        <f t="shared" si="1738"/>
        <v>0.83611111111111114</v>
      </c>
      <c r="F111274" t="str">
        <f>TEXT(Таблица19[[#This Row],[время просмотра (UTC)]],"ДДД")</f>
        <v>Пт</v>
      </c>
    </row>
    <row r="111275" spans="1:6" x14ac:dyDescent="0.25">
      <c r="A111275">
        <v>90958</v>
      </c>
      <c r="B111275" s="2">
        <v>44337.836757281555</v>
      </c>
      <c r="C111275">
        <v>36601</v>
      </c>
      <c r="D111275">
        <v>313585</v>
      </c>
      <c r="E111275" s="48">
        <f t="shared" si="1738"/>
        <v>0.83611111111111114</v>
      </c>
      <c r="F111275" t="str">
        <f>TEXT(Таблица19[[#This Row],[время просмотра (UTC)]],"ДДД")</f>
        <v>Пт</v>
      </c>
    </row>
    <row r="111276" spans="1:6" x14ac:dyDescent="0.25">
      <c r="A111276">
        <v>90953</v>
      </c>
      <c r="B111276" s="2">
        <v>44337.836757281555</v>
      </c>
      <c r="C111276">
        <v>10431</v>
      </c>
      <c r="D111276">
        <v>144501</v>
      </c>
      <c r="E111276" s="48">
        <f t="shared" si="1738"/>
        <v>0.83611111111111114</v>
      </c>
      <c r="F111276" t="str">
        <f>TEXT(Таблица19[[#This Row],[время просмотра (UTC)]],"ДДД")</f>
        <v>Пт</v>
      </c>
    </row>
    <row r="111277" spans="1:6" x14ac:dyDescent="0.25">
      <c r="A111277">
        <v>90951</v>
      </c>
      <c r="B111277" s="2">
        <v>44337.836000000003</v>
      </c>
      <c r="C111277">
        <v>28556</v>
      </c>
      <c r="D111277">
        <v>250679</v>
      </c>
      <c r="E111277" s="48">
        <f t="shared" si="1738"/>
        <v>0.8354166666666667</v>
      </c>
      <c r="F111277" t="str">
        <f>TEXT(Таблица19[[#This Row],[время просмотра (UTC)]],"ДДД")</f>
        <v>Пт</v>
      </c>
    </row>
    <row r="111278" spans="1:6" x14ac:dyDescent="0.25">
      <c r="A111278">
        <v>90947</v>
      </c>
      <c r="B111278" s="2">
        <v>44337.835948220061</v>
      </c>
      <c r="C111278">
        <v>306471</v>
      </c>
      <c r="D111278">
        <v>316071</v>
      </c>
      <c r="E111278" s="48">
        <f t="shared" si="1738"/>
        <v>0.8354166666666667</v>
      </c>
      <c r="F111278" t="str">
        <f>TEXT(Таблица19[[#This Row],[время просмотра (UTC)]],"ДДД")</f>
        <v>Пт</v>
      </c>
    </row>
    <row r="111279" spans="1:6" x14ac:dyDescent="0.25">
      <c r="A111279">
        <v>90944</v>
      </c>
      <c r="B111279" s="2">
        <v>44337.835543689325</v>
      </c>
      <c r="C111279">
        <v>239229</v>
      </c>
      <c r="D111279">
        <v>241927</v>
      </c>
      <c r="E111279" s="48">
        <f t="shared" si="1738"/>
        <v>0.8354166666666667</v>
      </c>
      <c r="F111279" t="str">
        <f>TEXT(Таблица19[[#This Row],[время просмотра (UTC)]],"ДДД")</f>
        <v>Пт</v>
      </c>
    </row>
    <row r="111280" spans="1:6" x14ac:dyDescent="0.25">
      <c r="A111280">
        <v>90942</v>
      </c>
      <c r="B111280" s="2">
        <v>44337.835543689325</v>
      </c>
      <c r="C111280">
        <v>207229</v>
      </c>
      <c r="D111280">
        <v>142023</v>
      </c>
      <c r="E111280" s="48">
        <f t="shared" si="1738"/>
        <v>0.8354166666666667</v>
      </c>
      <c r="F111280" t="str">
        <f>TEXT(Таблица19[[#This Row],[время просмотра (UTC)]],"ДДД")</f>
        <v>Пт</v>
      </c>
    </row>
    <row r="111281" spans="1:6" x14ac:dyDescent="0.25">
      <c r="A111281">
        <v>90939</v>
      </c>
      <c r="B111281" s="2">
        <v>44337.835333333336</v>
      </c>
      <c r="C111281">
        <v>269484</v>
      </c>
      <c r="D111281">
        <v>411922</v>
      </c>
      <c r="E111281" s="48">
        <f t="shared" si="1738"/>
        <v>0.83472222222222225</v>
      </c>
      <c r="F111281" t="str">
        <f>TEXT(Таблица19[[#This Row],[время просмотра (UTC)]],"ДДД")</f>
        <v>Пт</v>
      </c>
    </row>
    <row r="111282" spans="1:6" x14ac:dyDescent="0.25">
      <c r="A111282">
        <v>90937</v>
      </c>
      <c r="B111282" s="2">
        <v>44337.835139158575</v>
      </c>
      <c r="C111282">
        <v>278976</v>
      </c>
      <c r="D111282">
        <v>432175</v>
      </c>
      <c r="E111282" s="48">
        <f t="shared" si="1738"/>
        <v>0.83472222222222225</v>
      </c>
      <c r="F111282" t="str">
        <f>TEXT(Таблица19[[#This Row],[время просмотра (UTC)]],"ДДД")</f>
        <v>Пт</v>
      </c>
    </row>
    <row r="111283" spans="1:6" x14ac:dyDescent="0.25">
      <c r="A111283">
        <v>90935</v>
      </c>
      <c r="B111283" s="2">
        <v>44337.835139158575</v>
      </c>
      <c r="C111283">
        <v>141702</v>
      </c>
      <c r="D111283">
        <v>472712</v>
      </c>
      <c r="E111283" s="48">
        <f t="shared" si="1738"/>
        <v>0.83472222222222225</v>
      </c>
      <c r="F111283" t="str">
        <f>TEXT(Таблица19[[#This Row],[время просмотра (UTC)]],"ДДД")</f>
        <v>Пт</v>
      </c>
    </row>
    <row r="111284" spans="1:6" x14ac:dyDescent="0.25">
      <c r="A111284">
        <v>90934</v>
      </c>
      <c r="B111284" s="2">
        <v>44337.835139158575</v>
      </c>
      <c r="C111284">
        <v>52954</v>
      </c>
      <c r="D111284">
        <v>227775</v>
      </c>
      <c r="E111284" s="48">
        <f t="shared" si="1738"/>
        <v>0.83472222222222225</v>
      </c>
      <c r="F111284" t="str">
        <f>TEXT(Таблица19[[#This Row],[время просмотра (UTC)]],"ДДД")</f>
        <v>Пт</v>
      </c>
    </row>
    <row r="111285" spans="1:6" x14ac:dyDescent="0.25">
      <c r="A111285">
        <v>90930</v>
      </c>
      <c r="B111285" s="2">
        <v>44337.834330097088</v>
      </c>
      <c r="C111285">
        <v>301401</v>
      </c>
      <c r="D111285">
        <v>308577</v>
      </c>
      <c r="E111285" s="48">
        <f t="shared" si="1738"/>
        <v>0.8340277777777777</v>
      </c>
      <c r="F111285" t="str">
        <f>TEXT(Таблица19[[#This Row],[время просмотра (UTC)]],"ДДД")</f>
        <v>Пт</v>
      </c>
    </row>
    <row r="111286" spans="1:6" x14ac:dyDescent="0.25">
      <c r="A111286">
        <v>90927</v>
      </c>
      <c r="B111286" s="2">
        <v>44337.834330097088</v>
      </c>
      <c r="C111286">
        <v>260295</v>
      </c>
      <c r="D111286">
        <v>397390</v>
      </c>
      <c r="E111286" s="48">
        <f t="shared" si="1738"/>
        <v>0.8340277777777777</v>
      </c>
      <c r="F111286" t="str">
        <f>TEXT(Таблица19[[#This Row],[время просмотра (UTC)]],"ДДД")</f>
        <v>Пт</v>
      </c>
    </row>
    <row r="111287" spans="1:6" x14ac:dyDescent="0.25">
      <c r="A111287">
        <v>90925</v>
      </c>
      <c r="B111287" s="2">
        <v>44337.833925566345</v>
      </c>
      <c r="C111287">
        <v>279579</v>
      </c>
      <c r="D111287">
        <v>88008</v>
      </c>
      <c r="E111287" s="48">
        <f t="shared" si="1738"/>
        <v>0.83333333333333337</v>
      </c>
      <c r="F111287" t="str">
        <f>TEXT(Таблица19[[#This Row],[время просмотра (UTC)]],"ДДД")</f>
        <v>Пт</v>
      </c>
    </row>
    <row r="111288" spans="1:6" x14ac:dyDescent="0.25">
      <c r="A111288">
        <v>90924</v>
      </c>
      <c r="B111288" s="2">
        <v>44337.833925566345</v>
      </c>
      <c r="C111288">
        <v>258968</v>
      </c>
      <c r="D111288">
        <v>439981</v>
      </c>
      <c r="E111288" s="48">
        <f t="shared" si="1738"/>
        <v>0.83333333333333337</v>
      </c>
      <c r="F111288" t="str">
        <f>TEXT(Таблица19[[#This Row],[время просмотра (UTC)]],"ДДД")</f>
        <v>Пт</v>
      </c>
    </row>
    <row r="111289" spans="1:6" x14ac:dyDescent="0.25">
      <c r="A111289">
        <v>90922</v>
      </c>
      <c r="B111289" s="2">
        <v>44337.833925566345</v>
      </c>
      <c r="C111289">
        <v>222070</v>
      </c>
      <c r="D111289">
        <v>182191</v>
      </c>
      <c r="E111289" s="48">
        <f t="shared" si="1738"/>
        <v>0.83333333333333337</v>
      </c>
      <c r="F111289" t="str">
        <f>TEXT(Таблица19[[#This Row],[время просмотра (UTC)]],"ДДД")</f>
        <v>Пт</v>
      </c>
    </row>
    <row r="111290" spans="1:6" x14ac:dyDescent="0.25">
      <c r="A111290">
        <v>90917</v>
      </c>
      <c r="B111290" s="2">
        <v>44337.833925566345</v>
      </c>
      <c r="C111290">
        <v>128444</v>
      </c>
      <c r="D111290">
        <v>472712</v>
      </c>
      <c r="E111290" s="48">
        <f t="shared" si="1738"/>
        <v>0.83333333333333337</v>
      </c>
      <c r="F111290" t="str">
        <f>TEXT(Таблица19[[#This Row],[время просмотра (UTC)]],"ДДД")</f>
        <v>Пт</v>
      </c>
    </row>
    <row r="111291" spans="1:6" x14ac:dyDescent="0.25">
      <c r="A111291">
        <v>90915</v>
      </c>
      <c r="B111291" s="2">
        <v>44337.833925566345</v>
      </c>
      <c r="C111291">
        <v>100888</v>
      </c>
      <c r="D111291">
        <v>143150</v>
      </c>
      <c r="E111291" s="48">
        <f t="shared" si="1738"/>
        <v>0.83333333333333337</v>
      </c>
      <c r="F111291" t="str">
        <f>TEXT(Таблица19[[#This Row],[время просмотра (UTC)]],"ДДД")</f>
        <v>Пт</v>
      </c>
    </row>
    <row r="111292" spans="1:6" x14ac:dyDescent="0.25">
      <c r="A111292">
        <v>90914</v>
      </c>
      <c r="B111292" s="2">
        <v>44337.833925566338</v>
      </c>
      <c r="C111292">
        <v>76697</v>
      </c>
      <c r="D111292">
        <v>418490</v>
      </c>
      <c r="E111292" s="48">
        <f t="shared" si="1738"/>
        <v>0.83333333333333337</v>
      </c>
      <c r="F111292" t="str">
        <f>TEXT(Таблица19[[#This Row],[время просмотра (UTC)]],"ДДД")</f>
        <v>Пт</v>
      </c>
    </row>
    <row r="111293" spans="1:6" x14ac:dyDescent="0.25">
      <c r="A111293">
        <v>90912</v>
      </c>
      <c r="B111293" s="2">
        <v>44337.832711974108</v>
      </c>
      <c r="C111293">
        <v>130370</v>
      </c>
      <c r="D111293">
        <v>472712</v>
      </c>
      <c r="E111293" s="48">
        <f t="shared" si="1738"/>
        <v>0.83263888888888893</v>
      </c>
      <c r="F111293" t="str">
        <f>TEXT(Таблица19[[#This Row],[время просмотра (UTC)]],"ДДД")</f>
        <v>Пт</v>
      </c>
    </row>
    <row r="111294" spans="1:6" x14ac:dyDescent="0.25">
      <c r="A111294">
        <v>90909</v>
      </c>
      <c r="B111294" s="2">
        <v>44337.832307443365</v>
      </c>
      <c r="C111294">
        <v>349026</v>
      </c>
      <c r="D111294">
        <v>347393</v>
      </c>
      <c r="E111294" s="48">
        <f t="shared" si="1738"/>
        <v>0.83194444444444438</v>
      </c>
      <c r="F111294" t="str">
        <f>TEXT(Таблица19[[#This Row],[время просмотра (UTC)]],"ДДД")</f>
        <v>Пт</v>
      </c>
    </row>
    <row r="111295" spans="1:6" x14ac:dyDescent="0.25">
      <c r="A111295">
        <v>90905</v>
      </c>
      <c r="B111295" s="2">
        <v>44337.832307443365</v>
      </c>
      <c r="C111295">
        <v>339464</v>
      </c>
      <c r="D111295">
        <v>347008</v>
      </c>
      <c r="E111295" s="48">
        <f t="shared" si="1738"/>
        <v>0.83194444444444438</v>
      </c>
      <c r="F111295" t="str">
        <f>TEXT(Таблица19[[#This Row],[время просмотра (UTC)]],"ДДД")</f>
        <v>Пт</v>
      </c>
    </row>
    <row r="111296" spans="1:6" x14ac:dyDescent="0.25">
      <c r="A111296">
        <v>90902</v>
      </c>
      <c r="B111296" s="2">
        <v>44337.832307443365</v>
      </c>
      <c r="C111296">
        <v>289896</v>
      </c>
      <c r="D111296">
        <v>463334</v>
      </c>
      <c r="E111296" s="48">
        <f t="shared" si="1738"/>
        <v>0.83194444444444438</v>
      </c>
      <c r="F111296" t="str">
        <f>TEXT(Таблица19[[#This Row],[время просмотра (UTC)]],"ДДД")</f>
        <v>Пт</v>
      </c>
    </row>
    <row r="111297" spans="1:6" x14ac:dyDescent="0.25">
      <c r="A111297">
        <v>90901</v>
      </c>
      <c r="B111297" s="2">
        <v>44337.832307443365</v>
      </c>
      <c r="C111297">
        <v>192531</v>
      </c>
      <c r="D111297">
        <v>472712</v>
      </c>
      <c r="E111297" s="48">
        <f t="shared" si="1738"/>
        <v>0.83194444444444438</v>
      </c>
      <c r="F111297" t="str">
        <f>TEXT(Таблица19[[#This Row],[время просмотра (UTC)]],"ДДД")</f>
        <v>Пт</v>
      </c>
    </row>
    <row r="111298" spans="1:6" x14ac:dyDescent="0.25">
      <c r="A111298">
        <v>90899</v>
      </c>
      <c r="B111298" s="2">
        <v>44337.832307443365</v>
      </c>
      <c r="C111298">
        <v>14877</v>
      </c>
      <c r="D111298">
        <v>73643</v>
      </c>
      <c r="E111298" s="48">
        <f t="shared" ref="E111298:E111361" si="1739">TIME(HOUR(B111298),MINUTE(B111298),SECOND(0))</f>
        <v>0.83194444444444438</v>
      </c>
      <c r="F111298" t="str">
        <f>TEXT(Таблица19[[#This Row],[время просмотра (UTC)]],"ДДД")</f>
        <v>Пт</v>
      </c>
    </row>
    <row r="111299" spans="1:6" x14ac:dyDescent="0.25">
      <c r="A111299">
        <v>90895</v>
      </c>
      <c r="B111299" s="2">
        <v>44337.831902912621</v>
      </c>
      <c r="C111299">
        <v>151503</v>
      </c>
      <c r="D111299">
        <v>105352</v>
      </c>
      <c r="E111299" s="48">
        <f t="shared" si="1739"/>
        <v>0.83124999999999993</v>
      </c>
      <c r="F111299" t="str">
        <f>TEXT(Таблица19[[#This Row],[время просмотра (UTC)]],"ДДД")</f>
        <v>Пт</v>
      </c>
    </row>
    <row r="111300" spans="1:6" x14ac:dyDescent="0.25">
      <c r="A111300">
        <v>90894</v>
      </c>
      <c r="B111300" s="2">
        <v>44337.831902912621</v>
      </c>
      <c r="C111300">
        <v>81305</v>
      </c>
      <c r="D111300">
        <v>301890</v>
      </c>
      <c r="E111300" s="48">
        <f t="shared" si="1739"/>
        <v>0.83124999999999993</v>
      </c>
      <c r="F111300" t="str">
        <f>TEXT(Таблица19[[#This Row],[время просмотра (UTC)]],"ДДД")</f>
        <v>Пт</v>
      </c>
    </row>
    <row r="111301" spans="1:6" x14ac:dyDescent="0.25">
      <c r="A111301">
        <v>90893</v>
      </c>
      <c r="B111301" s="2">
        <v>44337.831902912621</v>
      </c>
      <c r="C111301">
        <v>65991</v>
      </c>
      <c r="D111301">
        <v>170185</v>
      </c>
      <c r="E111301" s="48">
        <f t="shared" si="1739"/>
        <v>0.83124999999999993</v>
      </c>
      <c r="F111301" t="str">
        <f>TEXT(Таблица19[[#This Row],[время просмотра (UTC)]],"ДДД")</f>
        <v>Пт</v>
      </c>
    </row>
    <row r="111302" spans="1:6" x14ac:dyDescent="0.25">
      <c r="A111302">
        <v>90892</v>
      </c>
      <c r="B111302" s="2">
        <v>44337.831498381878</v>
      </c>
      <c r="C111302">
        <v>145942</v>
      </c>
      <c r="D111302">
        <v>389710</v>
      </c>
      <c r="E111302" s="48">
        <f t="shared" si="1739"/>
        <v>0.83124999999999993</v>
      </c>
      <c r="F111302" t="str">
        <f>TEXT(Таблица19[[#This Row],[время просмотра (UTC)]],"ДДД")</f>
        <v>Пт</v>
      </c>
    </row>
    <row r="111303" spans="1:6" x14ac:dyDescent="0.25">
      <c r="A111303">
        <v>90889</v>
      </c>
      <c r="B111303" s="2">
        <v>44337.831093851128</v>
      </c>
      <c r="C111303">
        <v>72473</v>
      </c>
      <c r="D111303">
        <v>58674</v>
      </c>
      <c r="E111303" s="48">
        <f t="shared" si="1739"/>
        <v>0.8305555555555556</v>
      </c>
      <c r="F111303" t="str">
        <f>TEXT(Таблица19[[#This Row],[время просмотра (UTC)]],"ДДД")</f>
        <v>Пт</v>
      </c>
    </row>
    <row r="111304" spans="1:6" x14ac:dyDescent="0.25">
      <c r="A111304">
        <v>90888</v>
      </c>
      <c r="B111304" s="2">
        <v>44337.830689320392</v>
      </c>
      <c r="C111304">
        <v>118168</v>
      </c>
      <c r="D111304">
        <v>182191</v>
      </c>
      <c r="E111304" s="48">
        <f t="shared" si="1739"/>
        <v>0.8305555555555556</v>
      </c>
      <c r="F111304" t="str">
        <f>TEXT(Таблица19[[#This Row],[время просмотра (UTC)]],"ДДД")</f>
        <v>Пт</v>
      </c>
    </row>
    <row r="111305" spans="1:6" x14ac:dyDescent="0.25">
      <c r="A111305">
        <v>90885</v>
      </c>
      <c r="B111305" s="2">
        <v>44337.830689320392</v>
      </c>
      <c r="C111305">
        <v>74619</v>
      </c>
      <c r="D111305">
        <v>351192</v>
      </c>
      <c r="E111305" s="48">
        <f t="shared" si="1739"/>
        <v>0.8305555555555556</v>
      </c>
      <c r="F111305" t="str">
        <f>TEXT(Таблица19[[#This Row],[время просмотра (UTC)]],"ДДД")</f>
        <v>Пт</v>
      </c>
    </row>
    <row r="111306" spans="1:6" x14ac:dyDescent="0.25">
      <c r="A111306">
        <v>90882</v>
      </c>
      <c r="B111306" s="2">
        <v>44337.830284789641</v>
      </c>
      <c r="C111306">
        <v>261967</v>
      </c>
      <c r="D111306">
        <v>361821</v>
      </c>
      <c r="E111306" s="48">
        <f t="shared" si="1739"/>
        <v>0.82986111111111116</v>
      </c>
      <c r="F111306" t="str">
        <f>TEXT(Таблица19[[#This Row],[время просмотра (UTC)]],"ДДД")</f>
        <v>Пт</v>
      </c>
    </row>
    <row r="111307" spans="1:6" x14ac:dyDescent="0.25">
      <c r="A111307">
        <v>90879</v>
      </c>
      <c r="B111307" s="2">
        <v>44337.830284789641</v>
      </c>
      <c r="C111307">
        <v>127174</v>
      </c>
      <c r="D111307">
        <v>230507</v>
      </c>
      <c r="E111307" s="48">
        <f t="shared" si="1739"/>
        <v>0.82986111111111116</v>
      </c>
      <c r="F111307" t="str">
        <f>TEXT(Таблица19[[#This Row],[время просмотра (UTC)]],"ДДД")</f>
        <v>Пт</v>
      </c>
    </row>
    <row r="111308" spans="1:6" x14ac:dyDescent="0.25">
      <c r="A111308">
        <v>90878</v>
      </c>
      <c r="B111308" s="2">
        <v>44337.830284789641</v>
      </c>
      <c r="C111308">
        <v>29733</v>
      </c>
      <c r="D111308">
        <v>172251</v>
      </c>
      <c r="E111308" s="48">
        <f t="shared" si="1739"/>
        <v>0.82986111111111116</v>
      </c>
      <c r="F111308" t="str">
        <f>TEXT(Таблица19[[#This Row],[время просмотра (UTC)]],"ДДД")</f>
        <v>Пт</v>
      </c>
    </row>
    <row r="111309" spans="1:6" x14ac:dyDescent="0.25">
      <c r="A111309">
        <v>90876</v>
      </c>
      <c r="B111309" s="2">
        <v>44337.829475728155</v>
      </c>
      <c r="C111309">
        <v>198308</v>
      </c>
      <c r="D111309">
        <v>389710</v>
      </c>
      <c r="E111309" s="48">
        <f t="shared" si="1739"/>
        <v>0.82916666666666661</v>
      </c>
      <c r="F111309" t="str">
        <f>TEXT(Таблица19[[#This Row],[время просмотра (UTC)]],"ДДД")</f>
        <v>Пт</v>
      </c>
    </row>
    <row r="111310" spans="1:6" x14ac:dyDescent="0.25">
      <c r="A111310">
        <v>90874</v>
      </c>
      <c r="B111310" s="2">
        <v>44337.829333333335</v>
      </c>
      <c r="C111310">
        <v>303928</v>
      </c>
      <c r="D111310">
        <v>366873</v>
      </c>
      <c r="E111310" s="48">
        <f t="shared" si="1739"/>
        <v>0.82916666666666661</v>
      </c>
      <c r="F111310" t="str">
        <f>TEXT(Таблица19[[#This Row],[время просмотра (UTC)]],"ДДД")</f>
        <v>Пт</v>
      </c>
    </row>
    <row r="111311" spans="1:6" x14ac:dyDescent="0.25">
      <c r="A111311">
        <v>90871</v>
      </c>
      <c r="B111311" s="2">
        <v>44337.829071197411</v>
      </c>
      <c r="C111311">
        <v>280731</v>
      </c>
      <c r="D111311">
        <v>191893</v>
      </c>
      <c r="E111311" s="48">
        <f t="shared" si="1739"/>
        <v>0.82847222222222217</v>
      </c>
      <c r="F111311" t="str">
        <f>TEXT(Таблица19[[#This Row],[время просмотра (UTC)]],"ДДД")</f>
        <v>Пт</v>
      </c>
    </row>
    <row r="111312" spans="1:6" x14ac:dyDescent="0.25">
      <c r="A111312">
        <v>90866</v>
      </c>
      <c r="B111312" s="2">
        <v>44337.829071197411</v>
      </c>
      <c r="C111312">
        <v>173440</v>
      </c>
      <c r="D111312">
        <v>158978</v>
      </c>
      <c r="E111312" s="48">
        <f t="shared" si="1739"/>
        <v>0.82847222222222217</v>
      </c>
      <c r="F111312" t="str">
        <f>TEXT(Таблица19[[#This Row],[время просмотра (UTC)]],"ДДД")</f>
        <v>Пт</v>
      </c>
    </row>
    <row r="111313" spans="1:6" x14ac:dyDescent="0.25">
      <c r="A111313">
        <v>90862</v>
      </c>
      <c r="B111313" s="2">
        <v>44337.829071197411</v>
      </c>
      <c r="C111313">
        <v>90642</v>
      </c>
      <c r="D111313">
        <v>357547</v>
      </c>
      <c r="E111313" s="48">
        <f t="shared" si="1739"/>
        <v>0.82847222222222217</v>
      </c>
      <c r="F111313" t="str">
        <f>TEXT(Таблица19[[#This Row],[время просмотра (UTC)]],"ДДД")</f>
        <v>Пт</v>
      </c>
    </row>
    <row r="111314" spans="1:6" x14ac:dyDescent="0.25">
      <c r="A111314">
        <v>90860</v>
      </c>
      <c r="B111314" s="2">
        <v>44337.829071197411</v>
      </c>
      <c r="C111314">
        <v>67536</v>
      </c>
      <c r="D111314">
        <v>119030</v>
      </c>
      <c r="E111314" s="48">
        <f t="shared" si="1739"/>
        <v>0.82847222222222217</v>
      </c>
      <c r="F111314" t="str">
        <f>TEXT(Таблица19[[#This Row],[время просмотра (UTC)]],"ДДД")</f>
        <v>Пт</v>
      </c>
    </row>
    <row r="111315" spans="1:6" x14ac:dyDescent="0.25">
      <c r="A111315">
        <v>90856</v>
      </c>
      <c r="B111315" s="2">
        <v>44337.829071197411</v>
      </c>
      <c r="C111315">
        <v>37220</v>
      </c>
      <c r="D111315">
        <v>86587</v>
      </c>
      <c r="E111315" s="48">
        <f t="shared" si="1739"/>
        <v>0.82847222222222217</v>
      </c>
      <c r="F111315" t="str">
        <f>TEXT(Таблица19[[#This Row],[время просмотра (UTC)]],"ДДД")</f>
        <v>Пт</v>
      </c>
    </row>
    <row r="111316" spans="1:6" x14ac:dyDescent="0.25">
      <c r="A111316">
        <v>90854</v>
      </c>
      <c r="B111316" s="2">
        <v>44337.828666666668</v>
      </c>
      <c r="C111316">
        <v>67392</v>
      </c>
      <c r="D111316">
        <v>154256</v>
      </c>
      <c r="E111316" s="48">
        <f t="shared" si="1739"/>
        <v>0.82847222222222217</v>
      </c>
      <c r="F111316" t="str">
        <f>TEXT(Таблица19[[#This Row],[время просмотра (UTC)]],"ДДД")</f>
        <v>Пт</v>
      </c>
    </row>
    <row r="111317" spans="1:6" x14ac:dyDescent="0.25">
      <c r="A111317">
        <v>90849</v>
      </c>
      <c r="B111317" s="2">
        <v>44337.827857605174</v>
      </c>
      <c r="C111317">
        <v>84280</v>
      </c>
      <c r="D111317">
        <v>227425</v>
      </c>
      <c r="E111317" s="48">
        <f t="shared" si="1739"/>
        <v>0.82777777777777783</v>
      </c>
      <c r="F111317" t="str">
        <f>TEXT(Таблица19[[#This Row],[время просмотра (UTC)]],"ДДД")</f>
        <v>Пт</v>
      </c>
    </row>
    <row r="111318" spans="1:6" x14ac:dyDescent="0.25">
      <c r="A111318">
        <v>90846</v>
      </c>
      <c r="B111318" s="2">
        <v>44337.827857605174</v>
      </c>
      <c r="C111318">
        <v>57930</v>
      </c>
      <c r="D111318">
        <v>242428</v>
      </c>
      <c r="E111318" s="48">
        <f t="shared" si="1739"/>
        <v>0.82777777777777783</v>
      </c>
      <c r="F111318" t="str">
        <f>TEXT(Таблица19[[#This Row],[время просмотра (UTC)]],"ДДД")</f>
        <v>Пт</v>
      </c>
    </row>
    <row r="111319" spans="1:6" x14ac:dyDescent="0.25">
      <c r="A111319">
        <v>90842</v>
      </c>
      <c r="B111319" s="2">
        <v>44337.827453074438</v>
      </c>
      <c r="C111319">
        <v>104323</v>
      </c>
      <c r="D111319">
        <v>148570</v>
      </c>
      <c r="E111319" s="48">
        <f t="shared" si="1739"/>
        <v>0.82708333333333339</v>
      </c>
      <c r="F111319" t="str">
        <f>TEXT(Таблица19[[#This Row],[время просмотра (UTC)]],"ДДД")</f>
        <v>Пт</v>
      </c>
    </row>
    <row r="111320" spans="1:6" x14ac:dyDescent="0.25">
      <c r="A111320">
        <v>90837</v>
      </c>
      <c r="B111320" s="2">
        <v>44337.827048543688</v>
      </c>
      <c r="C111320">
        <v>248916</v>
      </c>
      <c r="D111320">
        <v>347393</v>
      </c>
      <c r="E111320" s="48">
        <f t="shared" si="1739"/>
        <v>0.82638888888888884</v>
      </c>
      <c r="F111320" t="str">
        <f>TEXT(Таблица19[[#This Row],[время просмотра (UTC)]],"ДДД")</f>
        <v>Пт</v>
      </c>
    </row>
    <row r="111321" spans="1:6" x14ac:dyDescent="0.25">
      <c r="A111321">
        <v>90836</v>
      </c>
      <c r="B111321" s="2">
        <v>44337.827048543688</v>
      </c>
      <c r="C111321">
        <v>75030</v>
      </c>
      <c r="D111321">
        <v>4316</v>
      </c>
      <c r="E111321" s="48">
        <f t="shared" si="1739"/>
        <v>0.82638888888888884</v>
      </c>
      <c r="F111321" t="str">
        <f>TEXT(Таблица19[[#This Row],[время просмотра (UTC)]],"ДДД")</f>
        <v>Пт</v>
      </c>
    </row>
    <row r="111322" spans="1:6" x14ac:dyDescent="0.25">
      <c r="A111322">
        <v>90833</v>
      </c>
      <c r="B111322" s="2">
        <v>44337.826644012945</v>
      </c>
      <c r="C111322">
        <v>66668</v>
      </c>
      <c r="D111322">
        <v>65828</v>
      </c>
      <c r="E111322" s="48">
        <f t="shared" si="1739"/>
        <v>0.82638888888888884</v>
      </c>
      <c r="F111322" t="str">
        <f>TEXT(Таблица19[[#This Row],[время просмотра (UTC)]],"ДДД")</f>
        <v>Пт</v>
      </c>
    </row>
    <row r="111323" spans="1:6" x14ac:dyDescent="0.25">
      <c r="A111323">
        <v>90832</v>
      </c>
      <c r="B111323" s="2">
        <v>44337.825834951458</v>
      </c>
      <c r="C111323">
        <v>265760</v>
      </c>
      <c r="D111323">
        <v>53136</v>
      </c>
      <c r="E111323" s="48">
        <f t="shared" si="1739"/>
        <v>0.8256944444444444</v>
      </c>
      <c r="F111323" t="str">
        <f>TEXT(Таблица19[[#This Row],[время просмотра (UTC)]],"ДДД")</f>
        <v>Пт</v>
      </c>
    </row>
    <row r="111324" spans="1:6" x14ac:dyDescent="0.25">
      <c r="A111324">
        <v>90828</v>
      </c>
      <c r="B111324" s="2">
        <v>44337.825834951458</v>
      </c>
      <c r="C111324">
        <v>164408</v>
      </c>
      <c r="D111324">
        <v>351192</v>
      </c>
      <c r="E111324" s="48">
        <f t="shared" si="1739"/>
        <v>0.8256944444444444</v>
      </c>
      <c r="F111324" t="str">
        <f>TEXT(Таблица19[[#This Row],[время просмотра (UTC)]],"ДДД")</f>
        <v>Пт</v>
      </c>
    </row>
    <row r="111325" spans="1:6" x14ac:dyDescent="0.25">
      <c r="A111325">
        <v>90823</v>
      </c>
      <c r="B111325" s="2">
        <v>44337.825834951458</v>
      </c>
      <c r="C111325">
        <v>120056</v>
      </c>
      <c r="D111325">
        <v>328282</v>
      </c>
      <c r="E111325" s="48">
        <f t="shared" si="1739"/>
        <v>0.8256944444444444</v>
      </c>
      <c r="F111325" t="str">
        <f>TEXT(Таблица19[[#This Row],[время просмотра (UTC)]],"ДДД")</f>
        <v>Пт</v>
      </c>
    </row>
    <row r="111326" spans="1:6" x14ac:dyDescent="0.25">
      <c r="A111326">
        <v>90820</v>
      </c>
      <c r="B111326" s="2">
        <v>44337.825834951458</v>
      </c>
      <c r="C111326">
        <v>42302</v>
      </c>
      <c r="D111326">
        <v>331056</v>
      </c>
      <c r="E111326" s="48">
        <f t="shared" si="1739"/>
        <v>0.8256944444444444</v>
      </c>
      <c r="F111326" t="str">
        <f>TEXT(Таблица19[[#This Row],[время просмотра (UTC)]],"ДДД")</f>
        <v>Пт</v>
      </c>
    </row>
    <row r="111327" spans="1:6" x14ac:dyDescent="0.25">
      <c r="A111327">
        <v>90815</v>
      </c>
      <c r="B111327" s="2">
        <v>44337.825430420715</v>
      </c>
      <c r="C111327">
        <v>204605</v>
      </c>
      <c r="D111327">
        <v>33094</v>
      </c>
      <c r="E111327" s="48">
        <f t="shared" si="1739"/>
        <v>0.82500000000000007</v>
      </c>
      <c r="F111327" t="str">
        <f>TEXT(Таблица19[[#This Row],[время просмотра (UTC)]],"ДДД")</f>
        <v>Пт</v>
      </c>
    </row>
    <row r="111328" spans="1:6" x14ac:dyDescent="0.25">
      <c r="A111328">
        <v>90810</v>
      </c>
      <c r="B111328" s="2">
        <v>44337.825430420715</v>
      </c>
      <c r="C111328">
        <v>47551</v>
      </c>
      <c r="D111328">
        <v>133619</v>
      </c>
      <c r="E111328" s="48">
        <f t="shared" si="1739"/>
        <v>0.82500000000000007</v>
      </c>
      <c r="F111328" t="str">
        <f>TEXT(Таблица19[[#This Row],[время просмотра (UTC)]],"ДДД")</f>
        <v>Пт</v>
      </c>
    </row>
    <row r="111329" spans="1:6" x14ac:dyDescent="0.25">
      <c r="A111329">
        <v>90808</v>
      </c>
      <c r="B111329" s="2">
        <v>44337.824621359221</v>
      </c>
      <c r="C111329">
        <v>148633</v>
      </c>
      <c r="D111329">
        <v>347393</v>
      </c>
      <c r="E111329" s="48">
        <f t="shared" si="1739"/>
        <v>0.82430555555555562</v>
      </c>
      <c r="F111329" t="str">
        <f>TEXT(Таблица19[[#This Row],[время просмотра (UTC)]],"ДДД")</f>
        <v>Пт</v>
      </c>
    </row>
    <row r="111330" spans="1:6" x14ac:dyDescent="0.25">
      <c r="A111330">
        <v>90807</v>
      </c>
      <c r="B111330" s="2">
        <v>44337.824216828478</v>
      </c>
      <c r="C111330">
        <v>340661</v>
      </c>
      <c r="D111330">
        <v>452568</v>
      </c>
      <c r="E111330" s="48">
        <f t="shared" si="1739"/>
        <v>0.82361111111111107</v>
      </c>
      <c r="F111330" t="str">
        <f>TEXT(Таблица19[[#This Row],[время просмотра (UTC)]],"ДДД")</f>
        <v>Пт</v>
      </c>
    </row>
    <row r="111331" spans="1:6" x14ac:dyDescent="0.25">
      <c r="A111331">
        <v>90805</v>
      </c>
      <c r="B111331" s="2">
        <v>44337.824216828478</v>
      </c>
      <c r="C111331">
        <v>303046</v>
      </c>
      <c r="D111331">
        <v>154823</v>
      </c>
      <c r="E111331" s="48">
        <f t="shared" si="1739"/>
        <v>0.82361111111111107</v>
      </c>
      <c r="F111331" t="str">
        <f>TEXT(Таблица19[[#This Row],[время просмотра (UTC)]],"ДДД")</f>
        <v>Пт</v>
      </c>
    </row>
    <row r="111332" spans="1:6" x14ac:dyDescent="0.25">
      <c r="A111332">
        <v>90801</v>
      </c>
      <c r="B111332" s="2">
        <v>44337.824216828478</v>
      </c>
      <c r="C111332">
        <v>120511</v>
      </c>
      <c r="D111332">
        <v>258251</v>
      </c>
      <c r="E111332" s="48">
        <f t="shared" si="1739"/>
        <v>0.82361111111111107</v>
      </c>
      <c r="F111332" t="str">
        <f>TEXT(Таблица19[[#This Row],[время просмотра (UTC)]],"ДДД")</f>
        <v>Пт</v>
      </c>
    </row>
    <row r="111333" spans="1:6" x14ac:dyDescent="0.25">
      <c r="A111333">
        <v>90798</v>
      </c>
      <c r="B111333" s="2">
        <v>44337.823812297735</v>
      </c>
      <c r="C111333">
        <v>243997</v>
      </c>
      <c r="D111333">
        <v>239307</v>
      </c>
      <c r="E111333" s="48">
        <f t="shared" si="1739"/>
        <v>0.82361111111111107</v>
      </c>
      <c r="F111333" t="str">
        <f>TEXT(Таблица19[[#This Row],[время просмотра (UTC)]],"ДДД")</f>
        <v>Пт</v>
      </c>
    </row>
    <row r="111334" spans="1:6" x14ac:dyDescent="0.25">
      <c r="A111334">
        <v>90796</v>
      </c>
      <c r="B111334" s="2">
        <v>44337.823003236241</v>
      </c>
      <c r="C111334">
        <v>141918</v>
      </c>
      <c r="D111334">
        <v>149755</v>
      </c>
      <c r="E111334" s="48">
        <f t="shared" si="1739"/>
        <v>0.82291666666666663</v>
      </c>
      <c r="F111334" t="str">
        <f>TEXT(Таблица19[[#This Row],[время просмотра (UTC)]],"ДДД")</f>
        <v>Пт</v>
      </c>
    </row>
    <row r="111335" spans="1:6" x14ac:dyDescent="0.25">
      <c r="A111335">
        <v>90791</v>
      </c>
      <c r="B111335" s="2">
        <v>44337.822598705505</v>
      </c>
      <c r="C111335">
        <v>69056</v>
      </c>
      <c r="D111335">
        <v>320620</v>
      </c>
      <c r="E111335" s="48">
        <f t="shared" si="1739"/>
        <v>0.8222222222222223</v>
      </c>
      <c r="F111335" t="str">
        <f>TEXT(Таблица19[[#This Row],[время просмотра (UTC)]],"ДДД")</f>
        <v>Пт</v>
      </c>
    </row>
    <row r="111336" spans="1:6" x14ac:dyDescent="0.25">
      <c r="A111336">
        <v>90786</v>
      </c>
      <c r="B111336" s="2">
        <v>44337.822598705505</v>
      </c>
      <c r="C111336">
        <v>26281</v>
      </c>
      <c r="D111336">
        <v>127233</v>
      </c>
      <c r="E111336" s="48">
        <f t="shared" si="1739"/>
        <v>0.8222222222222223</v>
      </c>
      <c r="F111336" t="str">
        <f>TEXT(Таблица19[[#This Row],[время просмотра (UTC)]],"ДДД")</f>
        <v>Пт</v>
      </c>
    </row>
    <row r="111337" spans="1:6" x14ac:dyDescent="0.25">
      <c r="A111337">
        <v>90784</v>
      </c>
      <c r="B111337" s="2">
        <v>44337.821789644011</v>
      </c>
      <c r="C111337">
        <v>330714</v>
      </c>
      <c r="D111337">
        <v>405774</v>
      </c>
      <c r="E111337" s="48">
        <f t="shared" si="1739"/>
        <v>0.82152777777777775</v>
      </c>
      <c r="F111337" t="str">
        <f>TEXT(Таблица19[[#This Row],[время просмотра (UTC)]],"ДДД")</f>
        <v>Пт</v>
      </c>
    </row>
    <row r="111338" spans="1:6" x14ac:dyDescent="0.25">
      <c r="A111338">
        <v>90780</v>
      </c>
      <c r="B111338" s="2">
        <v>44337.821666666663</v>
      </c>
      <c r="C111338">
        <v>308000</v>
      </c>
      <c r="D111338">
        <v>130244</v>
      </c>
      <c r="E111338" s="48">
        <f t="shared" si="1739"/>
        <v>0.82152777777777775</v>
      </c>
      <c r="F111338" t="str">
        <f>TEXT(Таблица19[[#This Row],[время просмотра (UTC)]],"ДДД")</f>
        <v>Пт</v>
      </c>
    </row>
    <row r="111339" spans="1:6" x14ac:dyDescent="0.25">
      <c r="A111339">
        <v>90779</v>
      </c>
      <c r="B111339" s="2">
        <v>44337.820980582524</v>
      </c>
      <c r="C111339">
        <v>326517</v>
      </c>
      <c r="D111339">
        <v>411922</v>
      </c>
      <c r="E111339" s="48">
        <f t="shared" si="1739"/>
        <v>0.8208333333333333</v>
      </c>
      <c r="F111339" t="str">
        <f>TEXT(Таблица19[[#This Row],[время просмотра (UTC)]],"ДДД")</f>
        <v>Пт</v>
      </c>
    </row>
    <row r="111340" spans="1:6" x14ac:dyDescent="0.25">
      <c r="A111340">
        <v>90775</v>
      </c>
      <c r="B111340" s="2">
        <v>44337.820980582524</v>
      </c>
      <c r="C111340">
        <v>91523</v>
      </c>
      <c r="D111340">
        <v>115256</v>
      </c>
      <c r="E111340" s="48">
        <f t="shared" si="1739"/>
        <v>0.8208333333333333</v>
      </c>
      <c r="F111340" t="str">
        <f>TEXT(Таблица19[[#This Row],[время просмотра (UTC)]],"ДДД")</f>
        <v>Пт</v>
      </c>
    </row>
    <row r="111341" spans="1:6" x14ac:dyDescent="0.25">
      <c r="A111341">
        <v>90772</v>
      </c>
      <c r="B111341" s="2">
        <v>44337.820171521038</v>
      </c>
      <c r="C111341">
        <v>280216</v>
      </c>
      <c r="D111341">
        <v>468525</v>
      </c>
      <c r="E111341" s="48">
        <f t="shared" si="1739"/>
        <v>0.82013888888888886</v>
      </c>
      <c r="F111341" t="str">
        <f>TEXT(Таблица19[[#This Row],[время просмотра (UTC)]],"ДДД")</f>
        <v>Пт</v>
      </c>
    </row>
    <row r="111342" spans="1:6" x14ac:dyDescent="0.25">
      <c r="A111342">
        <v>90770</v>
      </c>
      <c r="B111342" s="2">
        <v>44337.820171521038</v>
      </c>
      <c r="C111342">
        <v>16907</v>
      </c>
      <c r="D111342">
        <v>301748</v>
      </c>
      <c r="E111342" s="48">
        <f t="shared" si="1739"/>
        <v>0.82013888888888886</v>
      </c>
      <c r="F111342" t="str">
        <f>TEXT(Таблица19[[#This Row],[время просмотра (UTC)]],"ДДД")</f>
        <v>Пт</v>
      </c>
    </row>
    <row r="111343" spans="1:6" x14ac:dyDescent="0.25">
      <c r="A111343">
        <v>90769</v>
      </c>
      <c r="B111343" s="2">
        <v>44337.819362459551</v>
      </c>
      <c r="C111343">
        <v>311829</v>
      </c>
      <c r="D111343">
        <v>196347</v>
      </c>
      <c r="E111343" s="48">
        <f t="shared" si="1739"/>
        <v>0.81874999999999998</v>
      </c>
      <c r="F111343" t="str">
        <f>TEXT(Таблица19[[#This Row],[время просмотра (UTC)]],"ДДД")</f>
        <v>Пт</v>
      </c>
    </row>
    <row r="111344" spans="1:6" x14ac:dyDescent="0.25">
      <c r="A111344">
        <v>90765</v>
      </c>
      <c r="B111344" s="2">
        <v>44337.819362459551</v>
      </c>
      <c r="C111344">
        <v>301936</v>
      </c>
      <c r="D111344">
        <v>250679</v>
      </c>
      <c r="E111344" s="48">
        <f t="shared" si="1739"/>
        <v>0.81874999999999998</v>
      </c>
      <c r="F111344" t="str">
        <f>TEXT(Таблица19[[#This Row],[время просмотра (UTC)]],"ДДД")</f>
        <v>Пт</v>
      </c>
    </row>
    <row r="111345" spans="1:6" x14ac:dyDescent="0.25">
      <c r="A111345">
        <v>90760</v>
      </c>
      <c r="B111345" s="2">
        <v>44337.819362459551</v>
      </c>
      <c r="C111345">
        <v>123144</v>
      </c>
      <c r="D111345">
        <v>467908</v>
      </c>
      <c r="E111345" s="48">
        <f t="shared" si="1739"/>
        <v>0.81874999999999998</v>
      </c>
      <c r="F111345" t="str">
        <f>TEXT(Таблица19[[#This Row],[время просмотра (UTC)]],"ДДД")</f>
        <v>Пт</v>
      </c>
    </row>
    <row r="111346" spans="1:6" x14ac:dyDescent="0.25">
      <c r="A111346">
        <v>90756</v>
      </c>
      <c r="B111346" s="2">
        <v>44337.819362459551</v>
      </c>
      <c r="C111346">
        <v>6964</v>
      </c>
      <c r="D111346">
        <v>292608</v>
      </c>
      <c r="E111346" s="48">
        <f t="shared" si="1739"/>
        <v>0.81874999999999998</v>
      </c>
      <c r="F111346" t="str">
        <f>TEXT(Таблица19[[#This Row],[время просмотра (UTC)]],"ДДД")</f>
        <v>Пт</v>
      </c>
    </row>
    <row r="111347" spans="1:6" x14ac:dyDescent="0.25">
      <c r="A111347">
        <v>90751</v>
      </c>
      <c r="B111347" s="2">
        <v>44337.818148867314</v>
      </c>
      <c r="C111347">
        <v>320239</v>
      </c>
      <c r="D111347">
        <v>230507</v>
      </c>
      <c r="E111347" s="48">
        <f t="shared" si="1739"/>
        <v>0.81805555555555554</v>
      </c>
      <c r="F111347" t="str">
        <f>TEXT(Таблица19[[#This Row],[время просмотра (UTC)]],"ДДД")</f>
        <v>Пт</v>
      </c>
    </row>
    <row r="111348" spans="1:6" x14ac:dyDescent="0.25">
      <c r="A111348">
        <v>90747</v>
      </c>
      <c r="B111348" s="2">
        <v>44337.818148867314</v>
      </c>
      <c r="C111348">
        <v>32947</v>
      </c>
      <c r="D111348">
        <v>288529</v>
      </c>
      <c r="E111348" s="48">
        <f t="shared" si="1739"/>
        <v>0.81805555555555554</v>
      </c>
      <c r="F111348" t="str">
        <f>TEXT(Таблица19[[#This Row],[время просмотра (UTC)]],"ДДД")</f>
        <v>Пт</v>
      </c>
    </row>
    <row r="111349" spans="1:6" x14ac:dyDescent="0.25">
      <c r="A111349">
        <v>90744</v>
      </c>
      <c r="B111349" s="2">
        <v>44337.817999999999</v>
      </c>
      <c r="C111349">
        <v>237441</v>
      </c>
      <c r="D111349">
        <v>388561</v>
      </c>
      <c r="E111349" s="48">
        <f t="shared" si="1739"/>
        <v>0.81736111111111109</v>
      </c>
      <c r="F111349" t="str">
        <f>TEXT(Таблица19[[#This Row],[время просмотра (UTC)]],"ДДД")</f>
        <v>Пт</v>
      </c>
    </row>
    <row r="111350" spans="1:6" x14ac:dyDescent="0.25">
      <c r="A111350">
        <v>90743</v>
      </c>
      <c r="B111350" s="2">
        <v>44337.817744336571</v>
      </c>
      <c r="C111350">
        <v>183949</v>
      </c>
      <c r="D111350">
        <v>446536</v>
      </c>
      <c r="E111350" s="48">
        <f t="shared" si="1739"/>
        <v>0.81736111111111109</v>
      </c>
      <c r="F111350" t="str">
        <f>TEXT(Таблица19[[#This Row],[время просмотра (UTC)]],"ДДД")</f>
        <v>Пт</v>
      </c>
    </row>
    <row r="111351" spans="1:6" x14ac:dyDescent="0.25">
      <c r="A111351">
        <v>90740</v>
      </c>
      <c r="B111351" s="2">
        <v>44337.816530744334</v>
      </c>
      <c r="C111351">
        <v>208099</v>
      </c>
      <c r="D111351">
        <v>122902</v>
      </c>
      <c r="E111351" s="48">
        <f t="shared" si="1739"/>
        <v>0.81597222222222221</v>
      </c>
      <c r="F111351" t="str">
        <f>TEXT(Таблица19[[#This Row],[время просмотра (UTC)]],"ДДД")</f>
        <v>Пт</v>
      </c>
    </row>
    <row r="111352" spans="1:6" x14ac:dyDescent="0.25">
      <c r="A111352">
        <v>90736</v>
      </c>
      <c r="B111352" s="2">
        <v>44337.814912621354</v>
      </c>
      <c r="C111352">
        <v>258143</v>
      </c>
      <c r="D111352">
        <v>133933</v>
      </c>
      <c r="E111352" s="48">
        <f t="shared" si="1739"/>
        <v>0.81458333333333333</v>
      </c>
      <c r="F111352" t="str">
        <f>TEXT(Таблица19[[#This Row],[время просмотра (UTC)]],"ДДД")</f>
        <v>Пт</v>
      </c>
    </row>
    <row r="111353" spans="1:6" x14ac:dyDescent="0.25">
      <c r="A111353">
        <v>90734</v>
      </c>
      <c r="B111353" s="2">
        <v>44337.814508090618</v>
      </c>
      <c r="C111353">
        <v>36437</v>
      </c>
      <c r="D111353">
        <v>112334</v>
      </c>
      <c r="E111353" s="48">
        <f t="shared" si="1739"/>
        <v>0.81388888888888899</v>
      </c>
      <c r="F111353" t="str">
        <f>TEXT(Таблица19[[#This Row],[время просмотра (UTC)]],"ДДД")</f>
        <v>Пт</v>
      </c>
    </row>
    <row r="111354" spans="1:6" x14ac:dyDescent="0.25">
      <c r="A111354">
        <v>90733</v>
      </c>
      <c r="B111354" s="2">
        <v>44337.814103559867</v>
      </c>
      <c r="C111354">
        <v>312699</v>
      </c>
      <c r="D111354">
        <v>273920</v>
      </c>
      <c r="E111354" s="48">
        <f t="shared" si="1739"/>
        <v>0.81388888888888899</v>
      </c>
      <c r="F111354" t="str">
        <f>TEXT(Таблица19[[#This Row],[время просмотра (UTC)]],"ДДД")</f>
        <v>Пт</v>
      </c>
    </row>
    <row r="111355" spans="1:6" x14ac:dyDescent="0.25">
      <c r="A111355">
        <v>90728</v>
      </c>
      <c r="B111355" s="2">
        <v>44337.814103559867</v>
      </c>
      <c r="C111355">
        <v>273571</v>
      </c>
      <c r="D111355">
        <v>76405</v>
      </c>
      <c r="E111355" s="48">
        <f t="shared" si="1739"/>
        <v>0.81388888888888899</v>
      </c>
      <c r="F111355" t="str">
        <f>TEXT(Таблица19[[#This Row],[время просмотра (UTC)]],"ДДД")</f>
        <v>Пт</v>
      </c>
    </row>
    <row r="111356" spans="1:6" x14ac:dyDescent="0.25">
      <c r="A111356">
        <v>90726</v>
      </c>
      <c r="B111356" s="2">
        <v>44337.814103559867</v>
      </c>
      <c r="C111356">
        <v>393</v>
      </c>
      <c r="D111356">
        <v>185131</v>
      </c>
      <c r="E111356" s="48">
        <f t="shared" si="1739"/>
        <v>0.81388888888888899</v>
      </c>
      <c r="F111356" t="str">
        <f>TEXT(Таблица19[[#This Row],[время просмотра (UTC)]],"ДДД")</f>
        <v>Пт</v>
      </c>
    </row>
    <row r="111357" spans="1:6" x14ac:dyDescent="0.25">
      <c r="A111357">
        <v>90721</v>
      </c>
      <c r="B111357" s="2">
        <v>44337.813294498381</v>
      </c>
      <c r="C111357">
        <v>208307</v>
      </c>
      <c r="D111357">
        <v>9110</v>
      </c>
      <c r="E111357" s="48">
        <f t="shared" si="1739"/>
        <v>0.81319444444444444</v>
      </c>
      <c r="F111357" t="str">
        <f>TEXT(Таблица19[[#This Row],[время просмотра (UTC)]],"ДДД")</f>
        <v>Пт</v>
      </c>
    </row>
    <row r="111358" spans="1:6" x14ac:dyDescent="0.25">
      <c r="A111358">
        <v>90718</v>
      </c>
      <c r="B111358" s="2">
        <v>44337.813294498381</v>
      </c>
      <c r="C111358">
        <v>136492</v>
      </c>
      <c r="D111358">
        <v>347393</v>
      </c>
      <c r="E111358" s="48">
        <f t="shared" si="1739"/>
        <v>0.81319444444444444</v>
      </c>
      <c r="F111358" t="str">
        <f>TEXT(Таблица19[[#This Row],[время просмотра (UTC)]],"ДДД")</f>
        <v>Пт</v>
      </c>
    </row>
    <row r="111359" spans="1:6" x14ac:dyDescent="0.25">
      <c r="A111359">
        <v>90716</v>
      </c>
      <c r="B111359" s="2">
        <v>44337.813294498381</v>
      </c>
      <c r="C111359">
        <v>89109</v>
      </c>
      <c r="D111359">
        <v>186975</v>
      </c>
      <c r="E111359" s="48">
        <f t="shared" si="1739"/>
        <v>0.81319444444444444</v>
      </c>
      <c r="F111359" t="str">
        <f>TEXT(Таблица19[[#This Row],[время просмотра (UTC)]],"ДДД")</f>
        <v>Пт</v>
      </c>
    </row>
    <row r="111360" spans="1:6" x14ac:dyDescent="0.25">
      <c r="A111360">
        <v>90713</v>
      </c>
      <c r="B111360" s="2">
        <v>44337.812485436894</v>
      </c>
      <c r="C111360">
        <v>102776</v>
      </c>
      <c r="D111360">
        <v>302552</v>
      </c>
      <c r="E111360" s="48">
        <f t="shared" si="1739"/>
        <v>0.81180555555555556</v>
      </c>
      <c r="F111360" t="str">
        <f>TEXT(Таблица19[[#This Row],[время просмотра (UTC)]],"ДДД")</f>
        <v>Пт</v>
      </c>
    </row>
    <row r="111361" spans="1:6" x14ac:dyDescent="0.25">
      <c r="A111361">
        <v>90712</v>
      </c>
      <c r="B111361" s="2">
        <v>44337.812485436894</v>
      </c>
      <c r="C111361">
        <v>66496</v>
      </c>
      <c r="D111361">
        <v>290088</v>
      </c>
      <c r="E111361" s="48">
        <f t="shared" si="1739"/>
        <v>0.81180555555555556</v>
      </c>
      <c r="F111361" t="str">
        <f>TEXT(Таблица19[[#This Row],[время просмотра (UTC)]],"ДДД")</f>
        <v>Пт</v>
      </c>
    </row>
    <row r="111362" spans="1:6" x14ac:dyDescent="0.25">
      <c r="A111362">
        <v>90710</v>
      </c>
      <c r="B111362" s="2">
        <v>44337.811676375401</v>
      </c>
      <c r="C111362">
        <v>258806</v>
      </c>
      <c r="D111362">
        <v>230507</v>
      </c>
      <c r="E111362" s="48">
        <f t="shared" ref="E111362:E111425" si="1740">TIME(HOUR(B111362),MINUTE(B111362),SECOND(0))</f>
        <v>0.81111111111111101</v>
      </c>
      <c r="F111362" t="str">
        <f>TEXT(Таблица19[[#This Row],[время просмотра (UTC)]],"ДДД")</f>
        <v>Пт</v>
      </c>
    </row>
    <row r="111363" spans="1:6" x14ac:dyDescent="0.25">
      <c r="A111363">
        <v>90708</v>
      </c>
      <c r="B111363" s="2">
        <v>44337.811676375401</v>
      </c>
      <c r="C111363">
        <v>232896</v>
      </c>
      <c r="D111363">
        <v>272201</v>
      </c>
      <c r="E111363" s="48">
        <f t="shared" si="1740"/>
        <v>0.81111111111111101</v>
      </c>
      <c r="F111363" t="str">
        <f>TEXT(Таблица19[[#This Row],[время просмотра (UTC)]],"ДДД")</f>
        <v>Пт</v>
      </c>
    </row>
    <row r="111364" spans="1:6" x14ac:dyDescent="0.25">
      <c r="A111364">
        <v>90706</v>
      </c>
      <c r="B111364" s="2">
        <v>44337.811271844665</v>
      </c>
      <c r="C111364">
        <v>96147</v>
      </c>
      <c r="D111364">
        <v>158978</v>
      </c>
      <c r="E111364" s="48">
        <f t="shared" si="1740"/>
        <v>0.81111111111111101</v>
      </c>
      <c r="F111364" t="str">
        <f>TEXT(Таблица19[[#This Row],[время просмотра (UTC)]],"ДДД")</f>
        <v>Пт</v>
      </c>
    </row>
    <row r="111365" spans="1:6" x14ac:dyDescent="0.25">
      <c r="A111365">
        <v>90702</v>
      </c>
      <c r="B111365" s="2">
        <v>44337.811271844665</v>
      </c>
      <c r="C111365">
        <v>69973</v>
      </c>
      <c r="D111365">
        <v>231832</v>
      </c>
      <c r="E111365" s="48">
        <f t="shared" si="1740"/>
        <v>0.81111111111111101</v>
      </c>
      <c r="F111365" t="str">
        <f>TEXT(Таблица19[[#This Row],[время просмотра (UTC)]],"ДДД")</f>
        <v>Пт</v>
      </c>
    </row>
    <row r="111366" spans="1:6" x14ac:dyDescent="0.25">
      <c r="A111366">
        <v>90698</v>
      </c>
      <c r="B111366" s="2">
        <v>44337.811271844657</v>
      </c>
      <c r="C111366">
        <v>139125</v>
      </c>
      <c r="D111366">
        <v>327633</v>
      </c>
      <c r="E111366" s="48">
        <f t="shared" si="1740"/>
        <v>0.81111111111111101</v>
      </c>
      <c r="F111366" t="str">
        <f>TEXT(Таблица19[[#This Row],[время просмотра (UTC)]],"ДДД")</f>
        <v>Пт</v>
      </c>
    </row>
    <row r="111367" spans="1:6" x14ac:dyDescent="0.25">
      <c r="A111367">
        <v>90693</v>
      </c>
      <c r="B111367" s="2">
        <v>44337.810867313914</v>
      </c>
      <c r="C111367">
        <v>245691</v>
      </c>
      <c r="D111367">
        <v>470762</v>
      </c>
      <c r="E111367" s="48">
        <f t="shared" si="1740"/>
        <v>0.81041666666666667</v>
      </c>
      <c r="F111367" t="str">
        <f>TEXT(Таблица19[[#This Row],[время просмотра (UTC)]],"ДДД")</f>
        <v>Пт</v>
      </c>
    </row>
    <row r="111368" spans="1:6" x14ac:dyDescent="0.25">
      <c r="A111368">
        <v>90689</v>
      </c>
      <c r="B111368" s="2">
        <v>44337.810462783171</v>
      </c>
      <c r="C111368">
        <v>288573</v>
      </c>
      <c r="D111368">
        <v>230507</v>
      </c>
      <c r="E111368" s="48">
        <f t="shared" si="1740"/>
        <v>0.81041666666666667</v>
      </c>
      <c r="F111368" t="str">
        <f>TEXT(Таблица19[[#This Row],[время просмотра (UTC)]],"ДДД")</f>
        <v>Пт</v>
      </c>
    </row>
    <row r="111369" spans="1:6" x14ac:dyDescent="0.25">
      <c r="A111369">
        <v>90686</v>
      </c>
      <c r="B111369" s="2">
        <v>44337.810462783171</v>
      </c>
      <c r="C111369">
        <v>225955</v>
      </c>
      <c r="D111369">
        <v>411922</v>
      </c>
      <c r="E111369" s="48">
        <f t="shared" si="1740"/>
        <v>0.81041666666666667</v>
      </c>
      <c r="F111369" t="str">
        <f>TEXT(Таблица19[[#This Row],[время просмотра (UTC)]],"ДДД")</f>
        <v>Пт</v>
      </c>
    </row>
    <row r="111370" spans="1:6" x14ac:dyDescent="0.25">
      <c r="A111370">
        <v>90681</v>
      </c>
      <c r="B111370" s="2">
        <v>44337.810462783171</v>
      </c>
      <c r="C111370">
        <v>145654</v>
      </c>
      <c r="D111370">
        <v>201884</v>
      </c>
      <c r="E111370" s="48">
        <f t="shared" si="1740"/>
        <v>0.81041666666666667</v>
      </c>
      <c r="F111370" t="str">
        <f>TEXT(Таблица19[[#This Row],[время просмотра (UTC)]],"ДДД")</f>
        <v>Пт</v>
      </c>
    </row>
    <row r="111371" spans="1:6" x14ac:dyDescent="0.25">
      <c r="A111371">
        <v>90676</v>
      </c>
      <c r="B111371" s="2">
        <v>44337.809653721684</v>
      </c>
      <c r="C111371">
        <v>260143</v>
      </c>
      <c r="D111371">
        <v>131859</v>
      </c>
      <c r="E111371" s="48">
        <f t="shared" si="1740"/>
        <v>0.80902777777777779</v>
      </c>
      <c r="F111371" t="str">
        <f>TEXT(Таблица19[[#This Row],[время просмотра (UTC)]],"ДДД")</f>
        <v>Пт</v>
      </c>
    </row>
    <row r="111372" spans="1:6" x14ac:dyDescent="0.25">
      <c r="A111372">
        <v>90675</v>
      </c>
      <c r="B111372" s="2">
        <v>44337.809653721684</v>
      </c>
      <c r="C111372">
        <v>260063</v>
      </c>
      <c r="D111372">
        <v>108961</v>
      </c>
      <c r="E111372" s="48">
        <f t="shared" si="1740"/>
        <v>0.80902777777777779</v>
      </c>
      <c r="F111372" t="str">
        <f>TEXT(Таблица19[[#This Row],[время просмотра (UTC)]],"ДДД")</f>
        <v>Пт</v>
      </c>
    </row>
    <row r="111373" spans="1:6" x14ac:dyDescent="0.25">
      <c r="A111373">
        <v>90670</v>
      </c>
      <c r="B111373" s="2">
        <v>44337.809653721684</v>
      </c>
      <c r="C111373">
        <v>213872</v>
      </c>
      <c r="D111373">
        <v>411922</v>
      </c>
      <c r="E111373" s="48">
        <f t="shared" si="1740"/>
        <v>0.80902777777777779</v>
      </c>
      <c r="F111373" t="str">
        <f>TEXT(Таблица19[[#This Row],[время просмотра (UTC)]],"ДДД")</f>
        <v>Пт</v>
      </c>
    </row>
    <row r="111374" spans="1:6" x14ac:dyDescent="0.25">
      <c r="A111374">
        <v>90666</v>
      </c>
      <c r="B111374" s="2">
        <v>44337.809333333338</v>
      </c>
      <c r="C111374">
        <v>235799</v>
      </c>
      <c r="D111374">
        <v>389702</v>
      </c>
      <c r="E111374" s="48">
        <f t="shared" si="1740"/>
        <v>0.80902777777777779</v>
      </c>
      <c r="F111374" t="str">
        <f>TEXT(Таблица19[[#This Row],[время просмотра (UTC)]],"ДДД")</f>
        <v>Пт</v>
      </c>
    </row>
    <row r="111375" spans="1:6" x14ac:dyDescent="0.25">
      <c r="A111375">
        <v>90662</v>
      </c>
      <c r="B111375" s="2">
        <v>44337.809249190941</v>
      </c>
      <c r="C111375">
        <v>220854</v>
      </c>
      <c r="D111375">
        <v>437047</v>
      </c>
      <c r="E111375" s="48">
        <f t="shared" si="1740"/>
        <v>0.80902777777777779</v>
      </c>
      <c r="F111375" t="str">
        <f>TEXT(Таблица19[[#This Row],[время просмотра (UTC)]],"ДДД")</f>
        <v>Пт</v>
      </c>
    </row>
    <row r="111376" spans="1:6" x14ac:dyDescent="0.25">
      <c r="A111376">
        <v>90658</v>
      </c>
      <c r="B111376" s="2">
        <v>44337.808440129447</v>
      </c>
      <c r="C111376">
        <v>128715</v>
      </c>
      <c r="D111376">
        <v>230347</v>
      </c>
      <c r="E111376" s="48">
        <f t="shared" si="1740"/>
        <v>0.80833333333333324</v>
      </c>
      <c r="F111376" t="str">
        <f>TEXT(Таблица19[[#This Row],[время просмотра (UTC)]],"ДДД")</f>
        <v>Пт</v>
      </c>
    </row>
    <row r="111377" spans="1:6" x14ac:dyDescent="0.25">
      <c r="A111377">
        <v>90655</v>
      </c>
      <c r="B111377" s="2">
        <v>44337.808035598711</v>
      </c>
      <c r="C111377">
        <v>116809</v>
      </c>
      <c r="D111377">
        <v>347393</v>
      </c>
      <c r="E111377" s="48">
        <f t="shared" si="1740"/>
        <v>0.80763888888888891</v>
      </c>
      <c r="F111377" t="str">
        <f>TEXT(Таблица19[[#This Row],[время просмотра (UTC)]],"ДДД")</f>
        <v>Пт</v>
      </c>
    </row>
    <row r="111378" spans="1:6" x14ac:dyDescent="0.25">
      <c r="A111378">
        <v>90653</v>
      </c>
      <c r="B111378" s="2">
        <v>44337.808035598704</v>
      </c>
      <c r="C111378">
        <v>175202</v>
      </c>
      <c r="D111378">
        <v>324893</v>
      </c>
      <c r="E111378" s="48">
        <f t="shared" si="1740"/>
        <v>0.80763888888888891</v>
      </c>
      <c r="F111378" t="str">
        <f>TEXT(Таблица19[[#This Row],[время просмотра (UTC)]],"ДДД")</f>
        <v>Пт</v>
      </c>
    </row>
    <row r="111379" spans="1:6" x14ac:dyDescent="0.25">
      <c r="A111379">
        <v>90649</v>
      </c>
      <c r="B111379" s="2">
        <v>44337.807631067961</v>
      </c>
      <c r="C111379">
        <v>287098</v>
      </c>
      <c r="D111379">
        <v>242428</v>
      </c>
      <c r="E111379" s="48">
        <f t="shared" si="1740"/>
        <v>0.80694444444444446</v>
      </c>
      <c r="F111379" t="str">
        <f>TEXT(Таблица19[[#This Row],[время просмотра (UTC)]],"ДДД")</f>
        <v>Пт</v>
      </c>
    </row>
    <row r="111380" spans="1:6" x14ac:dyDescent="0.25">
      <c r="A111380">
        <v>90646</v>
      </c>
      <c r="B111380" s="2">
        <v>44337.807631067961</v>
      </c>
      <c r="C111380">
        <v>279462</v>
      </c>
      <c r="D111380">
        <v>377180</v>
      </c>
      <c r="E111380" s="48">
        <f t="shared" si="1740"/>
        <v>0.80694444444444446</v>
      </c>
      <c r="F111380" t="str">
        <f>TEXT(Таблица19[[#This Row],[время просмотра (UTC)]],"ДДД")</f>
        <v>Пт</v>
      </c>
    </row>
    <row r="111381" spans="1:6" x14ac:dyDescent="0.25">
      <c r="A111381">
        <v>90642</v>
      </c>
      <c r="B111381" s="2">
        <v>44337.806822006467</v>
      </c>
      <c r="C111381">
        <v>197370</v>
      </c>
      <c r="D111381">
        <v>264569</v>
      </c>
      <c r="E111381" s="48">
        <f t="shared" si="1740"/>
        <v>0.80625000000000002</v>
      </c>
      <c r="F111381" t="str">
        <f>TEXT(Таблица19[[#This Row],[время просмотра (UTC)]],"ДДД")</f>
        <v>Пт</v>
      </c>
    </row>
    <row r="111382" spans="1:6" x14ac:dyDescent="0.25">
      <c r="A111382">
        <v>90637</v>
      </c>
      <c r="B111382" s="2">
        <v>44337.806822006467</v>
      </c>
      <c r="C111382">
        <v>133994</v>
      </c>
      <c r="D111382">
        <v>158978</v>
      </c>
      <c r="E111382" s="48">
        <f t="shared" si="1740"/>
        <v>0.80625000000000002</v>
      </c>
      <c r="F111382" t="str">
        <f>TEXT(Таблица19[[#This Row],[время просмотра (UTC)]],"ДДД")</f>
        <v>Пт</v>
      </c>
    </row>
    <row r="111383" spans="1:6" x14ac:dyDescent="0.25">
      <c r="A111383">
        <v>90633</v>
      </c>
      <c r="B111383" s="2">
        <v>44337.806417475731</v>
      </c>
      <c r="C111383">
        <v>304347</v>
      </c>
      <c r="D111383">
        <v>286745</v>
      </c>
      <c r="E111383" s="48">
        <f t="shared" si="1740"/>
        <v>0.80625000000000002</v>
      </c>
      <c r="F111383" t="str">
        <f>TEXT(Таблица19[[#This Row],[время просмотра (UTC)]],"ДДД")</f>
        <v>Пт</v>
      </c>
    </row>
    <row r="111384" spans="1:6" x14ac:dyDescent="0.25">
      <c r="A111384">
        <v>90631</v>
      </c>
      <c r="B111384" s="2">
        <v>44337.806417475731</v>
      </c>
      <c r="C111384">
        <v>156421</v>
      </c>
      <c r="D111384">
        <v>347008</v>
      </c>
      <c r="E111384" s="48">
        <f t="shared" si="1740"/>
        <v>0.80625000000000002</v>
      </c>
      <c r="F111384" t="str">
        <f>TEXT(Таблица19[[#This Row],[время просмотра (UTC)]],"ДДД")</f>
        <v>Пт</v>
      </c>
    </row>
    <row r="111385" spans="1:6" x14ac:dyDescent="0.25">
      <c r="A111385">
        <v>90629</v>
      </c>
      <c r="B111385" s="2">
        <v>44337.806417475731</v>
      </c>
      <c r="C111385">
        <v>98436</v>
      </c>
      <c r="D111385">
        <v>250679</v>
      </c>
      <c r="E111385" s="48">
        <f t="shared" si="1740"/>
        <v>0.80625000000000002</v>
      </c>
      <c r="F111385" t="str">
        <f>TEXT(Таблица19[[#This Row],[время просмотра (UTC)]],"ДДД")</f>
        <v>Пт</v>
      </c>
    </row>
    <row r="111386" spans="1:6" x14ac:dyDescent="0.25">
      <c r="A111386">
        <v>90627</v>
      </c>
      <c r="B111386" s="2">
        <v>44337.806333333334</v>
      </c>
      <c r="C111386">
        <v>19625</v>
      </c>
      <c r="D111386">
        <v>266896</v>
      </c>
      <c r="E111386" s="48">
        <f t="shared" si="1740"/>
        <v>0.80625000000000002</v>
      </c>
      <c r="F111386" t="str">
        <f>TEXT(Таблица19[[#This Row],[время просмотра (UTC)]],"ДДД")</f>
        <v>Пт</v>
      </c>
    </row>
    <row r="111387" spans="1:6" x14ac:dyDescent="0.25">
      <c r="A111387">
        <v>90625</v>
      </c>
      <c r="B111387" s="2">
        <v>44337.80601294498</v>
      </c>
      <c r="C111387">
        <v>249355</v>
      </c>
      <c r="D111387">
        <v>411922</v>
      </c>
      <c r="E111387" s="48">
        <f t="shared" si="1740"/>
        <v>0.80555555555555547</v>
      </c>
      <c r="F111387" t="str">
        <f>TEXT(Таблица19[[#This Row],[время просмотра (UTC)]],"ДДД")</f>
        <v>Пт</v>
      </c>
    </row>
    <row r="111388" spans="1:6" x14ac:dyDescent="0.25">
      <c r="A111388">
        <v>90620</v>
      </c>
      <c r="B111388" s="2">
        <v>44337.80601294498</v>
      </c>
      <c r="C111388">
        <v>82847</v>
      </c>
      <c r="D111388">
        <v>411922</v>
      </c>
      <c r="E111388" s="48">
        <f t="shared" si="1740"/>
        <v>0.80555555555555547</v>
      </c>
      <c r="F111388" t="str">
        <f>TEXT(Таблица19[[#This Row],[время просмотра (UTC)]],"ДДД")</f>
        <v>Пт</v>
      </c>
    </row>
    <row r="111389" spans="1:6" x14ac:dyDescent="0.25">
      <c r="A111389">
        <v>90618</v>
      </c>
      <c r="B111389" s="2">
        <v>44337.80601294498</v>
      </c>
      <c r="C111389">
        <v>1559</v>
      </c>
      <c r="D111389">
        <v>346966</v>
      </c>
      <c r="E111389" s="48">
        <f t="shared" si="1740"/>
        <v>0.80555555555555547</v>
      </c>
      <c r="F111389" t="str">
        <f>TEXT(Таблица19[[#This Row],[время просмотра (UTC)]],"ДДД")</f>
        <v>Пт</v>
      </c>
    </row>
    <row r="111390" spans="1:6" x14ac:dyDescent="0.25">
      <c r="A111390">
        <v>90616</v>
      </c>
      <c r="B111390" s="2">
        <v>44337.805608414237</v>
      </c>
      <c r="C111390">
        <v>100185</v>
      </c>
      <c r="D111390">
        <v>287208</v>
      </c>
      <c r="E111390" s="48">
        <f t="shared" si="1740"/>
        <v>0.80555555555555547</v>
      </c>
      <c r="F111390" t="str">
        <f>TEXT(Таблица19[[#This Row],[время просмотра (UTC)]],"ДДД")</f>
        <v>Пт</v>
      </c>
    </row>
    <row r="111391" spans="1:6" x14ac:dyDescent="0.25">
      <c r="A111391">
        <v>90612</v>
      </c>
      <c r="B111391" s="2">
        <v>44337.805203883494</v>
      </c>
      <c r="C111391">
        <v>182210</v>
      </c>
      <c r="D111391">
        <v>1019</v>
      </c>
      <c r="E111391" s="48">
        <f t="shared" si="1740"/>
        <v>0.80486111111111114</v>
      </c>
      <c r="F111391" t="str">
        <f>TEXT(Таблица19[[#This Row],[время просмотра (UTC)]],"ДДД")</f>
        <v>Пт</v>
      </c>
    </row>
    <row r="111392" spans="1:6" x14ac:dyDescent="0.25">
      <c r="A111392">
        <v>90609</v>
      </c>
      <c r="B111392" s="2">
        <v>44337.805203883494</v>
      </c>
      <c r="C111392">
        <v>85966</v>
      </c>
      <c r="D111392">
        <v>328843</v>
      </c>
      <c r="E111392" s="48">
        <f t="shared" si="1740"/>
        <v>0.80486111111111114</v>
      </c>
      <c r="F111392" t="str">
        <f>TEXT(Таблица19[[#This Row],[время просмотра (UTC)]],"ДДД")</f>
        <v>Пт</v>
      </c>
    </row>
    <row r="111393" spans="1:6" x14ac:dyDescent="0.25">
      <c r="A111393">
        <v>90607</v>
      </c>
      <c r="B111393" s="2">
        <v>44337.805203883494</v>
      </c>
      <c r="C111393">
        <v>67310</v>
      </c>
      <c r="D111393">
        <v>230507</v>
      </c>
      <c r="E111393" s="48">
        <f t="shared" si="1740"/>
        <v>0.80486111111111114</v>
      </c>
      <c r="F111393" t="str">
        <f>TEXT(Таблица19[[#This Row],[время просмотра (UTC)]],"ДДД")</f>
        <v>Пт</v>
      </c>
    </row>
    <row r="111394" spans="1:6" x14ac:dyDescent="0.25">
      <c r="A111394">
        <v>90605</v>
      </c>
      <c r="B111394" s="2">
        <v>44337.804799352751</v>
      </c>
      <c r="C111394">
        <v>290993</v>
      </c>
      <c r="D111394">
        <v>157871</v>
      </c>
      <c r="E111394" s="48">
        <f t="shared" si="1740"/>
        <v>0.8041666666666667</v>
      </c>
      <c r="F111394" t="str">
        <f>TEXT(Таблица19[[#This Row],[время просмотра (UTC)]],"ДДД")</f>
        <v>Пт</v>
      </c>
    </row>
    <row r="111395" spans="1:6" x14ac:dyDescent="0.25">
      <c r="A111395">
        <v>90600</v>
      </c>
      <c r="B111395" s="2">
        <v>44337.804799352751</v>
      </c>
      <c r="C111395">
        <v>161846</v>
      </c>
      <c r="D111395">
        <v>357547</v>
      </c>
      <c r="E111395" s="48">
        <f t="shared" si="1740"/>
        <v>0.8041666666666667</v>
      </c>
      <c r="F111395" t="str">
        <f>TEXT(Таблица19[[#This Row],[время просмотра (UTC)]],"ДДД")</f>
        <v>Пт</v>
      </c>
    </row>
    <row r="111396" spans="1:6" x14ac:dyDescent="0.25">
      <c r="A111396">
        <v>90596</v>
      </c>
      <c r="B111396" s="2">
        <v>44337.804799352751</v>
      </c>
      <c r="C111396">
        <v>120961</v>
      </c>
      <c r="D111396">
        <v>318314</v>
      </c>
      <c r="E111396" s="48">
        <f t="shared" si="1740"/>
        <v>0.8041666666666667</v>
      </c>
      <c r="F111396" t="str">
        <f>TEXT(Таблица19[[#This Row],[время просмотра (UTC)]],"ДДД")</f>
        <v>Пт</v>
      </c>
    </row>
    <row r="111397" spans="1:6" x14ac:dyDescent="0.25">
      <c r="A111397">
        <v>90591</v>
      </c>
      <c r="B111397" s="2">
        <v>44337.804799352751</v>
      </c>
      <c r="C111397">
        <v>40707</v>
      </c>
      <c r="D111397">
        <v>347008</v>
      </c>
      <c r="E111397" s="48">
        <f t="shared" si="1740"/>
        <v>0.8041666666666667</v>
      </c>
      <c r="F111397" t="str">
        <f>TEXT(Таблица19[[#This Row],[время просмотра (UTC)]],"ДДД")</f>
        <v>Пт</v>
      </c>
    </row>
    <row r="111398" spans="1:6" x14ac:dyDescent="0.25">
      <c r="A111398">
        <v>90589</v>
      </c>
      <c r="B111398" s="2">
        <v>44337.804394822007</v>
      </c>
      <c r="C111398">
        <v>235472</v>
      </c>
      <c r="D111398">
        <v>158978</v>
      </c>
      <c r="E111398" s="48">
        <f t="shared" si="1740"/>
        <v>0.8041666666666667</v>
      </c>
      <c r="F111398" t="str">
        <f>TEXT(Таблица19[[#This Row],[время просмотра (UTC)]],"ДДД")</f>
        <v>Пт</v>
      </c>
    </row>
    <row r="111399" spans="1:6" x14ac:dyDescent="0.25">
      <c r="A111399">
        <v>90588</v>
      </c>
      <c r="B111399" s="2">
        <v>44337.803181229778</v>
      </c>
      <c r="C111399">
        <v>81333</v>
      </c>
      <c r="D111399">
        <v>71602</v>
      </c>
      <c r="E111399" s="48">
        <f t="shared" si="1740"/>
        <v>0.8027777777777777</v>
      </c>
      <c r="F111399" t="str">
        <f>TEXT(Таблица19[[#This Row],[время просмотра (UTC)]],"ДДД")</f>
        <v>Пт</v>
      </c>
    </row>
    <row r="111400" spans="1:6" x14ac:dyDescent="0.25">
      <c r="A111400">
        <v>90583</v>
      </c>
      <c r="B111400" s="2">
        <v>44337.803181229778</v>
      </c>
      <c r="C111400">
        <v>73982</v>
      </c>
      <c r="D111400">
        <v>411922</v>
      </c>
      <c r="E111400" s="48">
        <f t="shared" si="1740"/>
        <v>0.8027777777777777</v>
      </c>
      <c r="F111400" t="str">
        <f>TEXT(Таблица19[[#This Row],[время просмотра (UTC)]],"ДДД")</f>
        <v>Пт</v>
      </c>
    </row>
    <row r="111401" spans="1:6" x14ac:dyDescent="0.25">
      <c r="A111401">
        <v>90582</v>
      </c>
      <c r="B111401" s="2">
        <v>44337.802776699027</v>
      </c>
      <c r="C111401">
        <v>126587</v>
      </c>
      <c r="D111401">
        <v>339123</v>
      </c>
      <c r="E111401" s="48">
        <f t="shared" si="1740"/>
        <v>0.8027777777777777</v>
      </c>
      <c r="F111401" t="str">
        <f>TEXT(Таблица19[[#This Row],[время просмотра (UTC)]],"ДДД")</f>
        <v>Пт</v>
      </c>
    </row>
    <row r="111402" spans="1:6" x14ac:dyDescent="0.25">
      <c r="A111402">
        <v>90578</v>
      </c>
      <c r="B111402" s="2">
        <v>44337.802776699027</v>
      </c>
      <c r="C111402">
        <v>79743</v>
      </c>
      <c r="D111402">
        <v>88863</v>
      </c>
      <c r="E111402" s="48">
        <f t="shared" si="1740"/>
        <v>0.8027777777777777</v>
      </c>
      <c r="F111402" t="str">
        <f>TEXT(Таблица19[[#This Row],[время просмотра (UTC)]],"ДДД")</f>
        <v>Пт</v>
      </c>
    </row>
    <row r="111403" spans="1:6" x14ac:dyDescent="0.25">
      <c r="A111403">
        <v>90577</v>
      </c>
      <c r="B111403" s="2">
        <v>44337.802372168284</v>
      </c>
      <c r="C111403">
        <v>218064</v>
      </c>
      <c r="D111403">
        <v>188971</v>
      </c>
      <c r="E111403" s="48">
        <f t="shared" si="1740"/>
        <v>0.80208333333333337</v>
      </c>
      <c r="F111403" t="str">
        <f>TEXT(Таблица19[[#This Row],[время просмотра (UTC)]],"ДДД")</f>
        <v>Пт</v>
      </c>
    </row>
    <row r="111404" spans="1:6" x14ac:dyDescent="0.25">
      <c r="A111404">
        <v>90573</v>
      </c>
      <c r="B111404" s="2">
        <v>44337.801563106797</v>
      </c>
      <c r="C111404">
        <v>37306</v>
      </c>
      <c r="D111404">
        <v>242428</v>
      </c>
      <c r="E111404" s="48">
        <f t="shared" si="1740"/>
        <v>0.80138888888888893</v>
      </c>
      <c r="F111404" t="str">
        <f>TEXT(Таблица19[[#This Row],[время просмотра (UTC)]],"ДДД")</f>
        <v>Пт</v>
      </c>
    </row>
    <row r="111405" spans="1:6" x14ac:dyDescent="0.25">
      <c r="A111405">
        <v>90572</v>
      </c>
      <c r="B111405" s="2">
        <v>44337.801563106797</v>
      </c>
      <c r="C111405">
        <v>14829</v>
      </c>
      <c r="D111405">
        <v>250679</v>
      </c>
      <c r="E111405" s="48">
        <f t="shared" si="1740"/>
        <v>0.80138888888888893</v>
      </c>
      <c r="F111405" t="str">
        <f>TEXT(Таблица19[[#This Row],[время просмотра (UTC)]],"ДДД")</f>
        <v>Пт</v>
      </c>
    </row>
    <row r="111406" spans="1:6" x14ac:dyDescent="0.25">
      <c r="A111406">
        <v>90571</v>
      </c>
      <c r="B111406" s="2">
        <v>44337.800754045311</v>
      </c>
      <c r="C111406">
        <v>17649</v>
      </c>
      <c r="D111406">
        <v>143750</v>
      </c>
      <c r="E111406" s="48">
        <f t="shared" si="1740"/>
        <v>0.80069444444444438</v>
      </c>
      <c r="F111406" t="str">
        <f>TEXT(Таблица19[[#This Row],[время просмотра (UTC)]],"ДДД")</f>
        <v>Пт</v>
      </c>
    </row>
    <row r="111407" spans="1:6" x14ac:dyDescent="0.25">
      <c r="A111407">
        <v>90566</v>
      </c>
      <c r="B111407" s="2">
        <v>44337.800666666662</v>
      </c>
      <c r="C111407">
        <v>208179</v>
      </c>
      <c r="D111407">
        <v>15560</v>
      </c>
      <c r="E111407" s="48">
        <f t="shared" si="1740"/>
        <v>0.79999999999999993</v>
      </c>
      <c r="F111407" t="str">
        <f>TEXT(Таблица19[[#This Row],[время просмотра (UTC)]],"ДДД")</f>
        <v>Пт</v>
      </c>
    </row>
    <row r="111408" spans="1:6" x14ac:dyDescent="0.25">
      <c r="A111408">
        <v>90564</v>
      </c>
      <c r="B111408" s="2">
        <v>44337.80034951456</v>
      </c>
      <c r="C111408">
        <v>231899</v>
      </c>
      <c r="D111408">
        <v>278351</v>
      </c>
      <c r="E111408" s="48">
        <f t="shared" si="1740"/>
        <v>0.79999999999999993</v>
      </c>
      <c r="F111408" t="str">
        <f>TEXT(Таблица19[[#This Row],[время просмотра (UTC)]],"ДДД")</f>
        <v>Пт</v>
      </c>
    </row>
    <row r="111409" spans="1:6" x14ac:dyDescent="0.25">
      <c r="A111409">
        <v>90562</v>
      </c>
      <c r="B111409" s="2">
        <v>44337.80034951456</v>
      </c>
      <c r="C111409">
        <v>91926</v>
      </c>
      <c r="D111409">
        <v>331902</v>
      </c>
      <c r="E111409" s="48">
        <f t="shared" si="1740"/>
        <v>0.79999999999999993</v>
      </c>
      <c r="F111409" t="str">
        <f>TEXT(Таблица19[[#This Row],[время просмотра (UTC)]],"ДДД")</f>
        <v>Пт</v>
      </c>
    </row>
    <row r="111410" spans="1:6" x14ac:dyDescent="0.25">
      <c r="A111410">
        <v>90557</v>
      </c>
      <c r="B111410" s="2">
        <v>44337.80034951456</v>
      </c>
      <c r="C111410">
        <v>86329</v>
      </c>
      <c r="D111410">
        <v>43842</v>
      </c>
      <c r="E111410" s="48">
        <f t="shared" si="1740"/>
        <v>0.79999999999999993</v>
      </c>
      <c r="F111410" t="str">
        <f>TEXT(Таблица19[[#This Row],[время просмотра (UTC)]],"ДДД")</f>
        <v>Пт</v>
      </c>
    </row>
    <row r="111411" spans="1:6" x14ac:dyDescent="0.25">
      <c r="A111411">
        <v>90556</v>
      </c>
      <c r="B111411" s="2">
        <v>44337.80034951456</v>
      </c>
      <c r="C111411">
        <v>78316</v>
      </c>
      <c r="D111411">
        <v>336965</v>
      </c>
      <c r="E111411" s="48">
        <f t="shared" si="1740"/>
        <v>0.79999999999999993</v>
      </c>
      <c r="F111411" t="str">
        <f>TEXT(Таблица19[[#This Row],[время просмотра (UTC)]],"ДДД")</f>
        <v>Пт</v>
      </c>
    </row>
    <row r="111412" spans="1:6" x14ac:dyDescent="0.25">
      <c r="A111412">
        <v>90551</v>
      </c>
      <c r="B111412" s="2">
        <v>44337.80034951456</v>
      </c>
      <c r="C111412">
        <v>31024</v>
      </c>
      <c r="D111412">
        <v>118549</v>
      </c>
      <c r="E111412" s="48">
        <f t="shared" si="1740"/>
        <v>0.79999999999999993</v>
      </c>
      <c r="F111412" t="str">
        <f>TEXT(Таблица19[[#This Row],[время просмотра (UTC)]],"ДДД")</f>
        <v>Пт</v>
      </c>
    </row>
    <row r="111413" spans="1:6" x14ac:dyDescent="0.25">
      <c r="A111413">
        <v>90548</v>
      </c>
      <c r="B111413" s="2">
        <v>44337.80034951456</v>
      </c>
      <c r="C111413">
        <v>28107</v>
      </c>
      <c r="D111413">
        <v>347393</v>
      </c>
      <c r="E111413" s="48">
        <f t="shared" si="1740"/>
        <v>0.79999999999999993</v>
      </c>
      <c r="F111413" t="str">
        <f>TEXT(Таблица19[[#This Row],[время просмотра (UTC)]],"ДДД")</f>
        <v>Пт</v>
      </c>
    </row>
    <row r="111414" spans="1:6" x14ac:dyDescent="0.25">
      <c r="A111414">
        <v>90544</v>
      </c>
      <c r="B111414" s="2">
        <v>44337.799540453074</v>
      </c>
      <c r="C111414">
        <v>345075</v>
      </c>
      <c r="D111414">
        <v>104958</v>
      </c>
      <c r="E111414" s="48">
        <f t="shared" si="1740"/>
        <v>0.7993055555555556</v>
      </c>
      <c r="F111414" t="str">
        <f>TEXT(Таблица19[[#This Row],[время просмотра (UTC)]],"ДДД")</f>
        <v>Пт</v>
      </c>
    </row>
    <row r="111415" spans="1:6" x14ac:dyDescent="0.25">
      <c r="A111415">
        <v>90543</v>
      </c>
      <c r="B111415" s="2">
        <v>44337.799540453074</v>
      </c>
      <c r="C111415">
        <v>254655</v>
      </c>
      <c r="D111415">
        <v>344453</v>
      </c>
      <c r="E111415" s="48">
        <f t="shared" si="1740"/>
        <v>0.7993055555555556</v>
      </c>
      <c r="F111415" t="str">
        <f>TEXT(Таблица19[[#This Row],[время просмотра (UTC)]],"ДДД")</f>
        <v>Пт</v>
      </c>
    </row>
    <row r="111416" spans="1:6" x14ac:dyDescent="0.25">
      <c r="A111416">
        <v>90539</v>
      </c>
      <c r="B111416" s="2">
        <v>44337.799540453074</v>
      </c>
      <c r="C111416">
        <v>200692</v>
      </c>
      <c r="D111416">
        <v>28360</v>
      </c>
      <c r="E111416" s="48">
        <f t="shared" si="1740"/>
        <v>0.7993055555555556</v>
      </c>
      <c r="F111416" t="str">
        <f>TEXT(Таблица19[[#This Row],[время просмотра (UTC)]],"ДДД")</f>
        <v>Пт</v>
      </c>
    </row>
    <row r="111417" spans="1:6" x14ac:dyDescent="0.25">
      <c r="A111417">
        <v>90535</v>
      </c>
      <c r="B111417" s="2">
        <v>44337.79873139158</v>
      </c>
      <c r="C111417">
        <v>259919</v>
      </c>
      <c r="D111417">
        <v>433247</v>
      </c>
      <c r="E111417" s="48">
        <f t="shared" si="1740"/>
        <v>0.79861111111111116</v>
      </c>
      <c r="F111417" t="str">
        <f>TEXT(Таблица19[[#This Row],[время просмотра (UTC)]],"ДДД")</f>
        <v>Пт</v>
      </c>
    </row>
    <row r="111418" spans="1:6" x14ac:dyDescent="0.25">
      <c r="A111418">
        <v>90532</v>
      </c>
      <c r="B111418" s="2">
        <v>44337.798326860844</v>
      </c>
      <c r="C111418">
        <v>332461</v>
      </c>
      <c r="D111418">
        <v>21760</v>
      </c>
      <c r="E111418" s="48">
        <f t="shared" si="1740"/>
        <v>0.79791666666666661</v>
      </c>
      <c r="F111418" t="str">
        <f>TEXT(Таблица19[[#This Row],[время просмотра (UTC)]],"ДДД")</f>
        <v>Пт</v>
      </c>
    </row>
    <row r="111419" spans="1:6" x14ac:dyDescent="0.25">
      <c r="A111419">
        <v>90530</v>
      </c>
      <c r="B111419" s="2">
        <v>44337.798326860844</v>
      </c>
      <c r="C111419">
        <v>201597</v>
      </c>
      <c r="D111419">
        <v>439981</v>
      </c>
      <c r="E111419" s="48">
        <f t="shared" si="1740"/>
        <v>0.79791666666666661</v>
      </c>
      <c r="F111419" t="str">
        <f>TEXT(Таблица19[[#This Row],[время просмотра (UTC)]],"ДДД")</f>
        <v>Пт</v>
      </c>
    </row>
    <row r="111420" spans="1:6" x14ac:dyDescent="0.25">
      <c r="A111420">
        <v>90526</v>
      </c>
      <c r="B111420" s="2">
        <v>44337.798326860844</v>
      </c>
      <c r="C111420">
        <v>196445</v>
      </c>
      <c r="D111420">
        <v>4199</v>
      </c>
      <c r="E111420" s="48">
        <f t="shared" si="1740"/>
        <v>0.79791666666666661</v>
      </c>
      <c r="F111420" t="str">
        <f>TEXT(Таблица19[[#This Row],[время просмотра (UTC)]],"ДДД")</f>
        <v>Пт</v>
      </c>
    </row>
    <row r="111421" spans="1:6" x14ac:dyDescent="0.25">
      <c r="A111421">
        <v>90523</v>
      </c>
      <c r="B111421" s="2">
        <v>44337.797922330101</v>
      </c>
      <c r="C111421">
        <v>273630</v>
      </c>
      <c r="D111421">
        <v>157871</v>
      </c>
      <c r="E111421" s="48">
        <f t="shared" si="1740"/>
        <v>0.79791666666666661</v>
      </c>
      <c r="F111421" t="str">
        <f>TEXT(Таблица19[[#This Row],[время просмотра (UTC)]],"ДДД")</f>
        <v>Пт</v>
      </c>
    </row>
    <row r="111422" spans="1:6" x14ac:dyDescent="0.25">
      <c r="A111422">
        <v>90520</v>
      </c>
      <c r="B111422" s="2">
        <v>44337.797922330094</v>
      </c>
      <c r="C111422">
        <v>60792</v>
      </c>
      <c r="D111422">
        <v>347008</v>
      </c>
      <c r="E111422" s="48">
        <f t="shared" si="1740"/>
        <v>0.79791666666666661</v>
      </c>
      <c r="F111422" t="str">
        <f>TEXT(Таблица19[[#This Row],[время просмотра (UTC)]],"ДДД")</f>
        <v>Пт</v>
      </c>
    </row>
    <row r="111423" spans="1:6" x14ac:dyDescent="0.25">
      <c r="A111423">
        <v>90518</v>
      </c>
      <c r="B111423" s="2">
        <v>44337.79751779935</v>
      </c>
      <c r="C111423">
        <v>40671</v>
      </c>
      <c r="D111423">
        <v>250679</v>
      </c>
      <c r="E111423" s="48">
        <f t="shared" si="1740"/>
        <v>0.79722222222222217</v>
      </c>
      <c r="F111423" t="str">
        <f>TEXT(Таблица19[[#This Row],[время просмотра (UTC)]],"ДДД")</f>
        <v>Пт</v>
      </c>
    </row>
    <row r="111424" spans="1:6" x14ac:dyDescent="0.25">
      <c r="A111424">
        <v>90517</v>
      </c>
      <c r="B111424" s="2">
        <v>44337.797113268607</v>
      </c>
      <c r="C111424">
        <v>163674</v>
      </c>
      <c r="D111424">
        <v>108824</v>
      </c>
      <c r="E111424" s="48">
        <f t="shared" si="1740"/>
        <v>0.79652777777777783</v>
      </c>
      <c r="F111424" t="str">
        <f>TEXT(Таблица19[[#This Row],[время просмотра (UTC)]],"ДДД")</f>
        <v>Пт</v>
      </c>
    </row>
    <row r="111425" spans="1:6" x14ac:dyDescent="0.25">
      <c r="A111425">
        <v>90514</v>
      </c>
      <c r="B111425" s="2">
        <v>44337.796708737864</v>
      </c>
      <c r="C111425">
        <v>326589</v>
      </c>
      <c r="D111425">
        <v>182191</v>
      </c>
      <c r="E111425" s="48">
        <f t="shared" si="1740"/>
        <v>0.79652777777777783</v>
      </c>
      <c r="F111425" t="str">
        <f>TEXT(Таблица19[[#This Row],[время просмотра (UTC)]],"ДДД")</f>
        <v>Пт</v>
      </c>
    </row>
    <row r="111426" spans="1:6" x14ac:dyDescent="0.25">
      <c r="A111426">
        <v>90513</v>
      </c>
      <c r="B111426" s="2">
        <v>44337.796708737864</v>
      </c>
      <c r="C111426">
        <v>218834</v>
      </c>
      <c r="D111426">
        <v>230507</v>
      </c>
      <c r="E111426" s="48">
        <f t="shared" ref="E111426:E111489" si="1741">TIME(HOUR(B111426),MINUTE(B111426),SECOND(0))</f>
        <v>0.79652777777777783</v>
      </c>
      <c r="F111426" t="str">
        <f>TEXT(Таблица19[[#This Row],[время просмотра (UTC)]],"ДДД")</f>
        <v>Пт</v>
      </c>
    </row>
    <row r="111427" spans="1:6" x14ac:dyDescent="0.25">
      <c r="A111427">
        <v>90510</v>
      </c>
      <c r="B111427" s="2">
        <v>44337.796708737864</v>
      </c>
      <c r="C111427">
        <v>141737</v>
      </c>
      <c r="D111427">
        <v>469824</v>
      </c>
      <c r="E111427" s="48">
        <f t="shared" si="1741"/>
        <v>0.79652777777777783</v>
      </c>
      <c r="F111427" t="str">
        <f>TEXT(Таблица19[[#This Row],[время просмотра (UTC)]],"ДДД")</f>
        <v>Пт</v>
      </c>
    </row>
    <row r="111428" spans="1:6" x14ac:dyDescent="0.25">
      <c r="A111428">
        <v>90505</v>
      </c>
      <c r="B111428" s="2">
        <v>44337.796708737864</v>
      </c>
      <c r="C111428">
        <v>126637</v>
      </c>
      <c r="D111428">
        <v>118549</v>
      </c>
      <c r="E111428" s="48">
        <f t="shared" si="1741"/>
        <v>0.79652777777777783</v>
      </c>
      <c r="F111428" t="str">
        <f>TEXT(Таблица19[[#This Row],[время просмотра (UTC)]],"ДДД")</f>
        <v>Пт</v>
      </c>
    </row>
    <row r="111429" spans="1:6" x14ac:dyDescent="0.25">
      <c r="A111429">
        <v>90503</v>
      </c>
      <c r="B111429" s="2">
        <v>44337.796708737864</v>
      </c>
      <c r="C111429">
        <v>62955</v>
      </c>
      <c r="D111429">
        <v>180863</v>
      </c>
      <c r="E111429" s="48">
        <f t="shared" si="1741"/>
        <v>0.79652777777777783</v>
      </c>
      <c r="F111429" t="str">
        <f>TEXT(Таблица19[[#This Row],[время просмотра (UTC)]],"ДДД")</f>
        <v>Пт</v>
      </c>
    </row>
    <row r="111430" spans="1:6" x14ac:dyDescent="0.25">
      <c r="A111430">
        <v>90499</v>
      </c>
      <c r="B111430" s="2">
        <v>44337.796708737864</v>
      </c>
      <c r="C111430">
        <v>60227</v>
      </c>
      <c r="D111430">
        <v>273324</v>
      </c>
      <c r="E111430" s="48">
        <f t="shared" si="1741"/>
        <v>0.79652777777777783</v>
      </c>
      <c r="F111430" t="str">
        <f>TEXT(Таблица19[[#This Row],[время просмотра (UTC)]],"ДДД")</f>
        <v>Пт</v>
      </c>
    </row>
    <row r="111431" spans="1:6" x14ac:dyDescent="0.25">
      <c r="A111431">
        <v>90498</v>
      </c>
      <c r="B111431" s="2">
        <v>44337.796708737864</v>
      </c>
      <c r="C111431">
        <v>20583</v>
      </c>
      <c r="D111431">
        <v>351192</v>
      </c>
      <c r="E111431" s="48">
        <f t="shared" si="1741"/>
        <v>0.79652777777777783</v>
      </c>
      <c r="F111431" t="str">
        <f>TEXT(Таблица19[[#This Row],[время просмотра (UTC)]],"ДДД")</f>
        <v>Пт</v>
      </c>
    </row>
    <row r="111432" spans="1:6" x14ac:dyDescent="0.25">
      <c r="A111432">
        <v>90497</v>
      </c>
      <c r="B111432" s="2">
        <v>44337.796333333339</v>
      </c>
      <c r="C111432">
        <v>65514</v>
      </c>
      <c r="D111432">
        <v>451811</v>
      </c>
      <c r="E111432" s="48">
        <f t="shared" si="1741"/>
        <v>0.79583333333333339</v>
      </c>
      <c r="F111432" t="str">
        <f>TEXT(Таблица19[[#This Row],[время просмотра (UTC)]],"ДДД")</f>
        <v>Пт</v>
      </c>
    </row>
    <row r="111433" spans="1:6" x14ac:dyDescent="0.25">
      <c r="A111433">
        <v>90496</v>
      </c>
      <c r="B111433" s="2">
        <v>44337.796304207121</v>
      </c>
      <c r="C111433">
        <v>207825</v>
      </c>
      <c r="D111433">
        <v>381952</v>
      </c>
      <c r="E111433" s="48">
        <f t="shared" si="1741"/>
        <v>0.79583333333333339</v>
      </c>
      <c r="F111433" t="str">
        <f>TEXT(Таблица19[[#This Row],[время просмотра (UTC)]],"ДДД")</f>
        <v>Пт</v>
      </c>
    </row>
    <row r="111434" spans="1:6" x14ac:dyDescent="0.25">
      <c r="A111434">
        <v>90492</v>
      </c>
      <c r="B111434" s="2">
        <v>44337.795899676377</v>
      </c>
      <c r="C111434">
        <v>109194</v>
      </c>
      <c r="D111434">
        <v>8501</v>
      </c>
      <c r="E111434" s="48">
        <f t="shared" si="1741"/>
        <v>0.79583333333333339</v>
      </c>
      <c r="F111434" t="str">
        <f>TEXT(Таблица19[[#This Row],[время просмотра (UTC)]],"ДДД")</f>
        <v>Пт</v>
      </c>
    </row>
    <row r="111435" spans="1:6" x14ac:dyDescent="0.25">
      <c r="A111435">
        <v>90489</v>
      </c>
      <c r="B111435" s="2">
        <v>44337.795495145627</v>
      </c>
      <c r="C111435">
        <v>89981</v>
      </c>
      <c r="D111435">
        <v>251574</v>
      </c>
      <c r="E111435" s="48">
        <f t="shared" si="1741"/>
        <v>0.79513888888888884</v>
      </c>
      <c r="F111435" t="str">
        <f>TEXT(Таблица19[[#This Row],[время просмотра (UTC)]],"ДДД")</f>
        <v>Пт</v>
      </c>
    </row>
    <row r="111436" spans="1:6" x14ac:dyDescent="0.25">
      <c r="A111436">
        <v>90485</v>
      </c>
      <c r="B111436" s="2">
        <v>44337.795495145627</v>
      </c>
      <c r="C111436">
        <v>86674</v>
      </c>
      <c r="D111436">
        <v>84062</v>
      </c>
      <c r="E111436" s="48">
        <f t="shared" si="1741"/>
        <v>0.79513888888888884</v>
      </c>
      <c r="F111436" t="str">
        <f>TEXT(Таблица19[[#This Row],[время просмотра (UTC)]],"ДДД")</f>
        <v>Пт</v>
      </c>
    </row>
    <row r="111437" spans="1:6" x14ac:dyDescent="0.25">
      <c r="A111437">
        <v>90481</v>
      </c>
      <c r="B111437" s="2">
        <v>44337.795090614891</v>
      </c>
      <c r="C111437">
        <v>134665</v>
      </c>
      <c r="D111437">
        <v>1019</v>
      </c>
      <c r="E111437" s="48">
        <f t="shared" si="1741"/>
        <v>0.7944444444444444</v>
      </c>
      <c r="F111437" t="str">
        <f>TEXT(Таблица19[[#This Row],[время просмотра (UTC)]],"ДДД")</f>
        <v>Пт</v>
      </c>
    </row>
    <row r="111438" spans="1:6" x14ac:dyDescent="0.25">
      <c r="A111438">
        <v>90478</v>
      </c>
      <c r="B111438" s="2">
        <v>44337.794686084148</v>
      </c>
      <c r="C111438">
        <v>224514</v>
      </c>
      <c r="D111438">
        <v>296654</v>
      </c>
      <c r="E111438" s="48">
        <f t="shared" si="1741"/>
        <v>0.7944444444444444</v>
      </c>
      <c r="F111438" t="str">
        <f>TEXT(Таблица19[[#This Row],[время просмотра (UTC)]],"ДДД")</f>
        <v>Пт</v>
      </c>
    </row>
    <row r="111439" spans="1:6" x14ac:dyDescent="0.25">
      <c r="A111439">
        <v>90474</v>
      </c>
      <c r="B111439" s="2">
        <v>44337.794686084148</v>
      </c>
      <c r="C111439">
        <v>125345</v>
      </c>
      <c r="D111439">
        <v>351192</v>
      </c>
      <c r="E111439" s="48">
        <f t="shared" si="1741"/>
        <v>0.7944444444444444</v>
      </c>
      <c r="F111439" t="str">
        <f>TEXT(Таблица19[[#This Row],[время просмотра (UTC)]],"ДДД")</f>
        <v>Пт</v>
      </c>
    </row>
    <row r="111440" spans="1:6" x14ac:dyDescent="0.25">
      <c r="A111440">
        <v>90469</v>
      </c>
      <c r="B111440" s="2">
        <v>44337.79468608414</v>
      </c>
      <c r="C111440">
        <v>167215</v>
      </c>
      <c r="D111440">
        <v>122902</v>
      </c>
      <c r="E111440" s="48">
        <f t="shared" si="1741"/>
        <v>0.7944444444444444</v>
      </c>
      <c r="F111440" t="str">
        <f>TEXT(Таблица19[[#This Row],[время просмотра (UTC)]],"ДДД")</f>
        <v>Пт</v>
      </c>
    </row>
    <row r="111441" spans="1:6" x14ac:dyDescent="0.25">
      <c r="A111441">
        <v>90464</v>
      </c>
      <c r="B111441" s="2">
        <v>44337.793877022654</v>
      </c>
      <c r="C111441">
        <v>337806</v>
      </c>
      <c r="D111441">
        <v>411922</v>
      </c>
      <c r="E111441" s="48">
        <f t="shared" si="1741"/>
        <v>0.79375000000000007</v>
      </c>
      <c r="F111441" t="str">
        <f>TEXT(Таблица19[[#This Row],[время просмотра (UTC)]],"ДДД")</f>
        <v>Пт</v>
      </c>
    </row>
    <row r="111442" spans="1:6" x14ac:dyDescent="0.25">
      <c r="A111442">
        <v>90463</v>
      </c>
      <c r="B111442" s="2">
        <v>44337.793877022654</v>
      </c>
      <c r="C111442">
        <v>305942</v>
      </c>
      <c r="D111442">
        <v>451624</v>
      </c>
      <c r="E111442" s="48">
        <f t="shared" si="1741"/>
        <v>0.79375000000000007</v>
      </c>
      <c r="F111442" t="str">
        <f>TEXT(Таблица19[[#This Row],[время просмотра (UTC)]],"ДДД")</f>
        <v>Пт</v>
      </c>
    </row>
    <row r="111443" spans="1:6" x14ac:dyDescent="0.25">
      <c r="A111443">
        <v>90459</v>
      </c>
      <c r="B111443" s="2">
        <v>44337.793472491911</v>
      </c>
      <c r="C111443">
        <v>24272</v>
      </c>
      <c r="D111443">
        <v>16029</v>
      </c>
      <c r="E111443" s="48">
        <f t="shared" si="1741"/>
        <v>0.79305555555555562</v>
      </c>
      <c r="F111443" t="str">
        <f>TEXT(Таблица19[[#This Row],[время просмотра (UTC)]],"ДДД")</f>
        <v>Пт</v>
      </c>
    </row>
    <row r="111444" spans="1:6" x14ac:dyDescent="0.25">
      <c r="A111444">
        <v>90455</v>
      </c>
      <c r="B111444" s="2">
        <v>44337.792333333338</v>
      </c>
      <c r="C111444">
        <v>326784</v>
      </c>
      <c r="D111444">
        <v>182191</v>
      </c>
      <c r="E111444" s="48">
        <f t="shared" si="1741"/>
        <v>0.79166666666666663</v>
      </c>
      <c r="F111444" t="str">
        <f>TEXT(Таблица19[[#This Row],[время просмотра (UTC)]],"ДДД")</f>
        <v>Пт</v>
      </c>
    </row>
    <row r="111445" spans="1:6" x14ac:dyDescent="0.25">
      <c r="A111445">
        <v>90451</v>
      </c>
      <c r="B111445" s="2">
        <v>44337.792258899673</v>
      </c>
      <c r="C111445">
        <v>217096</v>
      </c>
      <c r="D111445">
        <v>467908</v>
      </c>
      <c r="E111445" s="48">
        <f t="shared" si="1741"/>
        <v>0.79166666666666663</v>
      </c>
      <c r="F111445" t="str">
        <f>TEXT(Таблица19[[#This Row],[время просмотра (UTC)]],"ДДД")</f>
        <v>Пт</v>
      </c>
    </row>
    <row r="111446" spans="1:6" x14ac:dyDescent="0.25">
      <c r="A111446">
        <v>90446</v>
      </c>
      <c r="B111446" s="2">
        <v>44337.791854368937</v>
      </c>
      <c r="C111446">
        <v>178802</v>
      </c>
      <c r="D111446">
        <v>258251</v>
      </c>
      <c r="E111446" s="48">
        <f t="shared" si="1741"/>
        <v>0.79166666666666663</v>
      </c>
      <c r="F111446" t="str">
        <f>TEXT(Таблица19[[#This Row],[время просмотра (UTC)]],"ДДД")</f>
        <v>Пт</v>
      </c>
    </row>
    <row r="111447" spans="1:6" x14ac:dyDescent="0.25">
      <c r="A111447">
        <v>90441</v>
      </c>
      <c r="B111447" s="2">
        <v>44337.791854368937</v>
      </c>
      <c r="C111447">
        <v>35001</v>
      </c>
      <c r="D111447">
        <v>376706</v>
      </c>
      <c r="E111447" s="48">
        <f t="shared" si="1741"/>
        <v>0.79166666666666663</v>
      </c>
      <c r="F111447" t="str">
        <f>TEXT(Таблица19[[#This Row],[время просмотра (UTC)]],"ДДД")</f>
        <v>Пт</v>
      </c>
    </row>
    <row r="111448" spans="1:6" x14ac:dyDescent="0.25">
      <c r="A111448">
        <v>90440</v>
      </c>
      <c r="B111448" s="2">
        <v>44337.790640776693</v>
      </c>
      <c r="C111448">
        <v>62115</v>
      </c>
      <c r="D111448">
        <v>411922</v>
      </c>
      <c r="E111448" s="48">
        <f t="shared" si="1741"/>
        <v>0.79027777777777775</v>
      </c>
      <c r="F111448" t="str">
        <f>TEXT(Таблица19[[#This Row],[время просмотра (UTC)]],"ДДД")</f>
        <v>Пт</v>
      </c>
    </row>
    <row r="111449" spans="1:6" x14ac:dyDescent="0.25">
      <c r="A111449">
        <v>90435</v>
      </c>
      <c r="B111449" s="2">
        <v>44337.790236245957</v>
      </c>
      <c r="C111449">
        <v>234872</v>
      </c>
      <c r="D111449">
        <v>202397</v>
      </c>
      <c r="E111449" s="48">
        <f t="shared" si="1741"/>
        <v>0.7895833333333333</v>
      </c>
      <c r="F111449" t="str">
        <f>TEXT(Таблица19[[#This Row],[время просмотра (UTC)]],"ДДД")</f>
        <v>Пт</v>
      </c>
    </row>
    <row r="111450" spans="1:6" x14ac:dyDescent="0.25">
      <c r="A111450">
        <v>90431</v>
      </c>
      <c r="B111450" s="2">
        <v>44337.78902265372</v>
      </c>
      <c r="C111450">
        <v>278020</v>
      </c>
      <c r="D111450">
        <v>241927</v>
      </c>
      <c r="E111450" s="48">
        <f t="shared" si="1741"/>
        <v>0.78888888888888886</v>
      </c>
      <c r="F111450" t="str">
        <f>TEXT(Таблица19[[#This Row],[время просмотра (UTC)]],"ДДД")</f>
        <v>Пт</v>
      </c>
    </row>
    <row r="111451" spans="1:6" x14ac:dyDescent="0.25">
      <c r="A111451">
        <v>90428</v>
      </c>
      <c r="B111451" s="2">
        <v>44337.788618122977</v>
      </c>
      <c r="C111451">
        <v>190332</v>
      </c>
      <c r="D111451">
        <v>155428</v>
      </c>
      <c r="E111451" s="48">
        <f t="shared" si="1741"/>
        <v>0.78819444444444453</v>
      </c>
      <c r="F111451" t="str">
        <f>TEXT(Таблица19[[#This Row],[время просмотра (UTC)]],"ДДД")</f>
        <v>Пт</v>
      </c>
    </row>
    <row r="111452" spans="1:6" x14ac:dyDescent="0.25">
      <c r="A111452">
        <v>90425</v>
      </c>
      <c r="B111452" s="2">
        <v>44337.788618122977</v>
      </c>
      <c r="C111452">
        <v>73298</v>
      </c>
      <c r="D111452">
        <v>351192</v>
      </c>
      <c r="E111452" s="48">
        <f t="shared" si="1741"/>
        <v>0.78819444444444453</v>
      </c>
      <c r="F111452" t="str">
        <f>TEXT(Таблица19[[#This Row],[время просмотра (UTC)]],"ДДД")</f>
        <v>Пт</v>
      </c>
    </row>
    <row r="111453" spans="1:6" x14ac:dyDescent="0.25">
      <c r="A111453">
        <v>90420</v>
      </c>
      <c r="B111453" s="2">
        <v>44337.788618122977</v>
      </c>
      <c r="C111453">
        <v>9853</v>
      </c>
      <c r="D111453">
        <v>414043</v>
      </c>
      <c r="E111453" s="48">
        <f t="shared" si="1741"/>
        <v>0.78819444444444453</v>
      </c>
      <c r="F111453" t="str">
        <f>TEXT(Таблица19[[#This Row],[время просмотра (UTC)]],"ДДД")</f>
        <v>Пт</v>
      </c>
    </row>
    <row r="111454" spans="1:6" x14ac:dyDescent="0.25">
      <c r="A111454">
        <v>90417</v>
      </c>
      <c r="B111454" s="2">
        <v>44337.788213592234</v>
      </c>
      <c r="C111454">
        <v>73049</v>
      </c>
      <c r="D111454">
        <v>223202</v>
      </c>
      <c r="E111454" s="48">
        <f t="shared" si="1741"/>
        <v>0.78819444444444453</v>
      </c>
      <c r="F111454" t="str">
        <f>TEXT(Таблица19[[#This Row],[время просмотра (UTC)]],"ДДД")</f>
        <v>Пт</v>
      </c>
    </row>
    <row r="111455" spans="1:6" x14ac:dyDescent="0.25">
      <c r="A111455">
        <v>90416</v>
      </c>
      <c r="B111455" s="2">
        <v>44337.78740453074</v>
      </c>
      <c r="C111455">
        <v>125242</v>
      </c>
      <c r="D111455">
        <v>292608</v>
      </c>
      <c r="E111455" s="48">
        <f t="shared" si="1741"/>
        <v>0.78680555555555554</v>
      </c>
      <c r="F111455" t="str">
        <f>TEXT(Таблица19[[#This Row],[время просмотра (UTC)]],"ДДД")</f>
        <v>Пт</v>
      </c>
    </row>
    <row r="111456" spans="1:6" x14ac:dyDescent="0.25">
      <c r="A111456">
        <v>90411</v>
      </c>
      <c r="B111456" s="2">
        <v>44337.78619093851</v>
      </c>
      <c r="C111456">
        <v>288127</v>
      </c>
      <c r="D111456">
        <v>118549</v>
      </c>
      <c r="E111456" s="48">
        <f t="shared" si="1741"/>
        <v>0.78611111111111109</v>
      </c>
      <c r="F111456" t="str">
        <f>TEXT(Таблица19[[#This Row],[время просмотра (UTC)]],"ДДД")</f>
        <v>Пт</v>
      </c>
    </row>
    <row r="111457" spans="1:6" x14ac:dyDescent="0.25">
      <c r="A111457">
        <v>90407</v>
      </c>
      <c r="B111457" s="2">
        <v>44337.78619093851</v>
      </c>
      <c r="C111457">
        <v>202725</v>
      </c>
      <c r="D111457">
        <v>242428</v>
      </c>
      <c r="E111457" s="48">
        <f t="shared" si="1741"/>
        <v>0.78611111111111109</v>
      </c>
      <c r="F111457" t="str">
        <f>TEXT(Таблица19[[#This Row],[время просмотра (UTC)]],"ДДД")</f>
        <v>Пт</v>
      </c>
    </row>
    <row r="111458" spans="1:6" x14ac:dyDescent="0.25">
      <c r="A111458">
        <v>90405</v>
      </c>
      <c r="B111458" s="2">
        <v>44337.78619093851</v>
      </c>
      <c r="C111458">
        <v>184288</v>
      </c>
      <c r="D111458">
        <v>308856</v>
      </c>
      <c r="E111458" s="48">
        <f t="shared" si="1741"/>
        <v>0.78611111111111109</v>
      </c>
      <c r="F111458" t="str">
        <f>TEXT(Таблица19[[#This Row],[время просмотра (UTC)]],"ДДД")</f>
        <v>Пт</v>
      </c>
    </row>
    <row r="111459" spans="1:6" x14ac:dyDescent="0.25">
      <c r="A111459">
        <v>90402</v>
      </c>
      <c r="B111459" s="2">
        <v>44337.78619093851</v>
      </c>
      <c r="C111459">
        <v>11352</v>
      </c>
      <c r="D111459">
        <v>200351</v>
      </c>
      <c r="E111459" s="48">
        <f t="shared" si="1741"/>
        <v>0.78611111111111109</v>
      </c>
      <c r="F111459" t="str">
        <f>TEXT(Таблица19[[#This Row],[время просмотра (UTC)]],"ДДД")</f>
        <v>Пт</v>
      </c>
    </row>
    <row r="111460" spans="1:6" x14ac:dyDescent="0.25">
      <c r="A111460">
        <v>90400</v>
      </c>
      <c r="B111460" s="2">
        <v>44337.785381877024</v>
      </c>
      <c r="C111460">
        <v>276767</v>
      </c>
      <c r="D111460">
        <v>304722</v>
      </c>
      <c r="E111460" s="48">
        <f t="shared" si="1741"/>
        <v>0.78472222222222221</v>
      </c>
      <c r="F111460" t="str">
        <f>TEXT(Таблица19[[#This Row],[время просмотра (UTC)]],"ДДД")</f>
        <v>Пт</v>
      </c>
    </row>
    <row r="111461" spans="1:6" x14ac:dyDescent="0.25">
      <c r="A111461">
        <v>90395</v>
      </c>
      <c r="B111461" s="2">
        <v>44337.785381877024</v>
      </c>
      <c r="C111461">
        <v>268292</v>
      </c>
      <c r="D111461">
        <v>470762</v>
      </c>
      <c r="E111461" s="48">
        <f t="shared" si="1741"/>
        <v>0.78472222222222221</v>
      </c>
      <c r="F111461" t="str">
        <f>TEXT(Таблица19[[#This Row],[время просмотра (UTC)]],"ДДД")</f>
        <v>Пт</v>
      </c>
    </row>
    <row r="111462" spans="1:6" x14ac:dyDescent="0.25">
      <c r="A111462">
        <v>90390</v>
      </c>
      <c r="B111462" s="2">
        <v>44337.785333333333</v>
      </c>
      <c r="C111462">
        <v>140050</v>
      </c>
      <c r="D111462">
        <v>365015</v>
      </c>
      <c r="E111462" s="48">
        <f t="shared" si="1741"/>
        <v>0.78472222222222221</v>
      </c>
      <c r="F111462" t="str">
        <f>TEXT(Таблица19[[#This Row],[время просмотра (UTC)]],"ДДД")</f>
        <v>Пт</v>
      </c>
    </row>
    <row r="111463" spans="1:6" x14ac:dyDescent="0.25">
      <c r="A111463">
        <v>90385</v>
      </c>
      <c r="B111463" s="2">
        <v>44337.78497734628</v>
      </c>
      <c r="C111463">
        <v>339475</v>
      </c>
      <c r="D111463">
        <v>234810</v>
      </c>
      <c r="E111463" s="48">
        <f t="shared" si="1741"/>
        <v>0.78472222222222221</v>
      </c>
      <c r="F111463" t="str">
        <f>TEXT(Таблица19[[#This Row],[время просмотра (UTC)]],"ДДД")</f>
        <v>Пт</v>
      </c>
    </row>
    <row r="111464" spans="1:6" x14ac:dyDescent="0.25">
      <c r="A111464">
        <v>90380</v>
      </c>
      <c r="B111464" s="2">
        <v>44337.784168284787</v>
      </c>
      <c r="C111464">
        <v>63435</v>
      </c>
      <c r="D111464">
        <v>21407</v>
      </c>
      <c r="E111464" s="48">
        <f t="shared" si="1741"/>
        <v>0.78402777777777777</v>
      </c>
      <c r="F111464" t="str">
        <f>TEXT(Таблица19[[#This Row],[время просмотра (UTC)]],"ДДД")</f>
        <v>Пт</v>
      </c>
    </row>
    <row r="111465" spans="1:6" x14ac:dyDescent="0.25">
      <c r="A111465">
        <v>90377</v>
      </c>
      <c r="B111465" s="2">
        <v>44337.783763754051</v>
      </c>
      <c r="C111465">
        <v>319527</v>
      </c>
      <c r="D111465">
        <v>397531</v>
      </c>
      <c r="E111465" s="48">
        <f t="shared" si="1741"/>
        <v>0.78333333333333333</v>
      </c>
      <c r="F111465" t="str">
        <f>TEXT(Таблица19[[#This Row],[время просмотра (UTC)]],"ДДД")</f>
        <v>Пт</v>
      </c>
    </row>
    <row r="111466" spans="1:6" x14ac:dyDescent="0.25">
      <c r="A111466">
        <v>90374</v>
      </c>
      <c r="B111466" s="2">
        <v>44337.783763754051</v>
      </c>
      <c r="C111466">
        <v>200780</v>
      </c>
      <c r="D111466">
        <v>250679</v>
      </c>
      <c r="E111466" s="48">
        <f t="shared" si="1741"/>
        <v>0.78333333333333333</v>
      </c>
      <c r="F111466" t="str">
        <f>TEXT(Таблица19[[#This Row],[время просмотра (UTC)]],"ДДД")</f>
        <v>Пт</v>
      </c>
    </row>
    <row r="111467" spans="1:6" x14ac:dyDescent="0.25">
      <c r="A111467">
        <v>90369</v>
      </c>
      <c r="B111467" s="2">
        <v>44337.783763754051</v>
      </c>
      <c r="C111467">
        <v>126528</v>
      </c>
      <c r="D111467">
        <v>5151</v>
      </c>
      <c r="E111467" s="48">
        <f t="shared" si="1741"/>
        <v>0.78333333333333333</v>
      </c>
      <c r="F111467" t="str">
        <f>TEXT(Таблица19[[#This Row],[время просмотра (UTC)]],"ДДД")</f>
        <v>Пт</v>
      </c>
    </row>
    <row r="111468" spans="1:6" x14ac:dyDescent="0.25">
      <c r="A111468">
        <v>90365</v>
      </c>
      <c r="B111468" s="2">
        <v>44337.7833592233</v>
      </c>
      <c r="C111468">
        <v>292535</v>
      </c>
      <c r="D111468">
        <v>241927</v>
      </c>
      <c r="E111468" s="48">
        <f t="shared" si="1741"/>
        <v>0.78333333333333333</v>
      </c>
      <c r="F111468" t="str">
        <f>TEXT(Таблица19[[#This Row],[время просмотра (UTC)]],"ДДД")</f>
        <v>Пт</v>
      </c>
    </row>
    <row r="111469" spans="1:6" x14ac:dyDescent="0.25">
      <c r="A111469">
        <v>90360</v>
      </c>
      <c r="B111469" s="2">
        <v>44337.7833592233</v>
      </c>
      <c r="C111469">
        <v>209320</v>
      </c>
      <c r="D111469">
        <v>83550</v>
      </c>
      <c r="E111469" s="48">
        <f t="shared" si="1741"/>
        <v>0.78333333333333333</v>
      </c>
      <c r="F111469" t="str">
        <f>TEXT(Таблица19[[#This Row],[время просмотра (UTC)]],"ДДД")</f>
        <v>Пт</v>
      </c>
    </row>
    <row r="111470" spans="1:6" x14ac:dyDescent="0.25">
      <c r="A111470">
        <v>90355</v>
      </c>
      <c r="B111470" s="2">
        <v>44337.7833592233</v>
      </c>
      <c r="C111470">
        <v>31405</v>
      </c>
      <c r="D111470">
        <v>230507</v>
      </c>
      <c r="E111470" s="48">
        <f t="shared" si="1741"/>
        <v>0.78333333333333333</v>
      </c>
      <c r="F111470" t="str">
        <f>TEXT(Таблица19[[#This Row],[время просмотра (UTC)]],"ДДД")</f>
        <v>Пт</v>
      </c>
    </row>
    <row r="111471" spans="1:6" x14ac:dyDescent="0.25">
      <c r="A111471">
        <v>90354</v>
      </c>
      <c r="B111471" s="2">
        <v>44337.782954692557</v>
      </c>
      <c r="C111471">
        <v>346761</v>
      </c>
      <c r="D111471">
        <v>388328</v>
      </c>
      <c r="E111471" s="48">
        <f t="shared" si="1741"/>
        <v>0.78263888888888899</v>
      </c>
      <c r="F111471" t="str">
        <f>TEXT(Таблица19[[#This Row],[время просмотра (UTC)]],"ДДД")</f>
        <v>Пт</v>
      </c>
    </row>
    <row r="111472" spans="1:6" x14ac:dyDescent="0.25">
      <c r="A111472">
        <v>90352</v>
      </c>
      <c r="B111472" s="2">
        <v>44337.782550161806</v>
      </c>
      <c r="C111472">
        <v>149031</v>
      </c>
      <c r="D111472">
        <v>138209</v>
      </c>
      <c r="E111472" s="48">
        <f t="shared" si="1741"/>
        <v>0.78194444444444444</v>
      </c>
      <c r="F111472" t="str">
        <f>TEXT(Таблица19[[#This Row],[время просмотра (UTC)]],"ДДД")</f>
        <v>Пт</v>
      </c>
    </row>
    <row r="111473" spans="1:6" x14ac:dyDescent="0.25">
      <c r="A111473">
        <v>90347</v>
      </c>
      <c r="B111473" s="2">
        <v>44337.78214563107</v>
      </c>
      <c r="C111473">
        <v>219249</v>
      </c>
      <c r="D111473">
        <v>411922</v>
      </c>
      <c r="E111473" s="48">
        <f t="shared" si="1741"/>
        <v>0.78194444444444444</v>
      </c>
      <c r="F111473" t="str">
        <f>TEXT(Таблица19[[#This Row],[время просмотра (UTC)]],"ДДД")</f>
        <v>Пт</v>
      </c>
    </row>
    <row r="111474" spans="1:6" x14ac:dyDescent="0.25">
      <c r="A111474">
        <v>90343</v>
      </c>
      <c r="B111474" s="2">
        <v>44337.78214563107</v>
      </c>
      <c r="C111474">
        <v>33450</v>
      </c>
      <c r="D111474">
        <v>4641</v>
      </c>
      <c r="E111474" s="48">
        <f t="shared" si="1741"/>
        <v>0.78194444444444444</v>
      </c>
      <c r="F111474" t="str">
        <f>TEXT(Таблица19[[#This Row],[время просмотра (UTC)]],"ДДД")</f>
        <v>Пт</v>
      </c>
    </row>
    <row r="111475" spans="1:6" x14ac:dyDescent="0.25">
      <c r="A111475">
        <v>90340</v>
      </c>
      <c r="B111475" s="2">
        <v>44337.782145631063</v>
      </c>
      <c r="C111475">
        <v>271278</v>
      </c>
      <c r="D111475">
        <v>293468</v>
      </c>
      <c r="E111475" s="48">
        <f t="shared" si="1741"/>
        <v>0.78194444444444444</v>
      </c>
      <c r="F111475" t="str">
        <f>TEXT(Таблица19[[#This Row],[время просмотра (UTC)]],"ДДД")</f>
        <v>Пт</v>
      </c>
    </row>
    <row r="111476" spans="1:6" x14ac:dyDescent="0.25">
      <c r="A111476">
        <v>90336</v>
      </c>
      <c r="B111476" s="2">
        <v>44337.781336569577</v>
      </c>
      <c r="C111476">
        <v>303806</v>
      </c>
      <c r="D111476">
        <v>411922</v>
      </c>
      <c r="E111476" s="48">
        <f t="shared" si="1741"/>
        <v>0.78125</v>
      </c>
      <c r="F111476" t="str">
        <f>TEXT(Таблица19[[#This Row],[время просмотра (UTC)]],"ДДД")</f>
        <v>Пт</v>
      </c>
    </row>
    <row r="111477" spans="1:6" x14ac:dyDescent="0.25">
      <c r="A111477">
        <v>90331</v>
      </c>
      <c r="B111477" s="2">
        <v>44337.780932038833</v>
      </c>
      <c r="C111477">
        <v>250563</v>
      </c>
      <c r="D111477">
        <v>158978</v>
      </c>
      <c r="E111477" s="48">
        <f t="shared" si="1741"/>
        <v>0.78055555555555556</v>
      </c>
      <c r="F111477" t="str">
        <f>TEXT(Таблица19[[#This Row],[время просмотра (UTC)]],"ДДД")</f>
        <v>Пт</v>
      </c>
    </row>
    <row r="111478" spans="1:6" x14ac:dyDescent="0.25">
      <c r="A111478">
        <v>90328</v>
      </c>
      <c r="B111478" s="2">
        <v>44337.78052750809</v>
      </c>
      <c r="C111478">
        <v>180403</v>
      </c>
      <c r="D111478">
        <v>436838</v>
      </c>
      <c r="E111478" s="48">
        <f t="shared" si="1741"/>
        <v>0.77986111111111101</v>
      </c>
      <c r="F111478" t="str">
        <f>TEXT(Таблица19[[#This Row],[время просмотра (UTC)]],"ДДД")</f>
        <v>Пт</v>
      </c>
    </row>
    <row r="111479" spans="1:6" x14ac:dyDescent="0.25">
      <c r="A111479">
        <v>90323</v>
      </c>
      <c r="B111479" s="2">
        <v>44337.78052750809</v>
      </c>
      <c r="C111479">
        <v>32671</v>
      </c>
      <c r="D111479">
        <v>388677</v>
      </c>
      <c r="E111479" s="48">
        <f t="shared" si="1741"/>
        <v>0.77986111111111101</v>
      </c>
      <c r="F111479" t="str">
        <f>TEXT(Таблица19[[#This Row],[время просмотра (UTC)]],"ДДД")</f>
        <v>Пт</v>
      </c>
    </row>
    <row r="111480" spans="1:6" x14ac:dyDescent="0.25">
      <c r="A111480">
        <v>90320</v>
      </c>
      <c r="B111480" s="2">
        <v>44337.780122977347</v>
      </c>
      <c r="C111480">
        <v>257256</v>
      </c>
      <c r="D111480">
        <v>347008</v>
      </c>
      <c r="E111480" s="48">
        <f t="shared" si="1741"/>
        <v>0.77986111111111101</v>
      </c>
      <c r="F111480" t="str">
        <f>TEXT(Таблица19[[#This Row],[время просмотра (UTC)]],"ДДД")</f>
        <v>Пт</v>
      </c>
    </row>
    <row r="111481" spans="1:6" x14ac:dyDescent="0.25">
      <c r="A111481">
        <v>90318</v>
      </c>
      <c r="B111481" s="2">
        <v>44337.780122977347</v>
      </c>
      <c r="C111481">
        <v>11862</v>
      </c>
      <c r="D111481">
        <v>304128</v>
      </c>
      <c r="E111481" s="48">
        <f t="shared" si="1741"/>
        <v>0.77986111111111101</v>
      </c>
      <c r="F111481" t="str">
        <f>TEXT(Таблица19[[#This Row],[время просмотра (UTC)]],"ДДД")</f>
        <v>Пт</v>
      </c>
    </row>
    <row r="111482" spans="1:6" x14ac:dyDescent="0.25">
      <c r="A111482">
        <v>90313</v>
      </c>
      <c r="B111482" s="2">
        <v>44337.779313915853</v>
      </c>
      <c r="C111482">
        <v>80701</v>
      </c>
      <c r="D111482">
        <v>359047</v>
      </c>
      <c r="E111482" s="48">
        <f t="shared" si="1741"/>
        <v>0.77916666666666667</v>
      </c>
      <c r="F111482" t="str">
        <f>TEXT(Таблица19[[#This Row],[время просмотра (UTC)]],"ДДД")</f>
        <v>Пт</v>
      </c>
    </row>
    <row r="111483" spans="1:6" x14ac:dyDescent="0.25">
      <c r="A111483">
        <v>90309</v>
      </c>
      <c r="B111483" s="2">
        <v>44337.778909385117</v>
      </c>
      <c r="C111483">
        <v>315137</v>
      </c>
      <c r="D111483">
        <v>165432</v>
      </c>
      <c r="E111483" s="48">
        <f t="shared" si="1741"/>
        <v>0.77847222222222223</v>
      </c>
      <c r="F111483" t="str">
        <f>TEXT(Таблица19[[#This Row],[время просмотра (UTC)]],"ДДД")</f>
        <v>Пт</v>
      </c>
    </row>
    <row r="111484" spans="1:6" x14ac:dyDescent="0.25">
      <c r="A111484">
        <v>90308</v>
      </c>
      <c r="B111484" s="2">
        <v>44337.778909385117</v>
      </c>
      <c r="C111484">
        <v>10762</v>
      </c>
      <c r="D111484">
        <v>327968</v>
      </c>
      <c r="E111484" s="48">
        <f t="shared" si="1741"/>
        <v>0.77847222222222223</v>
      </c>
      <c r="F111484" t="str">
        <f>TEXT(Таблица19[[#This Row],[время просмотра (UTC)]],"ДДД")</f>
        <v>Пт</v>
      </c>
    </row>
    <row r="111485" spans="1:6" x14ac:dyDescent="0.25">
      <c r="A111485">
        <v>90307</v>
      </c>
      <c r="B111485" s="2">
        <v>44337.778504854366</v>
      </c>
      <c r="C111485">
        <v>187424</v>
      </c>
      <c r="D111485">
        <v>227775</v>
      </c>
      <c r="E111485" s="48">
        <f t="shared" si="1741"/>
        <v>0.77847222222222223</v>
      </c>
      <c r="F111485" t="str">
        <f>TEXT(Таблица19[[#This Row],[время просмотра (UTC)]],"ДДД")</f>
        <v>Пт</v>
      </c>
    </row>
    <row r="111486" spans="1:6" x14ac:dyDescent="0.25">
      <c r="A111486">
        <v>90304</v>
      </c>
      <c r="B111486" s="2">
        <v>44337.778504854366</v>
      </c>
      <c r="C111486">
        <v>156378</v>
      </c>
      <c r="D111486">
        <v>253060</v>
      </c>
      <c r="E111486" s="48">
        <f t="shared" si="1741"/>
        <v>0.77847222222222223</v>
      </c>
      <c r="F111486" t="str">
        <f>TEXT(Таблица19[[#This Row],[время просмотра (UTC)]],"ДДД")</f>
        <v>Пт</v>
      </c>
    </row>
    <row r="111487" spans="1:6" x14ac:dyDescent="0.25">
      <c r="A111487">
        <v>90299</v>
      </c>
      <c r="B111487" s="2">
        <v>44337.777291262137</v>
      </c>
      <c r="C111487">
        <v>180538</v>
      </c>
      <c r="D111487">
        <v>74456</v>
      </c>
      <c r="E111487" s="48">
        <f t="shared" si="1741"/>
        <v>0.77708333333333324</v>
      </c>
      <c r="F111487" t="str">
        <f>TEXT(Таблица19[[#This Row],[время просмотра (UTC)]],"ДДД")</f>
        <v>Пт</v>
      </c>
    </row>
    <row r="111488" spans="1:6" x14ac:dyDescent="0.25">
      <c r="A111488">
        <v>90295</v>
      </c>
      <c r="B111488" s="2">
        <v>44337.777291262137</v>
      </c>
      <c r="C111488">
        <v>113076</v>
      </c>
      <c r="D111488">
        <v>245484</v>
      </c>
      <c r="E111488" s="48">
        <f t="shared" si="1741"/>
        <v>0.77708333333333324</v>
      </c>
      <c r="F111488" t="str">
        <f>TEXT(Таблица19[[#This Row],[время просмотра (UTC)]],"ДДД")</f>
        <v>Пт</v>
      </c>
    </row>
    <row r="111489" spans="1:6" x14ac:dyDescent="0.25">
      <c r="A111489">
        <v>90290</v>
      </c>
      <c r="B111489" s="2">
        <v>44337.777291262137</v>
      </c>
      <c r="C111489">
        <v>40206</v>
      </c>
      <c r="D111489">
        <v>94400</v>
      </c>
      <c r="E111489" s="48">
        <f t="shared" si="1741"/>
        <v>0.77708333333333324</v>
      </c>
      <c r="F111489" t="str">
        <f>TEXT(Таблица19[[#This Row],[время просмотра (UTC)]],"ДДД")</f>
        <v>Пт</v>
      </c>
    </row>
    <row r="111490" spans="1:6" x14ac:dyDescent="0.25">
      <c r="A111490">
        <v>90289</v>
      </c>
      <c r="B111490" s="2">
        <v>44337.777291262137</v>
      </c>
      <c r="C111490">
        <v>21006</v>
      </c>
      <c r="D111490">
        <v>297015</v>
      </c>
      <c r="E111490" s="48">
        <f t="shared" ref="E111490:E111553" si="1742">TIME(HOUR(B111490),MINUTE(B111490),SECOND(0))</f>
        <v>0.77708333333333324</v>
      </c>
      <c r="F111490" t="str">
        <f>TEXT(Таблица19[[#This Row],[время просмотра (UTC)]],"ДДД")</f>
        <v>Пт</v>
      </c>
    </row>
    <row r="111491" spans="1:6" x14ac:dyDescent="0.25">
      <c r="A111491">
        <v>90288</v>
      </c>
      <c r="B111491" s="2">
        <v>44337.776886731393</v>
      </c>
      <c r="C111491">
        <v>136284</v>
      </c>
      <c r="D111491">
        <v>312886</v>
      </c>
      <c r="E111491" s="48">
        <f t="shared" si="1742"/>
        <v>0.77638888888888891</v>
      </c>
      <c r="F111491" t="str">
        <f>TEXT(Таблица19[[#This Row],[время просмотра (UTC)]],"ДДД")</f>
        <v>Пт</v>
      </c>
    </row>
    <row r="111492" spans="1:6" x14ac:dyDescent="0.25">
      <c r="A111492">
        <v>90285</v>
      </c>
      <c r="B111492" s="2">
        <v>44337.776886731393</v>
      </c>
      <c r="C111492">
        <v>120589</v>
      </c>
      <c r="D111492">
        <v>284491</v>
      </c>
      <c r="E111492" s="48">
        <f t="shared" si="1742"/>
        <v>0.77638888888888891</v>
      </c>
      <c r="F111492" t="str">
        <f>TEXT(Таблица19[[#This Row],[время просмотра (UTC)]],"ДДД")</f>
        <v>Пт</v>
      </c>
    </row>
    <row r="111493" spans="1:6" x14ac:dyDescent="0.25">
      <c r="A111493">
        <v>90284</v>
      </c>
      <c r="B111493" s="2">
        <v>44337.776886731393</v>
      </c>
      <c r="C111493">
        <v>69885</v>
      </c>
      <c r="D111493">
        <v>154256</v>
      </c>
      <c r="E111493" s="48">
        <f t="shared" si="1742"/>
        <v>0.77638888888888891</v>
      </c>
      <c r="F111493" t="str">
        <f>TEXT(Таблица19[[#This Row],[время просмотра (UTC)]],"ДДД")</f>
        <v>Пт</v>
      </c>
    </row>
    <row r="111494" spans="1:6" x14ac:dyDescent="0.25">
      <c r="A111494">
        <v>90283</v>
      </c>
      <c r="B111494" s="2">
        <v>44337.77648220065</v>
      </c>
      <c r="C111494">
        <v>251315</v>
      </c>
      <c r="D111494">
        <v>42705</v>
      </c>
      <c r="E111494" s="48">
        <f t="shared" si="1742"/>
        <v>0.77638888888888891</v>
      </c>
      <c r="F111494" t="str">
        <f>TEXT(Таблица19[[#This Row],[время просмотра (UTC)]],"ДДД")</f>
        <v>Пт</v>
      </c>
    </row>
    <row r="111495" spans="1:6" x14ac:dyDescent="0.25">
      <c r="A111495">
        <v>90278</v>
      </c>
      <c r="B111495" s="2">
        <v>44337.77648220065</v>
      </c>
      <c r="C111495">
        <v>109920</v>
      </c>
      <c r="D111495">
        <v>58674</v>
      </c>
      <c r="E111495" s="48">
        <f t="shared" si="1742"/>
        <v>0.77638888888888891</v>
      </c>
      <c r="F111495" t="str">
        <f>TEXT(Таблица19[[#This Row],[время просмотра (UTC)]],"ДДД")</f>
        <v>Пт</v>
      </c>
    </row>
    <row r="111496" spans="1:6" x14ac:dyDescent="0.25">
      <c r="A111496">
        <v>90277</v>
      </c>
      <c r="B111496" s="2">
        <v>44337.77648220065</v>
      </c>
      <c r="C111496">
        <v>10640</v>
      </c>
      <c r="D111496">
        <v>411922</v>
      </c>
      <c r="E111496" s="48">
        <f t="shared" si="1742"/>
        <v>0.77638888888888891</v>
      </c>
      <c r="F111496" t="str">
        <f>TEXT(Таблица19[[#This Row],[время просмотра (UTC)]],"ДДД")</f>
        <v>Пт</v>
      </c>
    </row>
    <row r="111497" spans="1:6" x14ac:dyDescent="0.25">
      <c r="A111497">
        <v>90274</v>
      </c>
      <c r="B111497" s="2">
        <v>44337.7760776699</v>
      </c>
      <c r="C111497">
        <v>277500</v>
      </c>
      <c r="D111497">
        <v>170007</v>
      </c>
      <c r="E111497" s="48">
        <f t="shared" si="1742"/>
        <v>0.77569444444444446</v>
      </c>
      <c r="F111497" t="str">
        <f>TEXT(Таблица19[[#This Row],[время просмотра (UTC)]],"ДДД")</f>
        <v>Пт</v>
      </c>
    </row>
    <row r="111498" spans="1:6" x14ac:dyDescent="0.25">
      <c r="A111498">
        <v>90272</v>
      </c>
      <c r="B111498" s="2">
        <v>44337.7760776699</v>
      </c>
      <c r="C111498">
        <v>92223</v>
      </c>
      <c r="D111498">
        <v>450900</v>
      </c>
      <c r="E111498" s="48">
        <f t="shared" si="1742"/>
        <v>0.77569444444444446</v>
      </c>
      <c r="F111498" t="str">
        <f>TEXT(Таблица19[[#This Row],[время просмотра (UTC)]],"ДДД")</f>
        <v>Пт</v>
      </c>
    </row>
    <row r="111499" spans="1:6" x14ac:dyDescent="0.25">
      <c r="A111499">
        <v>90271</v>
      </c>
      <c r="B111499" s="2">
        <v>44337.775673139164</v>
      </c>
      <c r="C111499">
        <v>238440</v>
      </c>
      <c r="D111499">
        <v>214179</v>
      </c>
      <c r="E111499" s="48">
        <f t="shared" si="1742"/>
        <v>0.77500000000000002</v>
      </c>
      <c r="F111499" t="str">
        <f>TEXT(Таблица19[[#This Row],[время просмотра (UTC)]],"ДДД")</f>
        <v>Пт</v>
      </c>
    </row>
    <row r="111500" spans="1:6" x14ac:dyDescent="0.25">
      <c r="A111500">
        <v>90269</v>
      </c>
      <c r="B111500" s="2">
        <v>44337.775673139164</v>
      </c>
      <c r="C111500">
        <v>119670</v>
      </c>
      <c r="D111500">
        <v>23892</v>
      </c>
      <c r="E111500" s="48">
        <f t="shared" si="1742"/>
        <v>0.77500000000000002</v>
      </c>
      <c r="F111500" t="str">
        <f>TEXT(Таблица19[[#This Row],[время просмотра (UTC)]],"ДДД")</f>
        <v>Пт</v>
      </c>
    </row>
    <row r="111501" spans="1:6" x14ac:dyDescent="0.25">
      <c r="A111501">
        <v>90266</v>
      </c>
      <c r="B111501" s="2">
        <v>44337.775673139164</v>
      </c>
      <c r="C111501">
        <v>19019</v>
      </c>
      <c r="D111501">
        <v>158978</v>
      </c>
      <c r="E111501" s="48">
        <f t="shared" si="1742"/>
        <v>0.77500000000000002</v>
      </c>
      <c r="F111501" t="str">
        <f>TEXT(Таблица19[[#This Row],[время просмотра (UTC)]],"ДДД")</f>
        <v>Пт</v>
      </c>
    </row>
    <row r="111502" spans="1:6" x14ac:dyDescent="0.25">
      <c r="A111502">
        <v>90263</v>
      </c>
      <c r="B111502" s="2">
        <v>44337.775268608413</v>
      </c>
      <c r="C111502">
        <v>321089</v>
      </c>
      <c r="D111502">
        <v>341333</v>
      </c>
      <c r="E111502" s="48">
        <f t="shared" si="1742"/>
        <v>0.77500000000000002</v>
      </c>
      <c r="F111502" t="str">
        <f>TEXT(Таблица19[[#This Row],[время просмотра (UTC)]],"ДДД")</f>
        <v>Пт</v>
      </c>
    </row>
    <row r="111503" spans="1:6" x14ac:dyDescent="0.25">
      <c r="A111503">
        <v>90260</v>
      </c>
      <c r="B111503" s="2">
        <v>44337.774459546927</v>
      </c>
      <c r="C111503">
        <v>328292</v>
      </c>
      <c r="D111503">
        <v>411922</v>
      </c>
      <c r="E111503" s="48">
        <f t="shared" si="1742"/>
        <v>0.77430555555555547</v>
      </c>
      <c r="F111503" t="str">
        <f>TEXT(Таблица19[[#This Row],[время просмотра (UTC)]],"ДДД")</f>
        <v>Пт</v>
      </c>
    </row>
    <row r="111504" spans="1:6" x14ac:dyDescent="0.25">
      <c r="A111504">
        <v>90257</v>
      </c>
      <c r="B111504" s="2">
        <v>44337.774459546927</v>
      </c>
      <c r="C111504">
        <v>263750</v>
      </c>
      <c r="D111504">
        <v>258219</v>
      </c>
      <c r="E111504" s="48">
        <f t="shared" si="1742"/>
        <v>0.77430555555555547</v>
      </c>
      <c r="F111504" t="str">
        <f>TEXT(Таблица19[[#This Row],[время просмотра (UTC)]],"ДДД")</f>
        <v>Пт</v>
      </c>
    </row>
    <row r="111505" spans="1:6" x14ac:dyDescent="0.25">
      <c r="A111505">
        <v>90256</v>
      </c>
      <c r="B111505" s="2">
        <v>44337.774055016183</v>
      </c>
      <c r="C111505">
        <v>104590</v>
      </c>
      <c r="D111505">
        <v>472330</v>
      </c>
      <c r="E111505" s="48">
        <f t="shared" si="1742"/>
        <v>0.77361111111111114</v>
      </c>
      <c r="F111505" t="str">
        <f>TEXT(Таблица19[[#This Row],[время просмотра (UTC)]],"ДДД")</f>
        <v>Пт</v>
      </c>
    </row>
    <row r="111506" spans="1:6" x14ac:dyDescent="0.25">
      <c r="A111506">
        <v>90251</v>
      </c>
      <c r="B111506" s="2">
        <v>44337.774055016183</v>
      </c>
      <c r="C111506">
        <v>3586</v>
      </c>
      <c r="D111506">
        <v>411922</v>
      </c>
      <c r="E111506" s="48">
        <f t="shared" si="1742"/>
        <v>0.77361111111111114</v>
      </c>
      <c r="F111506" t="str">
        <f>TEXT(Таблица19[[#This Row],[время просмотра (UTC)]],"ДДД")</f>
        <v>Пт</v>
      </c>
    </row>
    <row r="111507" spans="1:6" x14ac:dyDescent="0.25">
      <c r="A111507">
        <v>90249</v>
      </c>
      <c r="B111507" s="2">
        <v>44337.77365048544</v>
      </c>
      <c r="C111507">
        <v>185308</v>
      </c>
      <c r="D111507">
        <v>347008</v>
      </c>
      <c r="E111507" s="48">
        <f t="shared" si="1742"/>
        <v>0.77361111111111114</v>
      </c>
      <c r="F111507" t="str">
        <f>TEXT(Таблица19[[#This Row],[время просмотра (UTC)]],"ДДД")</f>
        <v>Пт</v>
      </c>
    </row>
    <row r="111508" spans="1:6" x14ac:dyDescent="0.25">
      <c r="A111508">
        <v>90247</v>
      </c>
      <c r="B111508" s="2">
        <v>44337.77365048544</v>
      </c>
      <c r="C111508">
        <v>160048</v>
      </c>
      <c r="D111508">
        <v>250679</v>
      </c>
      <c r="E111508" s="48">
        <f t="shared" si="1742"/>
        <v>0.77361111111111114</v>
      </c>
      <c r="F111508" t="str">
        <f>TEXT(Таблица19[[#This Row],[время просмотра (UTC)]],"ДДД")</f>
        <v>Пт</v>
      </c>
    </row>
    <row r="111509" spans="1:6" x14ac:dyDescent="0.25">
      <c r="A111509">
        <v>90245</v>
      </c>
      <c r="B111509" s="2">
        <v>44337.77365048544</v>
      </c>
      <c r="C111509">
        <v>58453</v>
      </c>
      <c r="D111509">
        <v>238334</v>
      </c>
      <c r="E111509" s="48">
        <f t="shared" si="1742"/>
        <v>0.77361111111111114</v>
      </c>
      <c r="F111509" t="str">
        <f>TEXT(Таблица19[[#This Row],[время просмотра (UTC)]],"ДДД")</f>
        <v>Пт</v>
      </c>
    </row>
    <row r="111510" spans="1:6" x14ac:dyDescent="0.25">
      <c r="A111510">
        <v>90240</v>
      </c>
      <c r="B111510" s="2">
        <v>44337.77324595469</v>
      </c>
      <c r="C111510">
        <v>308619</v>
      </c>
      <c r="D111510">
        <v>141622</v>
      </c>
      <c r="E111510" s="48">
        <f t="shared" si="1742"/>
        <v>0.7729166666666667</v>
      </c>
      <c r="F111510" t="str">
        <f>TEXT(Таблица19[[#This Row],[время просмотра (UTC)]],"ДДД")</f>
        <v>Пт</v>
      </c>
    </row>
    <row r="111511" spans="1:6" x14ac:dyDescent="0.25">
      <c r="A111511">
        <v>90235</v>
      </c>
      <c r="B111511" s="2">
        <v>44337.772436893203</v>
      </c>
      <c r="C111511">
        <v>287307</v>
      </c>
      <c r="D111511">
        <v>213133</v>
      </c>
      <c r="E111511" s="48">
        <f t="shared" si="1742"/>
        <v>0.77222222222222225</v>
      </c>
      <c r="F111511" t="str">
        <f>TEXT(Таблица19[[#This Row],[время просмотра (UTC)]],"ДДД")</f>
        <v>Пт</v>
      </c>
    </row>
    <row r="111512" spans="1:6" x14ac:dyDescent="0.25">
      <c r="A111512">
        <v>90230</v>
      </c>
      <c r="B111512" s="2">
        <v>44337.772436893203</v>
      </c>
      <c r="C111512">
        <v>248313</v>
      </c>
      <c r="D111512">
        <v>112334</v>
      </c>
      <c r="E111512" s="48">
        <f t="shared" si="1742"/>
        <v>0.77222222222222225</v>
      </c>
      <c r="F111512" t="str">
        <f>TEXT(Таблица19[[#This Row],[время просмотра (UTC)]],"ДДД")</f>
        <v>Пт</v>
      </c>
    </row>
    <row r="111513" spans="1:6" x14ac:dyDescent="0.25">
      <c r="A111513">
        <v>90229</v>
      </c>
      <c r="B111513" s="2">
        <v>44337.772436893203</v>
      </c>
      <c r="C111513">
        <v>233357</v>
      </c>
      <c r="D111513">
        <v>251243</v>
      </c>
      <c r="E111513" s="48">
        <f t="shared" si="1742"/>
        <v>0.77222222222222225</v>
      </c>
      <c r="F111513" t="str">
        <f>TEXT(Таблица19[[#This Row],[время просмотра (UTC)]],"ДДД")</f>
        <v>Пт</v>
      </c>
    </row>
    <row r="111514" spans="1:6" x14ac:dyDescent="0.25">
      <c r="A111514">
        <v>90224</v>
      </c>
      <c r="B111514" s="2">
        <v>44337.77203236246</v>
      </c>
      <c r="C111514">
        <v>332101</v>
      </c>
      <c r="D111514">
        <v>405774</v>
      </c>
      <c r="E111514" s="48">
        <f t="shared" si="1742"/>
        <v>0.7715277777777777</v>
      </c>
      <c r="F111514" t="str">
        <f>TEXT(Таблица19[[#This Row],[время просмотра (UTC)]],"ДДД")</f>
        <v>Пт</v>
      </c>
    </row>
    <row r="111515" spans="1:6" x14ac:dyDescent="0.25">
      <c r="A111515">
        <v>90219</v>
      </c>
      <c r="B111515" s="2">
        <v>44337.77203236246</v>
      </c>
      <c r="C111515">
        <v>184875</v>
      </c>
      <c r="D111515">
        <v>397</v>
      </c>
      <c r="E111515" s="48">
        <f t="shared" si="1742"/>
        <v>0.7715277777777777</v>
      </c>
      <c r="F111515" t="str">
        <f>TEXT(Таблица19[[#This Row],[время просмотра (UTC)]],"ДДД")</f>
        <v>Пт</v>
      </c>
    </row>
    <row r="111516" spans="1:6" x14ac:dyDescent="0.25">
      <c r="A111516">
        <v>90214</v>
      </c>
      <c r="B111516" s="2">
        <v>44337.771223300966</v>
      </c>
      <c r="C111516">
        <v>245751</v>
      </c>
      <c r="D111516">
        <v>396601</v>
      </c>
      <c r="E111516" s="48">
        <f t="shared" si="1742"/>
        <v>0.77083333333333337</v>
      </c>
      <c r="F111516" t="str">
        <f>TEXT(Таблица19[[#This Row],[время просмотра (UTC)]],"ДДД")</f>
        <v>Пт</v>
      </c>
    </row>
    <row r="111517" spans="1:6" x14ac:dyDescent="0.25">
      <c r="A111517">
        <v>90211</v>
      </c>
      <c r="B111517" s="2">
        <v>44337.77081877023</v>
      </c>
      <c r="C111517">
        <v>253434</v>
      </c>
      <c r="D111517">
        <v>188426</v>
      </c>
      <c r="E111517" s="48">
        <f t="shared" si="1742"/>
        <v>0.77013888888888893</v>
      </c>
      <c r="F111517" t="str">
        <f>TEXT(Таблица19[[#This Row],[время просмотра (UTC)]],"ДДД")</f>
        <v>Пт</v>
      </c>
    </row>
    <row r="111518" spans="1:6" x14ac:dyDescent="0.25">
      <c r="A111518">
        <v>90207</v>
      </c>
      <c r="B111518" s="2">
        <v>44337.77081877023</v>
      </c>
      <c r="C111518">
        <v>187023</v>
      </c>
      <c r="D111518">
        <v>242428</v>
      </c>
      <c r="E111518" s="48">
        <f t="shared" si="1742"/>
        <v>0.77013888888888893</v>
      </c>
      <c r="F111518" t="str">
        <f>TEXT(Таблица19[[#This Row],[время просмотра (UTC)]],"ДДД")</f>
        <v>Пт</v>
      </c>
    </row>
    <row r="111519" spans="1:6" x14ac:dyDescent="0.25">
      <c r="A111519">
        <v>90203</v>
      </c>
      <c r="B111519" s="2">
        <v>44337.77081877023</v>
      </c>
      <c r="C111519">
        <v>41104</v>
      </c>
      <c r="D111519">
        <v>250679</v>
      </c>
      <c r="E111519" s="48">
        <f t="shared" si="1742"/>
        <v>0.77013888888888893</v>
      </c>
      <c r="F111519" t="str">
        <f>TEXT(Таблица19[[#This Row],[время просмотра (UTC)]],"ДДД")</f>
        <v>Пт</v>
      </c>
    </row>
    <row r="111520" spans="1:6" x14ac:dyDescent="0.25">
      <c r="A111520">
        <v>90201</v>
      </c>
      <c r="B111520" s="2">
        <v>44337.77041423948</v>
      </c>
      <c r="C111520">
        <v>72028</v>
      </c>
      <c r="D111520">
        <v>158978</v>
      </c>
      <c r="E111520" s="48">
        <f t="shared" si="1742"/>
        <v>0.77013888888888893</v>
      </c>
      <c r="F111520" t="str">
        <f>TEXT(Таблица19[[#This Row],[время просмотра (UTC)]],"ДДД")</f>
        <v>Пт</v>
      </c>
    </row>
    <row r="111521" spans="1:6" x14ac:dyDescent="0.25">
      <c r="A111521">
        <v>90198</v>
      </c>
      <c r="B111521" s="2">
        <v>44337.769605177993</v>
      </c>
      <c r="C111521">
        <v>165476</v>
      </c>
      <c r="D111521">
        <v>226229</v>
      </c>
      <c r="E111521" s="48">
        <f t="shared" si="1742"/>
        <v>0.76944444444444438</v>
      </c>
      <c r="F111521" t="str">
        <f>TEXT(Таблица19[[#This Row],[время просмотра (UTC)]],"ДДД")</f>
        <v>Пт</v>
      </c>
    </row>
    <row r="111522" spans="1:6" x14ac:dyDescent="0.25">
      <c r="A111522">
        <v>90197</v>
      </c>
      <c r="B111522" s="2">
        <v>44337.769333333337</v>
      </c>
      <c r="C111522">
        <v>2590</v>
      </c>
      <c r="D111522">
        <v>320264</v>
      </c>
      <c r="E111522" s="48">
        <f t="shared" si="1742"/>
        <v>0.76874999999999993</v>
      </c>
      <c r="F111522" t="str">
        <f>TEXT(Таблица19[[#This Row],[время просмотра (UTC)]],"ДДД")</f>
        <v>Пт</v>
      </c>
    </row>
    <row r="111523" spans="1:6" x14ac:dyDescent="0.25">
      <c r="A111523">
        <v>90192</v>
      </c>
      <c r="B111523" s="2">
        <v>44337.76920064725</v>
      </c>
      <c r="C111523">
        <v>159215</v>
      </c>
      <c r="D111523">
        <v>226626</v>
      </c>
      <c r="E111523" s="48">
        <f t="shared" si="1742"/>
        <v>0.76874999999999993</v>
      </c>
      <c r="F111523" t="str">
        <f>TEXT(Таблица19[[#This Row],[время просмотра (UTC)]],"ДДД")</f>
        <v>Пт</v>
      </c>
    </row>
    <row r="111524" spans="1:6" x14ac:dyDescent="0.25">
      <c r="A111524">
        <v>90190</v>
      </c>
      <c r="B111524" s="2">
        <v>44337.76920064725</v>
      </c>
      <c r="C111524">
        <v>24387</v>
      </c>
      <c r="D111524">
        <v>440811</v>
      </c>
      <c r="E111524" s="48">
        <f t="shared" si="1742"/>
        <v>0.76874999999999993</v>
      </c>
      <c r="F111524" t="str">
        <f>TEXT(Таблица19[[#This Row],[время просмотра (UTC)]],"ДДД")</f>
        <v>Пт</v>
      </c>
    </row>
    <row r="111525" spans="1:6" x14ac:dyDescent="0.25">
      <c r="A111525">
        <v>90189</v>
      </c>
      <c r="B111525" s="2">
        <v>44337.769</v>
      </c>
      <c r="C111525">
        <v>178112</v>
      </c>
      <c r="D111525">
        <v>78099</v>
      </c>
      <c r="E111525" s="48">
        <f t="shared" si="1742"/>
        <v>0.76874999999999993</v>
      </c>
      <c r="F111525" t="str">
        <f>TEXT(Таблица19[[#This Row],[время просмотра (UTC)]],"ДДД")</f>
        <v>Пт</v>
      </c>
    </row>
    <row r="111526" spans="1:6" x14ac:dyDescent="0.25">
      <c r="A111526">
        <v>90188</v>
      </c>
      <c r="B111526" s="2">
        <v>44337.768796116507</v>
      </c>
      <c r="C111526">
        <v>190900</v>
      </c>
      <c r="D111526">
        <v>328928</v>
      </c>
      <c r="E111526" s="48">
        <f t="shared" si="1742"/>
        <v>0.76874999999999993</v>
      </c>
      <c r="F111526" t="str">
        <f>TEXT(Таблица19[[#This Row],[время просмотра (UTC)]],"ДДД")</f>
        <v>Пт</v>
      </c>
    </row>
    <row r="111527" spans="1:6" x14ac:dyDescent="0.25">
      <c r="A111527">
        <v>90184</v>
      </c>
      <c r="B111527" s="2">
        <v>44337.768796116507</v>
      </c>
      <c r="C111527">
        <v>173592</v>
      </c>
      <c r="D111527">
        <v>38735</v>
      </c>
      <c r="E111527" s="48">
        <f t="shared" si="1742"/>
        <v>0.76874999999999993</v>
      </c>
      <c r="F111527" t="str">
        <f>TEXT(Таблица19[[#This Row],[время просмотра (UTC)]],"ДДД")</f>
        <v>Пт</v>
      </c>
    </row>
    <row r="111528" spans="1:6" x14ac:dyDescent="0.25">
      <c r="A111528">
        <v>90179</v>
      </c>
      <c r="B111528" s="2">
        <v>44337.768796116507</v>
      </c>
      <c r="C111528">
        <v>44035</v>
      </c>
      <c r="D111528">
        <v>158978</v>
      </c>
      <c r="E111528" s="48">
        <f t="shared" si="1742"/>
        <v>0.76874999999999993</v>
      </c>
      <c r="F111528" t="str">
        <f>TEXT(Таблица19[[#This Row],[время просмотра (UTC)]],"ДДД")</f>
        <v>Пт</v>
      </c>
    </row>
    <row r="111529" spans="1:6" x14ac:dyDescent="0.25">
      <c r="A111529">
        <v>90176</v>
      </c>
      <c r="B111529" s="2">
        <v>44337.768391585763</v>
      </c>
      <c r="C111529">
        <v>55806</v>
      </c>
      <c r="D111529">
        <v>472712</v>
      </c>
      <c r="E111529" s="48">
        <f t="shared" si="1742"/>
        <v>0.7680555555555556</v>
      </c>
      <c r="F111529" t="str">
        <f>TEXT(Таблица19[[#This Row],[время просмотра (UTC)]],"ДДД")</f>
        <v>Пт</v>
      </c>
    </row>
    <row r="111530" spans="1:6" x14ac:dyDescent="0.25">
      <c r="A111530">
        <v>90171</v>
      </c>
      <c r="B111530" s="2">
        <v>44337.767987055013</v>
      </c>
      <c r="C111530">
        <v>284761</v>
      </c>
      <c r="D111530">
        <v>393483</v>
      </c>
      <c r="E111530" s="48">
        <f t="shared" si="1742"/>
        <v>0.76736111111111116</v>
      </c>
      <c r="F111530" t="str">
        <f>TEXT(Таблица19[[#This Row],[время просмотра (UTC)]],"ДДД")</f>
        <v>Пт</v>
      </c>
    </row>
    <row r="111531" spans="1:6" x14ac:dyDescent="0.25">
      <c r="A111531">
        <v>90170</v>
      </c>
      <c r="B111531" s="2">
        <v>44337.767987055013</v>
      </c>
      <c r="C111531">
        <v>110583</v>
      </c>
      <c r="D111531">
        <v>122902</v>
      </c>
      <c r="E111531" s="48">
        <f t="shared" si="1742"/>
        <v>0.76736111111111116</v>
      </c>
      <c r="F111531" t="str">
        <f>TEXT(Таблица19[[#This Row],[время просмотра (UTC)]],"ДДД")</f>
        <v>Пт</v>
      </c>
    </row>
    <row r="111532" spans="1:6" x14ac:dyDescent="0.25">
      <c r="A111532">
        <v>90168</v>
      </c>
      <c r="B111532" s="2">
        <v>44337.767582524277</v>
      </c>
      <c r="C111532">
        <v>341953</v>
      </c>
      <c r="D111532">
        <v>411922</v>
      </c>
      <c r="E111532" s="48">
        <f t="shared" si="1742"/>
        <v>0.76736111111111116</v>
      </c>
      <c r="F111532" t="str">
        <f>TEXT(Таблица19[[#This Row],[время просмотра (UTC)]],"ДДД")</f>
        <v>Пт</v>
      </c>
    </row>
    <row r="111533" spans="1:6" x14ac:dyDescent="0.25">
      <c r="A111533">
        <v>90165</v>
      </c>
      <c r="B111533" s="2">
        <v>44337.767582524277</v>
      </c>
      <c r="C111533">
        <v>234844</v>
      </c>
      <c r="D111533">
        <v>278148</v>
      </c>
      <c r="E111533" s="48">
        <f t="shared" si="1742"/>
        <v>0.76736111111111116</v>
      </c>
      <c r="F111533" t="str">
        <f>TEXT(Таблица19[[#This Row],[время просмотра (UTC)]],"ДДД")</f>
        <v>Пт</v>
      </c>
    </row>
    <row r="111534" spans="1:6" x14ac:dyDescent="0.25">
      <c r="A111534">
        <v>90162</v>
      </c>
      <c r="B111534" s="2">
        <v>44337.767333333337</v>
      </c>
      <c r="C111534">
        <v>266078</v>
      </c>
      <c r="D111534">
        <v>472908</v>
      </c>
      <c r="E111534" s="48">
        <f t="shared" si="1742"/>
        <v>0.76666666666666661</v>
      </c>
      <c r="F111534" t="str">
        <f>TEXT(Таблица19[[#This Row],[время просмотра (UTC)]],"ДДД")</f>
        <v>Пт</v>
      </c>
    </row>
    <row r="111535" spans="1:6" x14ac:dyDescent="0.25">
      <c r="A111535">
        <v>90159</v>
      </c>
      <c r="B111535" s="2">
        <v>44337.767177993526</v>
      </c>
      <c r="C111535">
        <v>218223</v>
      </c>
      <c r="D111535">
        <v>227775</v>
      </c>
      <c r="E111535" s="48">
        <f t="shared" si="1742"/>
        <v>0.76666666666666661</v>
      </c>
      <c r="F111535" t="str">
        <f>TEXT(Таблица19[[#This Row],[время просмотра (UTC)]],"ДДД")</f>
        <v>Пт</v>
      </c>
    </row>
    <row r="111536" spans="1:6" x14ac:dyDescent="0.25">
      <c r="A111536">
        <v>90156</v>
      </c>
      <c r="B111536" s="2">
        <v>44337.766773462783</v>
      </c>
      <c r="C111536">
        <v>303007</v>
      </c>
      <c r="D111536">
        <v>250679</v>
      </c>
      <c r="E111536" s="48">
        <f t="shared" si="1742"/>
        <v>0.76666666666666661</v>
      </c>
      <c r="F111536" t="str">
        <f>TEXT(Таблица19[[#This Row],[время просмотра (UTC)]],"ДДД")</f>
        <v>Пт</v>
      </c>
    </row>
    <row r="111537" spans="1:6" x14ac:dyDescent="0.25">
      <c r="A111537">
        <v>90154</v>
      </c>
      <c r="B111537" s="2">
        <v>44337.766773462783</v>
      </c>
      <c r="C111537">
        <v>212072</v>
      </c>
      <c r="D111537">
        <v>347008</v>
      </c>
      <c r="E111537" s="48">
        <f t="shared" si="1742"/>
        <v>0.76666666666666661</v>
      </c>
      <c r="F111537" t="str">
        <f>TEXT(Таблица19[[#This Row],[время просмотра (UTC)]],"ДДД")</f>
        <v>Пт</v>
      </c>
    </row>
    <row r="111538" spans="1:6" x14ac:dyDescent="0.25">
      <c r="A111538">
        <v>90152</v>
      </c>
      <c r="B111538" s="2">
        <v>44337.766773462783</v>
      </c>
      <c r="C111538">
        <v>144369</v>
      </c>
      <c r="D111538">
        <v>88863</v>
      </c>
      <c r="E111538" s="48">
        <f t="shared" si="1742"/>
        <v>0.76666666666666661</v>
      </c>
      <c r="F111538" t="str">
        <f>TEXT(Таблица19[[#This Row],[время просмотра (UTC)]],"ДДД")</f>
        <v>Пт</v>
      </c>
    </row>
    <row r="111539" spans="1:6" x14ac:dyDescent="0.25">
      <c r="A111539">
        <v>90149</v>
      </c>
      <c r="B111539" s="2">
        <v>44337.76636893204</v>
      </c>
      <c r="C111539">
        <v>232456</v>
      </c>
      <c r="D111539">
        <v>242719</v>
      </c>
      <c r="E111539" s="48">
        <f t="shared" si="1742"/>
        <v>0.76597222222222217</v>
      </c>
      <c r="F111539" t="str">
        <f>TEXT(Таблица19[[#This Row],[время просмотра (UTC)]],"ДДД")</f>
        <v>Пт</v>
      </c>
    </row>
    <row r="111540" spans="1:6" x14ac:dyDescent="0.25">
      <c r="A111540">
        <v>90147</v>
      </c>
      <c r="B111540" s="2">
        <v>44337.765964401297</v>
      </c>
      <c r="C111540">
        <v>319092</v>
      </c>
      <c r="D111540">
        <v>379466</v>
      </c>
      <c r="E111540" s="48">
        <f t="shared" si="1742"/>
        <v>0.76527777777777783</v>
      </c>
      <c r="F111540" t="str">
        <f>TEXT(Таблица19[[#This Row],[время просмотра (UTC)]],"ДДД")</f>
        <v>Пт</v>
      </c>
    </row>
    <row r="111541" spans="1:6" x14ac:dyDescent="0.25">
      <c r="A111541">
        <v>90143</v>
      </c>
      <c r="B111541" s="2">
        <v>44337.765964401297</v>
      </c>
      <c r="C111541">
        <v>279215</v>
      </c>
      <c r="D111541">
        <v>179296</v>
      </c>
      <c r="E111541" s="48">
        <f t="shared" si="1742"/>
        <v>0.76527777777777783</v>
      </c>
      <c r="F111541" t="str">
        <f>TEXT(Таблица19[[#This Row],[время просмотра (UTC)]],"ДДД")</f>
        <v>Пт</v>
      </c>
    </row>
    <row r="111542" spans="1:6" x14ac:dyDescent="0.25">
      <c r="A111542">
        <v>90141</v>
      </c>
      <c r="B111542" s="2">
        <v>44337.765964401297</v>
      </c>
      <c r="C111542">
        <v>246593</v>
      </c>
      <c r="D111542">
        <v>21760</v>
      </c>
      <c r="E111542" s="48">
        <f t="shared" si="1742"/>
        <v>0.76527777777777783</v>
      </c>
      <c r="F111542" t="str">
        <f>TEXT(Таблица19[[#This Row],[время просмотра (UTC)]],"ДДД")</f>
        <v>Пт</v>
      </c>
    </row>
    <row r="111543" spans="1:6" x14ac:dyDescent="0.25">
      <c r="A111543">
        <v>90137</v>
      </c>
      <c r="B111543" s="2">
        <v>44337.765964401297</v>
      </c>
      <c r="C111543">
        <v>115605</v>
      </c>
      <c r="D111543">
        <v>254768</v>
      </c>
      <c r="E111543" s="48">
        <f t="shared" si="1742"/>
        <v>0.76527777777777783</v>
      </c>
      <c r="F111543" t="str">
        <f>TEXT(Таблица19[[#This Row],[время просмотра (UTC)]],"ДДД")</f>
        <v>Пт</v>
      </c>
    </row>
    <row r="111544" spans="1:6" x14ac:dyDescent="0.25">
      <c r="A111544">
        <v>90134</v>
      </c>
      <c r="B111544" s="2">
        <v>44337.765964401297</v>
      </c>
      <c r="C111544">
        <v>4705</v>
      </c>
      <c r="D111544">
        <v>411922</v>
      </c>
      <c r="E111544" s="48">
        <f t="shared" si="1742"/>
        <v>0.76527777777777783</v>
      </c>
      <c r="F111544" t="str">
        <f>TEXT(Таблица19[[#This Row],[время просмотра (UTC)]],"ДДД")</f>
        <v>Пт</v>
      </c>
    </row>
    <row r="111545" spans="1:6" x14ac:dyDescent="0.25">
      <c r="A111545">
        <v>90131</v>
      </c>
      <c r="B111545" s="2">
        <v>44337.765155339803</v>
      </c>
      <c r="C111545">
        <v>250494</v>
      </c>
      <c r="D111545">
        <v>202914</v>
      </c>
      <c r="E111545" s="48">
        <f t="shared" si="1742"/>
        <v>0.76458333333333339</v>
      </c>
      <c r="F111545" t="str">
        <f>TEXT(Таблица19[[#This Row],[время просмотра (UTC)]],"ДДД")</f>
        <v>Пт</v>
      </c>
    </row>
    <row r="111546" spans="1:6" x14ac:dyDescent="0.25">
      <c r="A111546">
        <v>90126</v>
      </c>
      <c r="B111546" s="2">
        <v>44337.765155339803</v>
      </c>
      <c r="C111546">
        <v>206625</v>
      </c>
      <c r="D111546">
        <v>158978</v>
      </c>
      <c r="E111546" s="48">
        <f t="shared" si="1742"/>
        <v>0.76458333333333339</v>
      </c>
      <c r="F111546" t="str">
        <f>TEXT(Таблица19[[#This Row],[время просмотра (UTC)]],"ДДД")</f>
        <v>Пт</v>
      </c>
    </row>
    <row r="111547" spans="1:6" x14ac:dyDescent="0.25">
      <c r="A111547">
        <v>90123</v>
      </c>
      <c r="B111547" s="2">
        <v>44337.764666666662</v>
      </c>
      <c r="C111547">
        <v>190744</v>
      </c>
      <c r="D111547">
        <v>250679</v>
      </c>
      <c r="E111547" s="48">
        <f t="shared" si="1742"/>
        <v>0.76458333333333339</v>
      </c>
      <c r="F111547" t="str">
        <f>TEXT(Таблица19[[#This Row],[время просмотра (UTC)]],"ДДД")</f>
        <v>Пт</v>
      </c>
    </row>
    <row r="111548" spans="1:6" x14ac:dyDescent="0.25">
      <c r="A111548">
        <v>90120</v>
      </c>
      <c r="B111548" s="2">
        <v>44337.764346278316</v>
      </c>
      <c r="C111548">
        <v>188246</v>
      </c>
      <c r="D111548">
        <v>421608</v>
      </c>
      <c r="E111548" s="48">
        <f t="shared" si="1742"/>
        <v>0.76388888888888884</v>
      </c>
      <c r="F111548" t="str">
        <f>TEXT(Таблица19[[#This Row],[время просмотра (UTC)]],"ДДД")</f>
        <v>Пт</v>
      </c>
    </row>
    <row r="111549" spans="1:6" x14ac:dyDescent="0.25">
      <c r="A111549">
        <v>90118</v>
      </c>
      <c r="B111549" s="2">
        <v>44337.764346278316</v>
      </c>
      <c r="C111549">
        <v>87302</v>
      </c>
      <c r="D111549">
        <v>272330</v>
      </c>
      <c r="E111549" s="48">
        <f t="shared" si="1742"/>
        <v>0.76388888888888884</v>
      </c>
      <c r="F111549" t="str">
        <f>TEXT(Таблица19[[#This Row],[время просмотра (UTC)]],"ДДД")</f>
        <v>Пт</v>
      </c>
    </row>
    <row r="111550" spans="1:6" x14ac:dyDescent="0.25">
      <c r="A111550">
        <v>90114</v>
      </c>
      <c r="B111550" s="2">
        <v>44337.763537216822</v>
      </c>
      <c r="C111550">
        <v>306138</v>
      </c>
      <c r="D111550">
        <v>298853</v>
      </c>
      <c r="E111550" s="48">
        <f t="shared" si="1742"/>
        <v>0.7631944444444444</v>
      </c>
      <c r="F111550" t="str">
        <f>TEXT(Таблица19[[#This Row],[время просмотра (UTC)]],"ДДД")</f>
        <v>Пт</v>
      </c>
    </row>
    <row r="111551" spans="1:6" x14ac:dyDescent="0.25">
      <c r="A111551">
        <v>90110</v>
      </c>
      <c r="B111551" s="2">
        <v>44337.763132686079</v>
      </c>
      <c r="C111551">
        <v>252942</v>
      </c>
      <c r="D111551">
        <v>470762</v>
      </c>
      <c r="E111551" s="48">
        <f t="shared" si="1742"/>
        <v>0.76250000000000007</v>
      </c>
      <c r="F111551" t="str">
        <f>TEXT(Таблица19[[#This Row],[время просмотра (UTC)]],"ДДД")</f>
        <v>Пт</v>
      </c>
    </row>
    <row r="111552" spans="1:6" x14ac:dyDescent="0.25">
      <c r="A111552">
        <v>90109</v>
      </c>
      <c r="B111552" s="2">
        <v>44337.763132686079</v>
      </c>
      <c r="C111552">
        <v>220967</v>
      </c>
      <c r="D111552">
        <v>250679</v>
      </c>
      <c r="E111552" s="48">
        <f t="shared" si="1742"/>
        <v>0.76250000000000007</v>
      </c>
      <c r="F111552" t="str">
        <f>TEXT(Таблица19[[#This Row],[время просмотра (UTC)]],"ДДД")</f>
        <v>Пт</v>
      </c>
    </row>
    <row r="111553" spans="1:6" x14ac:dyDescent="0.25">
      <c r="A111553">
        <v>90105</v>
      </c>
      <c r="B111553" s="2">
        <v>44337.763132686079</v>
      </c>
      <c r="C111553">
        <v>16549</v>
      </c>
      <c r="D111553">
        <v>48991</v>
      </c>
      <c r="E111553" s="48">
        <f t="shared" si="1742"/>
        <v>0.76250000000000007</v>
      </c>
      <c r="F111553" t="str">
        <f>TEXT(Таблица19[[#This Row],[время просмотра (UTC)]],"ДДД")</f>
        <v>Пт</v>
      </c>
    </row>
    <row r="111554" spans="1:6" x14ac:dyDescent="0.25">
      <c r="A111554">
        <v>90104</v>
      </c>
      <c r="B111554" s="2">
        <v>44337.762728155343</v>
      </c>
      <c r="C111554">
        <v>298740</v>
      </c>
      <c r="D111554">
        <v>411922</v>
      </c>
      <c r="E111554" s="48">
        <f t="shared" ref="E111554:E111617" si="1743">TIME(HOUR(B111554),MINUTE(B111554),SECOND(0))</f>
        <v>0.76250000000000007</v>
      </c>
      <c r="F111554" t="str">
        <f>TEXT(Таблица19[[#This Row],[время просмотра (UTC)]],"ДДД")</f>
        <v>Пт</v>
      </c>
    </row>
    <row r="111555" spans="1:6" x14ac:dyDescent="0.25">
      <c r="A111555">
        <v>90101</v>
      </c>
      <c r="B111555" s="2">
        <v>44337.762728155343</v>
      </c>
      <c r="C111555">
        <v>208567</v>
      </c>
      <c r="D111555">
        <v>40767</v>
      </c>
      <c r="E111555" s="48">
        <f t="shared" si="1743"/>
        <v>0.76250000000000007</v>
      </c>
      <c r="F111555" t="str">
        <f>TEXT(Таблица19[[#This Row],[время просмотра (UTC)]],"ДДД")</f>
        <v>Пт</v>
      </c>
    </row>
    <row r="111556" spans="1:6" x14ac:dyDescent="0.25">
      <c r="A111556">
        <v>90099</v>
      </c>
      <c r="B111556" s="2">
        <v>44337.762728155343</v>
      </c>
      <c r="C111556">
        <v>201538</v>
      </c>
      <c r="D111556">
        <v>107303</v>
      </c>
      <c r="E111556" s="48">
        <f t="shared" si="1743"/>
        <v>0.76250000000000007</v>
      </c>
      <c r="F111556" t="str">
        <f>TEXT(Таблица19[[#This Row],[время просмотра (UTC)]],"ДДД")</f>
        <v>Пт</v>
      </c>
    </row>
    <row r="111557" spans="1:6" x14ac:dyDescent="0.25">
      <c r="A111557">
        <v>90098</v>
      </c>
      <c r="B111557" s="2">
        <v>44337.762333333332</v>
      </c>
      <c r="C111557">
        <v>72556</v>
      </c>
      <c r="D111557">
        <v>250679</v>
      </c>
      <c r="E111557" s="48">
        <f t="shared" si="1743"/>
        <v>0.76180555555555562</v>
      </c>
      <c r="F111557" t="str">
        <f>TEXT(Таблица19[[#This Row],[время просмотра (UTC)]],"ДДД")</f>
        <v>Пт</v>
      </c>
    </row>
    <row r="111558" spans="1:6" x14ac:dyDescent="0.25">
      <c r="A111558">
        <v>90096</v>
      </c>
      <c r="B111558" s="2">
        <v>44337.7623236246</v>
      </c>
      <c r="C111558">
        <v>237561</v>
      </c>
      <c r="D111558">
        <v>476288</v>
      </c>
      <c r="E111558" s="48">
        <f t="shared" si="1743"/>
        <v>0.76180555555555562</v>
      </c>
      <c r="F111558" t="str">
        <f>TEXT(Таблица19[[#This Row],[время просмотра (UTC)]],"ДДД")</f>
        <v>Пт</v>
      </c>
    </row>
    <row r="111559" spans="1:6" x14ac:dyDescent="0.25">
      <c r="A111559">
        <v>90091</v>
      </c>
      <c r="B111559" s="2">
        <v>44337.762323624593</v>
      </c>
      <c r="C111559">
        <v>316438</v>
      </c>
      <c r="D111559">
        <v>439981</v>
      </c>
      <c r="E111559" s="48">
        <f t="shared" si="1743"/>
        <v>0.76180555555555562</v>
      </c>
      <c r="F111559" t="str">
        <f>TEXT(Таблица19[[#This Row],[время просмотра (UTC)]],"ДДД")</f>
        <v>Пт</v>
      </c>
    </row>
    <row r="111560" spans="1:6" x14ac:dyDescent="0.25">
      <c r="A111560">
        <v>90090</v>
      </c>
      <c r="B111560" s="2">
        <v>44337.761919093857</v>
      </c>
      <c r="C111560">
        <v>138928</v>
      </c>
      <c r="D111560">
        <v>298909</v>
      </c>
      <c r="E111560" s="48">
        <f t="shared" si="1743"/>
        <v>0.76180555555555562</v>
      </c>
      <c r="F111560" t="str">
        <f>TEXT(Таблица19[[#This Row],[время просмотра (UTC)]],"ДДД")</f>
        <v>Пт</v>
      </c>
    </row>
    <row r="111561" spans="1:6" x14ac:dyDescent="0.25">
      <c r="A111561">
        <v>90088</v>
      </c>
      <c r="B111561" s="2">
        <v>44337.761514563106</v>
      </c>
      <c r="C111561">
        <v>231975</v>
      </c>
      <c r="D111561">
        <v>112334</v>
      </c>
      <c r="E111561" s="48">
        <f t="shared" si="1743"/>
        <v>0.76111111111111107</v>
      </c>
      <c r="F111561" t="str">
        <f>TEXT(Таблица19[[#This Row],[время просмотра (UTC)]],"ДДД")</f>
        <v>Пт</v>
      </c>
    </row>
    <row r="111562" spans="1:6" x14ac:dyDescent="0.25">
      <c r="A111562">
        <v>90085</v>
      </c>
      <c r="B111562" s="2">
        <v>44337.761110032363</v>
      </c>
      <c r="C111562">
        <v>142775</v>
      </c>
      <c r="D111562">
        <v>424994</v>
      </c>
      <c r="E111562" s="48">
        <f t="shared" si="1743"/>
        <v>0.76111111111111107</v>
      </c>
      <c r="F111562" t="str">
        <f>TEXT(Таблица19[[#This Row],[время просмотра (UTC)]],"ДДД")</f>
        <v>Пт</v>
      </c>
    </row>
    <row r="111563" spans="1:6" x14ac:dyDescent="0.25">
      <c r="A111563">
        <v>90081</v>
      </c>
      <c r="B111563" s="2">
        <v>44337.76070550162</v>
      </c>
      <c r="C111563">
        <v>134530</v>
      </c>
      <c r="D111563">
        <v>320264</v>
      </c>
      <c r="E111563" s="48">
        <f t="shared" si="1743"/>
        <v>0.76041666666666663</v>
      </c>
      <c r="F111563" t="str">
        <f>TEXT(Таблица19[[#This Row],[время просмотра (UTC)]],"ДДД")</f>
        <v>Пт</v>
      </c>
    </row>
    <row r="111564" spans="1:6" x14ac:dyDescent="0.25">
      <c r="A111564">
        <v>90077</v>
      </c>
      <c r="B111564" s="2">
        <v>44337.76070550162</v>
      </c>
      <c r="C111564">
        <v>83128</v>
      </c>
      <c r="D111564">
        <v>217497</v>
      </c>
      <c r="E111564" s="48">
        <f t="shared" si="1743"/>
        <v>0.76041666666666663</v>
      </c>
      <c r="F111564" t="str">
        <f>TEXT(Таблица19[[#This Row],[время просмотра (UTC)]],"ДДД")</f>
        <v>Пт</v>
      </c>
    </row>
    <row r="111565" spans="1:6" x14ac:dyDescent="0.25">
      <c r="A111565">
        <v>90073</v>
      </c>
      <c r="B111565" s="2">
        <v>44337.760333333339</v>
      </c>
      <c r="C111565">
        <v>134165</v>
      </c>
      <c r="D111565">
        <v>110241</v>
      </c>
      <c r="E111565" s="48">
        <f t="shared" si="1743"/>
        <v>0.7597222222222223</v>
      </c>
      <c r="F111565" t="str">
        <f>TEXT(Таблица19[[#This Row],[время просмотра (UTC)]],"ДДД")</f>
        <v>Пт</v>
      </c>
    </row>
    <row r="111566" spans="1:6" x14ac:dyDescent="0.25">
      <c r="A111566">
        <v>90071</v>
      </c>
      <c r="B111566" s="2">
        <v>44337.760300970876</v>
      </c>
      <c r="C111566">
        <v>31439</v>
      </c>
      <c r="D111566">
        <v>347008</v>
      </c>
      <c r="E111566" s="48">
        <f t="shared" si="1743"/>
        <v>0.7597222222222223</v>
      </c>
      <c r="F111566" t="str">
        <f>TEXT(Таблица19[[#This Row],[время просмотра (UTC)]],"ДДД")</f>
        <v>Пт</v>
      </c>
    </row>
    <row r="111567" spans="1:6" x14ac:dyDescent="0.25">
      <c r="A111567">
        <v>90066</v>
      </c>
      <c r="B111567" s="2">
        <v>44337.759896440126</v>
      </c>
      <c r="C111567">
        <v>296759</v>
      </c>
      <c r="D111567">
        <v>250679</v>
      </c>
      <c r="E111567" s="48">
        <f t="shared" si="1743"/>
        <v>0.7597222222222223</v>
      </c>
      <c r="F111567" t="str">
        <f>TEXT(Таблица19[[#This Row],[время просмотра (UTC)]],"ДДД")</f>
        <v>Пт</v>
      </c>
    </row>
    <row r="111568" spans="1:6" x14ac:dyDescent="0.25">
      <c r="A111568">
        <v>90061</v>
      </c>
      <c r="B111568" s="2">
        <v>44337.75949190939</v>
      </c>
      <c r="C111568">
        <v>344827</v>
      </c>
      <c r="D111568">
        <v>407796</v>
      </c>
      <c r="E111568" s="48">
        <f t="shared" si="1743"/>
        <v>0.75902777777777775</v>
      </c>
      <c r="F111568" t="str">
        <f>TEXT(Таблица19[[#This Row],[время просмотра (UTC)]],"ДДД")</f>
        <v>Пт</v>
      </c>
    </row>
    <row r="111569" spans="1:6" x14ac:dyDescent="0.25">
      <c r="A111569">
        <v>90057</v>
      </c>
      <c r="B111569" s="2">
        <v>44337.75949190939</v>
      </c>
      <c r="C111569">
        <v>149095</v>
      </c>
      <c r="D111569">
        <v>250679</v>
      </c>
      <c r="E111569" s="48">
        <f t="shared" si="1743"/>
        <v>0.75902777777777775</v>
      </c>
      <c r="F111569" t="str">
        <f>TEXT(Таблица19[[#This Row],[время просмотра (UTC)]],"ДДД")</f>
        <v>Пт</v>
      </c>
    </row>
    <row r="111570" spans="1:6" x14ac:dyDescent="0.25">
      <c r="A111570">
        <v>90055</v>
      </c>
      <c r="B111570" s="2">
        <v>44337.759491909383</v>
      </c>
      <c r="C111570">
        <v>215704</v>
      </c>
      <c r="D111570">
        <v>411922</v>
      </c>
      <c r="E111570" s="48">
        <f t="shared" si="1743"/>
        <v>0.75902777777777775</v>
      </c>
      <c r="F111570" t="str">
        <f>TEXT(Таблица19[[#This Row],[время просмотра (UTC)]],"ДДД")</f>
        <v>Пт</v>
      </c>
    </row>
    <row r="111571" spans="1:6" x14ac:dyDescent="0.25">
      <c r="A111571">
        <v>90050</v>
      </c>
      <c r="B111571" s="2">
        <v>44337.759087378639</v>
      </c>
      <c r="C111571">
        <v>143421</v>
      </c>
      <c r="D111571">
        <v>154228</v>
      </c>
      <c r="E111571" s="48">
        <f t="shared" si="1743"/>
        <v>0.75902777777777775</v>
      </c>
      <c r="F111571" t="str">
        <f>TEXT(Таблица19[[#This Row],[время просмотра (UTC)]],"ДДД")</f>
        <v>Пт</v>
      </c>
    </row>
    <row r="111572" spans="1:6" x14ac:dyDescent="0.25">
      <c r="A111572">
        <v>90045</v>
      </c>
      <c r="B111572" s="2">
        <v>44337.759087378639</v>
      </c>
      <c r="C111572">
        <v>125035</v>
      </c>
      <c r="D111572">
        <v>118549</v>
      </c>
      <c r="E111572" s="48">
        <f t="shared" si="1743"/>
        <v>0.75902777777777775</v>
      </c>
      <c r="F111572" t="str">
        <f>TEXT(Таблица19[[#This Row],[время просмотра (UTC)]],"ДДД")</f>
        <v>Пт</v>
      </c>
    </row>
    <row r="111573" spans="1:6" x14ac:dyDescent="0.25">
      <c r="A111573">
        <v>90044</v>
      </c>
      <c r="B111573" s="2">
        <v>44337.75787378641</v>
      </c>
      <c r="C111573">
        <v>131007</v>
      </c>
      <c r="D111573">
        <v>470762</v>
      </c>
      <c r="E111573" s="48">
        <f t="shared" si="1743"/>
        <v>0.75763888888888886</v>
      </c>
      <c r="F111573" t="str">
        <f>TEXT(Таблица19[[#This Row],[время просмотра (UTC)]],"ДДД")</f>
        <v>Пт</v>
      </c>
    </row>
    <row r="111574" spans="1:6" x14ac:dyDescent="0.25">
      <c r="A111574">
        <v>90043</v>
      </c>
      <c r="B111574" s="2">
        <v>44337.757469255666</v>
      </c>
      <c r="C111574">
        <v>210979</v>
      </c>
      <c r="D111574">
        <v>308577</v>
      </c>
      <c r="E111574" s="48">
        <f t="shared" si="1743"/>
        <v>0.75694444444444453</v>
      </c>
      <c r="F111574" t="str">
        <f>TEXT(Таблица19[[#This Row],[время просмотра (UTC)]],"ДДД")</f>
        <v>Пт</v>
      </c>
    </row>
    <row r="111575" spans="1:6" x14ac:dyDescent="0.25">
      <c r="A111575">
        <v>90038</v>
      </c>
      <c r="B111575" s="2">
        <v>44337.757333333335</v>
      </c>
      <c r="C111575">
        <v>102054</v>
      </c>
      <c r="D111575">
        <v>183290</v>
      </c>
      <c r="E111575" s="48">
        <f t="shared" si="1743"/>
        <v>0.75694444444444453</v>
      </c>
      <c r="F111575" t="str">
        <f>TEXT(Таблица19[[#This Row],[время просмотра (UTC)]],"ДДД")</f>
        <v>Пт</v>
      </c>
    </row>
    <row r="111576" spans="1:6" x14ac:dyDescent="0.25">
      <c r="A111576">
        <v>90034</v>
      </c>
      <c r="B111576" s="2">
        <v>44337.756660194173</v>
      </c>
      <c r="C111576">
        <v>228323</v>
      </c>
      <c r="D111576">
        <v>312954</v>
      </c>
      <c r="E111576" s="48">
        <f t="shared" si="1743"/>
        <v>0.75624999999999998</v>
      </c>
      <c r="F111576" t="str">
        <f>TEXT(Таблица19[[#This Row],[время просмотра (UTC)]],"ДДД")</f>
        <v>Пт</v>
      </c>
    </row>
    <row r="111577" spans="1:6" x14ac:dyDescent="0.25">
      <c r="A111577">
        <v>90032</v>
      </c>
      <c r="B111577" s="2">
        <v>44337.756255663429</v>
      </c>
      <c r="C111577">
        <v>182408</v>
      </c>
      <c r="D111577">
        <v>58674</v>
      </c>
      <c r="E111577" s="48">
        <f t="shared" si="1743"/>
        <v>0.75624999999999998</v>
      </c>
      <c r="F111577" t="str">
        <f>TEXT(Таблица19[[#This Row],[время просмотра (UTC)]],"ДДД")</f>
        <v>Пт</v>
      </c>
    </row>
    <row r="111578" spans="1:6" x14ac:dyDescent="0.25">
      <c r="A111578">
        <v>90030</v>
      </c>
      <c r="B111578" s="2">
        <v>44337.755851132686</v>
      </c>
      <c r="C111578">
        <v>201404</v>
      </c>
      <c r="D111578">
        <v>473323</v>
      </c>
      <c r="E111578" s="48">
        <f t="shared" si="1743"/>
        <v>0.75555555555555554</v>
      </c>
      <c r="F111578" t="str">
        <f>TEXT(Таблица19[[#This Row],[время просмотра (UTC)]],"ДДД")</f>
        <v>Пт</v>
      </c>
    </row>
    <row r="111579" spans="1:6" x14ac:dyDescent="0.25">
      <c r="A111579">
        <v>90029</v>
      </c>
      <c r="B111579" s="2">
        <v>44337.755851132686</v>
      </c>
      <c r="C111579">
        <v>66991</v>
      </c>
      <c r="D111579">
        <v>5151</v>
      </c>
      <c r="E111579" s="48">
        <f t="shared" si="1743"/>
        <v>0.75555555555555554</v>
      </c>
      <c r="F111579" t="str">
        <f>TEXT(Таблица19[[#This Row],[время просмотра (UTC)]],"ДДД")</f>
        <v>Пт</v>
      </c>
    </row>
    <row r="111580" spans="1:6" x14ac:dyDescent="0.25">
      <c r="A111580">
        <v>90028</v>
      </c>
      <c r="B111580" s="2">
        <v>44337.755851132686</v>
      </c>
      <c r="C111580">
        <v>7056</v>
      </c>
      <c r="D111580">
        <v>470762</v>
      </c>
      <c r="E111580" s="48">
        <f t="shared" si="1743"/>
        <v>0.75555555555555554</v>
      </c>
      <c r="F111580" t="str">
        <f>TEXT(Таблица19[[#This Row],[время просмотра (UTC)]],"ДДД")</f>
        <v>Пт</v>
      </c>
    </row>
    <row r="111581" spans="1:6" x14ac:dyDescent="0.25">
      <c r="A111581">
        <v>90023</v>
      </c>
      <c r="B111581" s="2">
        <v>44337.755042071192</v>
      </c>
      <c r="C111581">
        <v>253249</v>
      </c>
      <c r="D111581">
        <v>381626</v>
      </c>
      <c r="E111581" s="48">
        <f t="shared" si="1743"/>
        <v>0.75486111111111109</v>
      </c>
      <c r="F111581" t="str">
        <f>TEXT(Таблица19[[#This Row],[время просмотра (UTC)]],"ДДД")</f>
        <v>Пт</v>
      </c>
    </row>
    <row r="111582" spans="1:6" x14ac:dyDescent="0.25">
      <c r="A111582">
        <v>90019</v>
      </c>
      <c r="B111582" s="2">
        <v>44337.754637540456</v>
      </c>
      <c r="C111582">
        <v>263179</v>
      </c>
      <c r="D111582">
        <v>88098</v>
      </c>
      <c r="E111582" s="48">
        <f t="shared" si="1743"/>
        <v>0.75416666666666676</v>
      </c>
      <c r="F111582" t="str">
        <f>TEXT(Таблица19[[#This Row],[время просмотра (UTC)]],"ДДД")</f>
        <v>Пт</v>
      </c>
    </row>
    <row r="111583" spans="1:6" x14ac:dyDescent="0.25">
      <c r="A111583">
        <v>90018</v>
      </c>
      <c r="B111583" s="2">
        <v>44337.754233009706</v>
      </c>
      <c r="C111583">
        <v>22109</v>
      </c>
      <c r="D111583">
        <v>339369</v>
      </c>
      <c r="E111583" s="48">
        <f t="shared" si="1743"/>
        <v>0.75416666666666676</v>
      </c>
      <c r="F111583" t="str">
        <f>TEXT(Таблица19[[#This Row],[время просмотра (UTC)]],"ДДД")</f>
        <v>Пт</v>
      </c>
    </row>
    <row r="111584" spans="1:6" x14ac:dyDescent="0.25">
      <c r="A111584">
        <v>90016</v>
      </c>
      <c r="B111584" s="2">
        <v>44337.753828478963</v>
      </c>
      <c r="C111584">
        <v>153085</v>
      </c>
      <c r="D111584">
        <v>130005</v>
      </c>
      <c r="E111584" s="48">
        <f t="shared" si="1743"/>
        <v>0.75347222222222221</v>
      </c>
      <c r="F111584" t="str">
        <f>TEXT(Таблица19[[#This Row],[время просмотра (UTC)]],"ДДД")</f>
        <v>Пт</v>
      </c>
    </row>
    <row r="111585" spans="1:6" x14ac:dyDescent="0.25">
      <c r="A111585">
        <v>90012</v>
      </c>
      <c r="B111585" s="2">
        <v>44337.753666666664</v>
      </c>
      <c r="C111585">
        <v>292135</v>
      </c>
      <c r="D111585">
        <v>153893</v>
      </c>
      <c r="E111585" s="48">
        <f t="shared" si="1743"/>
        <v>0.75347222222222221</v>
      </c>
      <c r="F111585" t="str">
        <f>TEXT(Таблица19[[#This Row],[время просмотра (UTC)]],"ДДД")</f>
        <v>Пт</v>
      </c>
    </row>
    <row r="111586" spans="1:6" x14ac:dyDescent="0.25">
      <c r="A111586">
        <v>90010</v>
      </c>
      <c r="B111586" s="2">
        <v>44337.753423948219</v>
      </c>
      <c r="C111586">
        <v>78019</v>
      </c>
      <c r="D111586">
        <v>320940</v>
      </c>
      <c r="E111586" s="48">
        <f t="shared" si="1743"/>
        <v>0.75277777777777777</v>
      </c>
      <c r="F111586" t="str">
        <f>TEXT(Таблица19[[#This Row],[время просмотра (UTC)]],"ДДД")</f>
        <v>Пт</v>
      </c>
    </row>
    <row r="111587" spans="1:6" x14ac:dyDescent="0.25">
      <c r="A111587">
        <v>90005</v>
      </c>
      <c r="B111587" s="2">
        <v>44337.753019417476</v>
      </c>
      <c r="C111587">
        <v>287097</v>
      </c>
      <c r="D111587">
        <v>62570</v>
      </c>
      <c r="E111587" s="48">
        <f t="shared" si="1743"/>
        <v>0.75277777777777777</v>
      </c>
      <c r="F111587" t="str">
        <f>TEXT(Таблица19[[#This Row],[время просмотра (UTC)]],"ДДД")</f>
        <v>Пт</v>
      </c>
    </row>
    <row r="111588" spans="1:6" x14ac:dyDescent="0.25">
      <c r="A111588">
        <v>90003</v>
      </c>
      <c r="B111588" s="2">
        <v>44337.753019417476</v>
      </c>
      <c r="C111588">
        <v>221244</v>
      </c>
      <c r="D111588">
        <v>351192</v>
      </c>
      <c r="E111588" s="48">
        <f t="shared" si="1743"/>
        <v>0.75277777777777777</v>
      </c>
      <c r="F111588" t="str">
        <f>TEXT(Таблица19[[#This Row],[время просмотра (UTC)]],"ДДД")</f>
        <v>Пт</v>
      </c>
    </row>
    <row r="111589" spans="1:6" x14ac:dyDescent="0.25">
      <c r="A111589">
        <v>90001</v>
      </c>
      <c r="B111589" s="2">
        <v>44337.753019417476</v>
      </c>
      <c r="C111589">
        <v>199217</v>
      </c>
      <c r="D111589">
        <v>441799</v>
      </c>
      <c r="E111589" s="48">
        <f t="shared" si="1743"/>
        <v>0.75277777777777777</v>
      </c>
      <c r="F111589" t="str">
        <f>TEXT(Таблица19[[#This Row],[время просмотра (UTC)]],"ДДД")</f>
        <v>Пт</v>
      </c>
    </row>
    <row r="111590" spans="1:6" x14ac:dyDescent="0.25">
      <c r="A111590">
        <v>89999</v>
      </c>
      <c r="B111590" s="2">
        <v>44337.752614886733</v>
      </c>
      <c r="C111590">
        <v>232212</v>
      </c>
      <c r="D111590">
        <v>219032</v>
      </c>
      <c r="E111590" s="48">
        <f t="shared" si="1743"/>
        <v>0.75208333333333333</v>
      </c>
      <c r="F111590" t="str">
        <f>TEXT(Таблица19[[#This Row],[время просмотра (UTC)]],"ДДД")</f>
        <v>Пт</v>
      </c>
    </row>
    <row r="111591" spans="1:6" x14ac:dyDescent="0.25">
      <c r="A111591">
        <v>89994</v>
      </c>
      <c r="B111591" s="2">
        <v>44337.751401294503</v>
      </c>
      <c r="C111591">
        <v>348655</v>
      </c>
      <c r="D111591">
        <v>244574</v>
      </c>
      <c r="E111591" s="48">
        <f t="shared" si="1743"/>
        <v>0.75138888888888899</v>
      </c>
      <c r="F111591" t="str">
        <f>TEXT(Таблица19[[#This Row],[время просмотра (UTC)]],"ДДД")</f>
        <v>Пт</v>
      </c>
    </row>
    <row r="111592" spans="1:6" x14ac:dyDescent="0.25">
      <c r="A111592">
        <v>89990</v>
      </c>
      <c r="B111592" s="2">
        <v>44337.750333333337</v>
      </c>
      <c r="C111592">
        <v>268704</v>
      </c>
      <c r="D111592">
        <v>293657</v>
      </c>
      <c r="E111592" s="48">
        <f t="shared" si="1743"/>
        <v>0.75</v>
      </c>
      <c r="F111592" t="str">
        <f>TEXT(Таблица19[[#This Row],[время просмотра (UTC)]],"ДДД")</f>
        <v>Пт</v>
      </c>
    </row>
    <row r="111593" spans="1:6" x14ac:dyDescent="0.25">
      <c r="A111593">
        <v>89986</v>
      </c>
      <c r="B111593" s="2">
        <v>44337.750187702266</v>
      </c>
      <c r="C111593">
        <v>265060</v>
      </c>
      <c r="D111593">
        <v>50702</v>
      </c>
      <c r="E111593" s="48">
        <f t="shared" si="1743"/>
        <v>0.75</v>
      </c>
      <c r="F111593" t="str">
        <f>TEXT(Таблица19[[#This Row],[время просмотра (UTC)]],"ДДД")</f>
        <v>Пт</v>
      </c>
    </row>
    <row r="111594" spans="1:6" x14ac:dyDescent="0.25">
      <c r="A111594">
        <v>89981</v>
      </c>
      <c r="B111594" s="2">
        <v>44337.750187702266</v>
      </c>
      <c r="C111594">
        <v>163916</v>
      </c>
      <c r="D111594">
        <v>439981</v>
      </c>
      <c r="E111594" s="48">
        <f t="shared" si="1743"/>
        <v>0.75</v>
      </c>
      <c r="F111594" t="str">
        <f>TEXT(Таблица19[[#This Row],[время просмотра (UTC)]],"ДДД")</f>
        <v>Пт</v>
      </c>
    </row>
    <row r="111595" spans="1:6" x14ac:dyDescent="0.25">
      <c r="A111595">
        <v>89976</v>
      </c>
      <c r="B111595" s="2">
        <v>44337.749783171523</v>
      </c>
      <c r="C111595">
        <v>348696</v>
      </c>
      <c r="D111595">
        <v>250679</v>
      </c>
      <c r="E111595" s="48">
        <f t="shared" si="1743"/>
        <v>0.74930555555555556</v>
      </c>
      <c r="F111595" t="str">
        <f>TEXT(Таблица19[[#This Row],[время просмотра (UTC)]],"ДДД")</f>
        <v>Пт</v>
      </c>
    </row>
    <row r="111596" spans="1:6" x14ac:dyDescent="0.25">
      <c r="A111596">
        <v>89974</v>
      </c>
      <c r="B111596" s="2">
        <v>44337.749783171523</v>
      </c>
      <c r="C111596">
        <v>91111</v>
      </c>
      <c r="D111596">
        <v>411922</v>
      </c>
      <c r="E111596" s="48">
        <f t="shared" si="1743"/>
        <v>0.74930555555555556</v>
      </c>
      <c r="F111596" t="str">
        <f>TEXT(Таблица19[[#This Row],[время просмотра (UTC)]],"ДДД")</f>
        <v>Пт</v>
      </c>
    </row>
    <row r="111597" spans="1:6" x14ac:dyDescent="0.25">
      <c r="A111597">
        <v>89970</v>
      </c>
      <c r="B111597" s="2">
        <v>44337.748974110029</v>
      </c>
      <c r="C111597">
        <v>273763</v>
      </c>
      <c r="D111597">
        <v>16029</v>
      </c>
      <c r="E111597" s="48">
        <f t="shared" si="1743"/>
        <v>0.74861111111111101</v>
      </c>
      <c r="F111597" t="str">
        <f>TEXT(Таблица19[[#This Row],[время просмотра (UTC)]],"ДДД")</f>
        <v>Пт</v>
      </c>
    </row>
    <row r="111598" spans="1:6" x14ac:dyDescent="0.25">
      <c r="A111598">
        <v>89967</v>
      </c>
      <c r="B111598" s="2">
        <v>44337.748569579286</v>
      </c>
      <c r="C111598">
        <v>17667</v>
      </c>
      <c r="D111598">
        <v>154256</v>
      </c>
      <c r="E111598" s="48">
        <f t="shared" si="1743"/>
        <v>0.74791666666666667</v>
      </c>
      <c r="F111598" t="str">
        <f>TEXT(Таблица19[[#This Row],[время просмотра (UTC)]],"ДДД")</f>
        <v>Пт</v>
      </c>
    </row>
    <row r="111599" spans="1:6" x14ac:dyDescent="0.25">
      <c r="A111599">
        <v>89962</v>
      </c>
      <c r="B111599" s="2">
        <v>44337.74816504855</v>
      </c>
      <c r="C111599">
        <v>348726</v>
      </c>
      <c r="D111599">
        <v>471403</v>
      </c>
      <c r="E111599" s="48">
        <f t="shared" si="1743"/>
        <v>0.74791666666666667</v>
      </c>
      <c r="F111599" t="str">
        <f>TEXT(Таблица19[[#This Row],[время просмотра (UTC)]],"ДДД")</f>
        <v>Пт</v>
      </c>
    </row>
    <row r="111600" spans="1:6" x14ac:dyDescent="0.25">
      <c r="A111600">
        <v>89960</v>
      </c>
      <c r="B111600" s="2">
        <v>44337.74816504855</v>
      </c>
      <c r="C111600">
        <v>186554</v>
      </c>
      <c r="D111600">
        <v>452568</v>
      </c>
      <c r="E111600" s="48">
        <f t="shared" si="1743"/>
        <v>0.74791666666666667</v>
      </c>
      <c r="F111600" t="str">
        <f>TEXT(Таблица19[[#This Row],[время просмотра (UTC)]],"ДДД")</f>
        <v>Пт</v>
      </c>
    </row>
    <row r="111601" spans="1:6" x14ac:dyDescent="0.25">
      <c r="A111601">
        <v>89957</v>
      </c>
      <c r="B111601" s="2">
        <v>44337.747760517799</v>
      </c>
      <c r="C111601">
        <v>39854</v>
      </c>
      <c r="D111601">
        <v>37467</v>
      </c>
      <c r="E111601" s="48">
        <f t="shared" si="1743"/>
        <v>0.74722222222222223</v>
      </c>
      <c r="F111601" t="str">
        <f>TEXT(Таблица19[[#This Row],[время просмотра (UTC)]],"ДДД")</f>
        <v>Пт</v>
      </c>
    </row>
    <row r="111602" spans="1:6" x14ac:dyDescent="0.25">
      <c r="A111602">
        <v>89952</v>
      </c>
      <c r="B111602" s="2">
        <v>44337.746142394826</v>
      </c>
      <c r="C111602">
        <v>324746</v>
      </c>
      <c r="D111602">
        <v>320523</v>
      </c>
      <c r="E111602" s="48">
        <f t="shared" si="1743"/>
        <v>0.74583333333333324</v>
      </c>
      <c r="F111602" t="str">
        <f>TEXT(Таблица19[[#This Row],[время просмотра (UTC)]],"ДДД")</f>
        <v>Пт</v>
      </c>
    </row>
    <row r="111603" spans="1:6" x14ac:dyDescent="0.25">
      <c r="A111603">
        <v>89948</v>
      </c>
      <c r="B111603" s="2">
        <v>44337.745999999999</v>
      </c>
      <c r="C111603">
        <v>137042</v>
      </c>
      <c r="D111603">
        <v>440825</v>
      </c>
      <c r="E111603" s="48">
        <f t="shared" si="1743"/>
        <v>0.74583333333333324</v>
      </c>
      <c r="F111603" t="str">
        <f>TEXT(Таблица19[[#This Row],[время просмотра (UTC)]],"ДДД")</f>
        <v>Пт</v>
      </c>
    </row>
    <row r="111604" spans="1:6" x14ac:dyDescent="0.25">
      <c r="A111604">
        <v>89947</v>
      </c>
      <c r="B111604" s="2">
        <v>44337.745737864076</v>
      </c>
      <c r="C111604">
        <v>7464</v>
      </c>
      <c r="D111604">
        <v>347008</v>
      </c>
      <c r="E111604" s="48">
        <f t="shared" si="1743"/>
        <v>0.74513888888888891</v>
      </c>
      <c r="F111604" t="str">
        <f>TEXT(Таблица19[[#This Row],[время просмотра (UTC)]],"ДДД")</f>
        <v>Пт</v>
      </c>
    </row>
    <row r="111605" spans="1:6" x14ac:dyDescent="0.25">
      <c r="A111605">
        <v>89944</v>
      </c>
      <c r="B111605" s="2">
        <v>44337.745333333332</v>
      </c>
      <c r="C111605">
        <v>276887</v>
      </c>
      <c r="D111605">
        <v>153893</v>
      </c>
      <c r="E111605" s="48">
        <f t="shared" si="1743"/>
        <v>0.74513888888888891</v>
      </c>
      <c r="F111605" t="str">
        <f>TEXT(Таблица19[[#This Row],[время просмотра (UTC)]],"ДДД")</f>
        <v>Пт</v>
      </c>
    </row>
    <row r="111606" spans="1:6" x14ac:dyDescent="0.25">
      <c r="A111606">
        <v>89943</v>
      </c>
      <c r="B111606" s="2">
        <v>44337.744928802589</v>
      </c>
      <c r="C111606">
        <v>198120</v>
      </c>
      <c r="D111606">
        <v>324893</v>
      </c>
      <c r="E111606" s="48">
        <f t="shared" si="1743"/>
        <v>0.74444444444444446</v>
      </c>
      <c r="F111606" t="str">
        <f>TEXT(Таблица19[[#This Row],[время просмотра (UTC)]],"ДДД")</f>
        <v>Пт</v>
      </c>
    </row>
    <row r="111607" spans="1:6" x14ac:dyDescent="0.25">
      <c r="A111607">
        <v>89942</v>
      </c>
      <c r="B111607" s="2">
        <v>44337.744928802589</v>
      </c>
      <c r="C111607">
        <v>177284</v>
      </c>
      <c r="D111607">
        <v>351192</v>
      </c>
      <c r="E111607" s="48">
        <f t="shared" si="1743"/>
        <v>0.74444444444444446</v>
      </c>
      <c r="F111607" t="str">
        <f>TEXT(Таблица19[[#This Row],[время просмотра (UTC)]],"ДДД")</f>
        <v>Пт</v>
      </c>
    </row>
    <row r="111608" spans="1:6" x14ac:dyDescent="0.25">
      <c r="A111608">
        <v>89941</v>
      </c>
      <c r="B111608" s="2">
        <v>44337.744119741103</v>
      </c>
      <c r="C111608">
        <v>130344</v>
      </c>
      <c r="D111608">
        <v>325683</v>
      </c>
      <c r="E111608" s="48">
        <f t="shared" si="1743"/>
        <v>0.74375000000000002</v>
      </c>
      <c r="F111608" t="str">
        <f>TEXT(Таблица19[[#This Row],[время просмотра (UTC)]],"ДДД")</f>
        <v>Пт</v>
      </c>
    </row>
    <row r="111609" spans="1:6" x14ac:dyDescent="0.25">
      <c r="A111609">
        <v>89940</v>
      </c>
      <c r="B111609" s="2">
        <v>44337.743715210352</v>
      </c>
      <c r="C111609">
        <v>58723</v>
      </c>
      <c r="D111609">
        <v>156678</v>
      </c>
      <c r="E111609" s="48">
        <f t="shared" si="1743"/>
        <v>0.74305555555555547</v>
      </c>
      <c r="F111609" t="str">
        <f>TEXT(Таблица19[[#This Row],[время просмотра (UTC)]],"ДДД")</f>
        <v>Пт</v>
      </c>
    </row>
    <row r="111610" spans="1:6" x14ac:dyDescent="0.25">
      <c r="A111610">
        <v>89937</v>
      </c>
      <c r="B111610" s="2">
        <v>44337.743310679609</v>
      </c>
      <c r="C111610">
        <v>263237</v>
      </c>
      <c r="D111610">
        <v>242428</v>
      </c>
      <c r="E111610" s="48">
        <f t="shared" si="1743"/>
        <v>0.74305555555555547</v>
      </c>
      <c r="F111610" t="str">
        <f>TEXT(Таблица19[[#This Row],[время просмотра (UTC)]],"ДДД")</f>
        <v>Пт</v>
      </c>
    </row>
    <row r="111611" spans="1:6" x14ac:dyDescent="0.25">
      <c r="A111611">
        <v>89936</v>
      </c>
      <c r="B111611" s="2">
        <v>44337.742097087379</v>
      </c>
      <c r="C111611">
        <v>13620</v>
      </c>
      <c r="D111611">
        <v>68899</v>
      </c>
      <c r="E111611" s="48">
        <f t="shared" si="1743"/>
        <v>0.7416666666666667</v>
      </c>
      <c r="F111611" t="str">
        <f>TEXT(Таблица19[[#This Row],[время просмотра (UTC)]],"ДДД")</f>
        <v>Пт</v>
      </c>
    </row>
    <row r="111612" spans="1:6" x14ac:dyDescent="0.25">
      <c r="A111612">
        <v>89935</v>
      </c>
      <c r="B111612" s="2">
        <v>44337.741288025893</v>
      </c>
      <c r="C111612">
        <v>313436</v>
      </c>
      <c r="D111612">
        <v>230507</v>
      </c>
      <c r="E111612" s="48">
        <f t="shared" si="1743"/>
        <v>0.74097222222222225</v>
      </c>
      <c r="F111612" t="str">
        <f>TEXT(Таблица19[[#This Row],[время просмотра (UTC)]],"ДДД")</f>
        <v>Пт</v>
      </c>
    </row>
    <row r="111613" spans="1:6" x14ac:dyDescent="0.25">
      <c r="A111613">
        <v>89931</v>
      </c>
      <c r="B111613" s="2">
        <v>44337.740478964399</v>
      </c>
      <c r="C111613">
        <v>295859</v>
      </c>
      <c r="D111613">
        <v>463226</v>
      </c>
      <c r="E111613" s="48">
        <f t="shared" si="1743"/>
        <v>0.7402777777777777</v>
      </c>
      <c r="F111613" t="str">
        <f>TEXT(Таблица19[[#This Row],[время просмотра (UTC)]],"ДДД")</f>
        <v>Пт</v>
      </c>
    </row>
    <row r="111614" spans="1:6" x14ac:dyDescent="0.25">
      <c r="A111614">
        <v>89926</v>
      </c>
      <c r="B111614" s="2">
        <v>44337.740074433663</v>
      </c>
      <c r="C111614">
        <v>238133</v>
      </c>
      <c r="D111614">
        <v>154256</v>
      </c>
      <c r="E111614" s="48">
        <f t="shared" si="1743"/>
        <v>0.73958333333333337</v>
      </c>
      <c r="F111614" t="str">
        <f>TEXT(Таблица19[[#This Row],[время просмотра (UTC)]],"ДДД")</f>
        <v>Пт</v>
      </c>
    </row>
    <row r="111615" spans="1:6" x14ac:dyDescent="0.25">
      <c r="A111615">
        <v>89921</v>
      </c>
      <c r="B111615" s="2">
        <v>44337.739669902912</v>
      </c>
      <c r="C111615">
        <v>78952</v>
      </c>
      <c r="D111615">
        <v>21760</v>
      </c>
      <c r="E111615" s="48">
        <f t="shared" si="1743"/>
        <v>0.73958333333333337</v>
      </c>
      <c r="F111615" t="str">
        <f>TEXT(Таблица19[[#This Row],[время просмотра (UTC)]],"ДДД")</f>
        <v>Пт</v>
      </c>
    </row>
    <row r="111616" spans="1:6" x14ac:dyDescent="0.25">
      <c r="A111616">
        <v>89916</v>
      </c>
      <c r="B111616" s="2">
        <v>44337.739669902912</v>
      </c>
      <c r="C111616">
        <v>56990</v>
      </c>
      <c r="D111616">
        <v>473327</v>
      </c>
      <c r="E111616" s="48">
        <f t="shared" si="1743"/>
        <v>0.73958333333333337</v>
      </c>
      <c r="F111616" t="str">
        <f>TEXT(Таблица19[[#This Row],[время просмотра (UTC)]],"ДДД")</f>
        <v>Пт</v>
      </c>
    </row>
    <row r="111617" spans="1:6" x14ac:dyDescent="0.25">
      <c r="A111617">
        <v>89915</v>
      </c>
      <c r="B111617" s="2">
        <v>44337.739265372169</v>
      </c>
      <c r="C111617">
        <v>116084</v>
      </c>
      <c r="D111617">
        <v>219025</v>
      </c>
      <c r="E111617" s="48">
        <f t="shared" si="1743"/>
        <v>0.73888888888888893</v>
      </c>
      <c r="F111617" t="str">
        <f>TEXT(Таблица19[[#This Row],[время просмотра (UTC)]],"ДДД")</f>
        <v>Пт</v>
      </c>
    </row>
    <row r="111618" spans="1:6" x14ac:dyDescent="0.25">
      <c r="A111618">
        <v>89913</v>
      </c>
      <c r="B111618" s="2">
        <v>44337.738860841419</v>
      </c>
      <c r="C111618">
        <v>255553</v>
      </c>
      <c r="D111618">
        <v>179296</v>
      </c>
      <c r="E111618" s="48">
        <f t="shared" ref="E111618:E111681" si="1744">TIME(HOUR(B111618),MINUTE(B111618),SECOND(0))</f>
        <v>0.73819444444444438</v>
      </c>
      <c r="F111618" t="str">
        <f>TEXT(Таблица19[[#This Row],[время просмотра (UTC)]],"ДДД")</f>
        <v>Пт</v>
      </c>
    </row>
    <row r="111619" spans="1:6" x14ac:dyDescent="0.25">
      <c r="A111619">
        <v>89909</v>
      </c>
      <c r="B111619" s="2">
        <v>44337.738456310683</v>
      </c>
      <c r="C111619">
        <v>171667</v>
      </c>
      <c r="D111619">
        <v>386066</v>
      </c>
      <c r="E111619" s="48">
        <f t="shared" si="1744"/>
        <v>0.73819444444444438</v>
      </c>
      <c r="F111619" t="str">
        <f>TEXT(Таблица19[[#This Row],[время просмотра (UTC)]],"ДДД")</f>
        <v>Пт</v>
      </c>
    </row>
    <row r="111620" spans="1:6" x14ac:dyDescent="0.25">
      <c r="A111620">
        <v>89904</v>
      </c>
      <c r="B111620" s="2">
        <v>44337.737647249196</v>
      </c>
      <c r="C111620">
        <v>345120</v>
      </c>
      <c r="D111620">
        <v>85026</v>
      </c>
      <c r="E111620" s="48">
        <f t="shared" si="1744"/>
        <v>0.73749999999999993</v>
      </c>
      <c r="F111620" t="str">
        <f>TEXT(Таблица19[[#This Row],[время просмотра (UTC)]],"ДДД")</f>
        <v>Пт</v>
      </c>
    </row>
    <row r="111621" spans="1:6" x14ac:dyDescent="0.25">
      <c r="A111621">
        <v>89903</v>
      </c>
      <c r="B111621" s="2">
        <v>44337.737333333338</v>
      </c>
      <c r="C111621">
        <v>35313</v>
      </c>
      <c r="D111621">
        <v>411922</v>
      </c>
      <c r="E111621" s="48">
        <f t="shared" si="1744"/>
        <v>0.7368055555555556</v>
      </c>
      <c r="F111621" t="str">
        <f>TEXT(Таблица19[[#This Row],[время просмотра (UTC)]],"ДДД")</f>
        <v>Пт</v>
      </c>
    </row>
    <row r="111622" spans="1:6" x14ac:dyDescent="0.25">
      <c r="A111622">
        <v>89898</v>
      </c>
      <c r="B111622" s="2">
        <v>44337.736838187702</v>
      </c>
      <c r="C111622">
        <v>184648</v>
      </c>
      <c r="D111622">
        <v>404226</v>
      </c>
      <c r="E111622" s="48">
        <f t="shared" si="1744"/>
        <v>0.7368055555555556</v>
      </c>
      <c r="F111622" t="str">
        <f>TEXT(Таблица19[[#This Row],[время просмотра (UTC)]],"ДДД")</f>
        <v>Пт</v>
      </c>
    </row>
    <row r="111623" spans="1:6" x14ac:dyDescent="0.25">
      <c r="A111623">
        <v>89895</v>
      </c>
      <c r="B111623" s="2">
        <v>44337.736838187702</v>
      </c>
      <c r="C111623">
        <v>141514</v>
      </c>
      <c r="D111623">
        <v>75550</v>
      </c>
      <c r="E111623" s="48">
        <f t="shared" si="1744"/>
        <v>0.7368055555555556</v>
      </c>
      <c r="F111623" t="str">
        <f>TEXT(Таблица19[[#This Row],[время просмотра (UTC)]],"ДДД")</f>
        <v>Пт</v>
      </c>
    </row>
    <row r="111624" spans="1:6" x14ac:dyDescent="0.25">
      <c r="A111624">
        <v>89890</v>
      </c>
      <c r="B111624" s="2">
        <v>44337.736666666664</v>
      </c>
      <c r="C111624">
        <v>143506</v>
      </c>
      <c r="D111624">
        <v>250679</v>
      </c>
      <c r="E111624" s="48">
        <f t="shared" si="1744"/>
        <v>0.73611111111111116</v>
      </c>
      <c r="F111624" t="str">
        <f>TEXT(Таблица19[[#This Row],[время просмотра (UTC)]],"ДДД")</f>
        <v>Пт</v>
      </c>
    </row>
    <row r="111625" spans="1:6" x14ac:dyDescent="0.25">
      <c r="A111625">
        <v>89887</v>
      </c>
      <c r="B111625" s="2">
        <v>44337.736029126216</v>
      </c>
      <c r="C111625">
        <v>245188</v>
      </c>
      <c r="D111625">
        <v>96983</v>
      </c>
      <c r="E111625" s="48">
        <f t="shared" si="1744"/>
        <v>0.73541666666666661</v>
      </c>
      <c r="F111625" t="str">
        <f>TEXT(Таблица19[[#This Row],[время просмотра (UTC)]],"ДДД")</f>
        <v>Пт</v>
      </c>
    </row>
    <row r="111626" spans="1:6" x14ac:dyDescent="0.25">
      <c r="A111626">
        <v>89883</v>
      </c>
      <c r="B111626" s="2">
        <v>44337.735624595465</v>
      </c>
      <c r="C111626">
        <v>89096</v>
      </c>
      <c r="D111626">
        <v>472712</v>
      </c>
      <c r="E111626" s="48">
        <f t="shared" si="1744"/>
        <v>0.73541666666666661</v>
      </c>
      <c r="F111626" t="str">
        <f>TEXT(Таблица19[[#This Row],[время просмотра (UTC)]],"ДДД")</f>
        <v>Пт</v>
      </c>
    </row>
    <row r="111627" spans="1:6" x14ac:dyDescent="0.25">
      <c r="A111627">
        <v>89882</v>
      </c>
      <c r="B111627" s="2">
        <v>44337.735624595465</v>
      </c>
      <c r="C111627">
        <v>25354</v>
      </c>
      <c r="D111627">
        <v>254768</v>
      </c>
      <c r="E111627" s="48">
        <f t="shared" si="1744"/>
        <v>0.73541666666666661</v>
      </c>
      <c r="F111627" t="str">
        <f>TEXT(Таблица19[[#This Row],[время просмотра (UTC)]],"ДДД")</f>
        <v>Пт</v>
      </c>
    </row>
    <row r="111628" spans="1:6" x14ac:dyDescent="0.25">
      <c r="A111628">
        <v>89881</v>
      </c>
      <c r="B111628" s="2">
        <v>44337.735333333338</v>
      </c>
      <c r="C111628">
        <v>201133</v>
      </c>
      <c r="D111628">
        <v>347008</v>
      </c>
      <c r="E111628" s="48">
        <f t="shared" si="1744"/>
        <v>0.73472222222222217</v>
      </c>
      <c r="F111628" t="str">
        <f>TEXT(Таблица19[[#This Row],[время просмотра (UTC)]],"ДДД")</f>
        <v>Пт</v>
      </c>
    </row>
    <row r="111629" spans="1:6" x14ac:dyDescent="0.25">
      <c r="A111629">
        <v>89876</v>
      </c>
      <c r="B111629" s="2">
        <v>44337.735220064729</v>
      </c>
      <c r="C111629">
        <v>340069</v>
      </c>
      <c r="D111629">
        <v>445443</v>
      </c>
      <c r="E111629" s="48">
        <f t="shared" si="1744"/>
        <v>0.73472222222222217</v>
      </c>
      <c r="F111629" t="str">
        <f>TEXT(Таблица19[[#This Row],[время просмотра (UTC)]],"ДДД")</f>
        <v>Пт</v>
      </c>
    </row>
    <row r="111630" spans="1:6" x14ac:dyDescent="0.25">
      <c r="A111630">
        <v>89873</v>
      </c>
      <c r="B111630" s="2">
        <v>44337.735220064729</v>
      </c>
      <c r="C111630">
        <v>161799</v>
      </c>
      <c r="D111630">
        <v>321129</v>
      </c>
      <c r="E111630" s="48">
        <f t="shared" si="1744"/>
        <v>0.73472222222222217</v>
      </c>
      <c r="F111630" t="str">
        <f>TEXT(Таблица19[[#This Row],[время просмотра (UTC)]],"ДДД")</f>
        <v>Пт</v>
      </c>
    </row>
    <row r="111631" spans="1:6" x14ac:dyDescent="0.25">
      <c r="A111631">
        <v>89869</v>
      </c>
      <c r="B111631" s="2">
        <v>44337.735220064729</v>
      </c>
      <c r="C111631">
        <v>94160</v>
      </c>
      <c r="D111631">
        <v>174259</v>
      </c>
      <c r="E111631" s="48">
        <f t="shared" si="1744"/>
        <v>0.73472222222222217</v>
      </c>
      <c r="F111631" t="str">
        <f>TEXT(Таблица19[[#This Row],[время просмотра (UTC)]],"ДДД")</f>
        <v>Пт</v>
      </c>
    </row>
    <row r="111632" spans="1:6" x14ac:dyDescent="0.25">
      <c r="A111632">
        <v>89868</v>
      </c>
      <c r="B111632" s="2">
        <v>44337.734006472492</v>
      </c>
      <c r="C111632">
        <v>128554</v>
      </c>
      <c r="D111632">
        <v>346056</v>
      </c>
      <c r="E111632" s="48">
        <f t="shared" si="1744"/>
        <v>0.73333333333333339</v>
      </c>
      <c r="F111632" t="str">
        <f>TEXT(Таблица19[[#This Row],[время просмотра (UTC)]],"ДДД")</f>
        <v>Пт</v>
      </c>
    </row>
    <row r="111633" spans="1:6" x14ac:dyDescent="0.25">
      <c r="A111633">
        <v>89867</v>
      </c>
      <c r="B111633" s="2">
        <v>44337.733601941749</v>
      </c>
      <c r="C111633">
        <v>264351</v>
      </c>
      <c r="D111633">
        <v>62068</v>
      </c>
      <c r="E111633" s="48">
        <f t="shared" si="1744"/>
        <v>0.73333333333333339</v>
      </c>
      <c r="F111633" t="str">
        <f>TEXT(Таблица19[[#This Row],[время просмотра (UTC)]],"ДДД")</f>
        <v>Пт</v>
      </c>
    </row>
    <row r="111634" spans="1:6" x14ac:dyDescent="0.25">
      <c r="A111634">
        <v>89866</v>
      </c>
      <c r="B111634" s="2">
        <v>44337.733601941749</v>
      </c>
      <c r="C111634">
        <v>213089</v>
      </c>
      <c r="D111634">
        <v>294042</v>
      </c>
      <c r="E111634" s="48">
        <f t="shared" si="1744"/>
        <v>0.73333333333333339</v>
      </c>
      <c r="F111634" t="str">
        <f>TEXT(Таблица19[[#This Row],[время просмотра (UTC)]],"ДДД")</f>
        <v>Пт</v>
      </c>
    </row>
    <row r="111635" spans="1:6" x14ac:dyDescent="0.25">
      <c r="A111635">
        <v>89862</v>
      </c>
      <c r="B111635" s="2">
        <v>44337.733601941749</v>
      </c>
      <c r="C111635">
        <v>100888</v>
      </c>
      <c r="D111635">
        <v>347393</v>
      </c>
      <c r="E111635" s="48">
        <f t="shared" si="1744"/>
        <v>0.73333333333333339</v>
      </c>
      <c r="F111635" t="str">
        <f>TEXT(Таблица19[[#This Row],[время просмотра (UTC)]],"ДДД")</f>
        <v>Пт</v>
      </c>
    </row>
    <row r="111636" spans="1:6" x14ac:dyDescent="0.25">
      <c r="A111636">
        <v>89860</v>
      </c>
      <c r="B111636" s="2">
        <v>44337.733601941749</v>
      </c>
      <c r="C111636">
        <v>4277</v>
      </c>
      <c r="D111636">
        <v>250679</v>
      </c>
      <c r="E111636" s="48">
        <f t="shared" si="1744"/>
        <v>0.73333333333333339</v>
      </c>
      <c r="F111636" t="str">
        <f>TEXT(Таблица19[[#This Row],[время просмотра (UTC)]],"ДДД")</f>
        <v>Пт</v>
      </c>
    </row>
    <row r="111637" spans="1:6" x14ac:dyDescent="0.25">
      <c r="A111637">
        <v>89856</v>
      </c>
      <c r="B111637" s="2">
        <v>44337.732792880262</v>
      </c>
      <c r="C111637">
        <v>263595</v>
      </c>
      <c r="D111637">
        <v>112334</v>
      </c>
      <c r="E111637" s="48">
        <f t="shared" si="1744"/>
        <v>0.73263888888888884</v>
      </c>
      <c r="F111637" t="str">
        <f>TEXT(Таблица19[[#This Row],[время просмотра (UTC)]],"ДДД")</f>
        <v>Пт</v>
      </c>
    </row>
    <row r="111638" spans="1:6" x14ac:dyDescent="0.25">
      <c r="A111638">
        <v>89851</v>
      </c>
      <c r="B111638" s="2">
        <v>44337.732388349512</v>
      </c>
      <c r="C111638">
        <v>12551</v>
      </c>
      <c r="D111638">
        <v>351192</v>
      </c>
      <c r="E111638" s="48">
        <f t="shared" si="1744"/>
        <v>0.7319444444444444</v>
      </c>
      <c r="F111638" t="str">
        <f>TEXT(Таблица19[[#This Row],[время просмотра (UTC)]],"ДДД")</f>
        <v>Пт</v>
      </c>
    </row>
    <row r="111639" spans="1:6" x14ac:dyDescent="0.25">
      <c r="A111639">
        <v>89849</v>
      </c>
      <c r="B111639" s="2">
        <v>44337.731174757282</v>
      </c>
      <c r="C111639">
        <v>107135</v>
      </c>
      <c r="D111639">
        <v>118549</v>
      </c>
      <c r="E111639" s="48">
        <f t="shared" si="1744"/>
        <v>0.73055555555555562</v>
      </c>
      <c r="F111639" t="str">
        <f>TEXT(Таблица19[[#This Row],[время просмотра (UTC)]],"ДДД")</f>
        <v>Пт</v>
      </c>
    </row>
    <row r="111640" spans="1:6" x14ac:dyDescent="0.25">
      <c r="A111640">
        <v>89845</v>
      </c>
      <c r="B111640" s="2">
        <v>44337.731174757282</v>
      </c>
      <c r="C111640">
        <v>50299</v>
      </c>
      <c r="D111640">
        <v>404226</v>
      </c>
      <c r="E111640" s="48">
        <f t="shared" si="1744"/>
        <v>0.73055555555555562</v>
      </c>
      <c r="F111640" t="str">
        <f>TEXT(Таблица19[[#This Row],[время просмотра (UTC)]],"ДДД")</f>
        <v>Пт</v>
      </c>
    </row>
    <row r="111641" spans="1:6" x14ac:dyDescent="0.25">
      <c r="A111641">
        <v>89840</v>
      </c>
      <c r="B111641" s="2">
        <v>44337.730770226532</v>
      </c>
      <c r="C111641">
        <v>338338</v>
      </c>
      <c r="D111641">
        <v>112334</v>
      </c>
      <c r="E111641" s="48">
        <f t="shared" si="1744"/>
        <v>0.73055555555555562</v>
      </c>
      <c r="F111641" t="str">
        <f>TEXT(Таблица19[[#This Row],[время просмотра (UTC)]],"ДДД")</f>
        <v>Пт</v>
      </c>
    </row>
    <row r="111642" spans="1:6" x14ac:dyDescent="0.25">
      <c r="A111642">
        <v>89839</v>
      </c>
      <c r="B111642" s="2">
        <v>44337.730770226532</v>
      </c>
      <c r="C111642">
        <v>6585</v>
      </c>
      <c r="D111642">
        <v>315541</v>
      </c>
      <c r="E111642" s="48">
        <f t="shared" si="1744"/>
        <v>0.73055555555555562</v>
      </c>
      <c r="F111642" t="str">
        <f>TEXT(Таблица19[[#This Row],[время просмотра (UTC)]],"ДДД")</f>
        <v>Пт</v>
      </c>
    </row>
    <row r="111643" spans="1:6" x14ac:dyDescent="0.25">
      <c r="A111643">
        <v>89837</v>
      </c>
      <c r="B111643" s="2">
        <v>44337.730365695796</v>
      </c>
      <c r="C111643">
        <v>136162</v>
      </c>
      <c r="D111643">
        <v>347393</v>
      </c>
      <c r="E111643" s="48">
        <f t="shared" si="1744"/>
        <v>0.72986111111111107</v>
      </c>
      <c r="F111643" t="str">
        <f>TEXT(Таблица19[[#This Row],[время просмотра (UTC)]],"ДДД")</f>
        <v>Пт</v>
      </c>
    </row>
    <row r="111644" spans="1:6" x14ac:dyDescent="0.25">
      <c r="A111644">
        <v>89835</v>
      </c>
      <c r="B111644" s="2">
        <v>44337.730365695796</v>
      </c>
      <c r="C111644">
        <v>50476</v>
      </c>
      <c r="D111644">
        <v>301748</v>
      </c>
      <c r="E111644" s="48">
        <f t="shared" si="1744"/>
        <v>0.72986111111111107</v>
      </c>
      <c r="F111644" t="str">
        <f>TEXT(Таблица19[[#This Row],[время просмотра (UTC)]],"ДДД")</f>
        <v>Пт</v>
      </c>
    </row>
    <row r="111645" spans="1:6" x14ac:dyDescent="0.25">
      <c r="A111645">
        <v>89830</v>
      </c>
      <c r="B111645" s="2">
        <v>44337.729961165052</v>
      </c>
      <c r="C111645">
        <v>131723</v>
      </c>
      <c r="D111645">
        <v>230507</v>
      </c>
      <c r="E111645" s="48">
        <f t="shared" si="1744"/>
        <v>0.72986111111111107</v>
      </c>
      <c r="F111645" t="str">
        <f>TEXT(Таблица19[[#This Row],[время просмотра (UTC)]],"ДДД")</f>
        <v>Пт</v>
      </c>
    </row>
    <row r="111646" spans="1:6" x14ac:dyDescent="0.25">
      <c r="A111646">
        <v>89829</v>
      </c>
      <c r="B111646" s="2">
        <v>44337.728747572815</v>
      </c>
      <c r="C111646">
        <v>85029</v>
      </c>
      <c r="D111646">
        <v>347008</v>
      </c>
      <c r="E111646" s="48">
        <f t="shared" si="1744"/>
        <v>0.7284722222222223</v>
      </c>
      <c r="F111646" t="str">
        <f>TEXT(Таблица19[[#This Row],[время просмотра (UTC)]],"ДДД")</f>
        <v>Пт</v>
      </c>
    </row>
    <row r="111647" spans="1:6" x14ac:dyDescent="0.25">
      <c r="A111647">
        <v>89826</v>
      </c>
      <c r="B111647" s="2">
        <v>44337.728747572815</v>
      </c>
      <c r="C111647">
        <v>68889</v>
      </c>
      <c r="D111647">
        <v>37644</v>
      </c>
      <c r="E111647" s="48">
        <f t="shared" si="1744"/>
        <v>0.7284722222222223</v>
      </c>
      <c r="F111647" t="str">
        <f>TEXT(Таблица19[[#This Row],[время просмотра (UTC)]],"ДДД")</f>
        <v>Пт</v>
      </c>
    </row>
    <row r="111648" spans="1:6" x14ac:dyDescent="0.25">
      <c r="A111648">
        <v>89823</v>
      </c>
      <c r="B111648" s="2">
        <v>44337.728343042072</v>
      </c>
      <c r="C111648">
        <v>341306</v>
      </c>
      <c r="D111648">
        <v>392434</v>
      </c>
      <c r="E111648" s="48">
        <f t="shared" si="1744"/>
        <v>0.72777777777777775</v>
      </c>
      <c r="F111648" t="str">
        <f>TEXT(Таблица19[[#This Row],[время просмотра (UTC)]],"ДДД")</f>
        <v>Пт</v>
      </c>
    </row>
    <row r="111649" spans="1:6" x14ac:dyDescent="0.25">
      <c r="A111649">
        <v>89822</v>
      </c>
      <c r="B111649" s="2">
        <v>44337.728333333333</v>
      </c>
      <c r="C111649">
        <v>316729</v>
      </c>
      <c r="D111649">
        <v>230507</v>
      </c>
      <c r="E111649" s="48">
        <f t="shared" si="1744"/>
        <v>0.72777777777777775</v>
      </c>
      <c r="F111649" t="str">
        <f>TEXT(Таблица19[[#This Row],[время просмотра (UTC)]],"ДДД")</f>
        <v>Пт</v>
      </c>
    </row>
    <row r="111650" spans="1:6" x14ac:dyDescent="0.25">
      <c r="A111650">
        <v>89818</v>
      </c>
      <c r="B111650" s="2">
        <v>44337.727938511329</v>
      </c>
      <c r="C111650">
        <v>99628</v>
      </c>
      <c r="D111650">
        <v>411922</v>
      </c>
      <c r="E111650" s="48">
        <f t="shared" si="1744"/>
        <v>0.72777777777777775</v>
      </c>
      <c r="F111650" t="str">
        <f>TEXT(Таблица19[[#This Row],[время просмотра (UTC)]],"ДДД")</f>
        <v>Пт</v>
      </c>
    </row>
    <row r="111651" spans="1:6" x14ac:dyDescent="0.25">
      <c r="A111651">
        <v>89815</v>
      </c>
      <c r="B111651" s="2">
        <v>44337.727938511329</v>
      </c>
      <c r="C111651">
        <v>9841</v>
      </c>
      <c r="D111651">
        <v>359166</v>
      </c>
      <c r="E111651" s="48">
        <f t="shared" si="1744"/>
        <v>0.72777777777777775</v>
      </c>
      <c r="F111651" t="str">
        <f>TEXT(Таблица19[[#This Row],[время просмотра (UTC)]],"ДДД")</f>
        <v>Пт</v>
      </c>
    </row>
    <row r="111652" spans="1:6" x14ac:dyDescent="0.25">
      <c r="A111652">
        <v>89814</v>
      </c>
      <c r="B111652" s="2">
        <v>44337.727129449842</v>
      </c>
      <c r="C111652">
        <v>180883</v>
      </c>
      <c r="D111652">
        <v>230507</v>
      </c>
      <c r="E111652" s="48">
        <f t="shared" si="1744"/>
        <v>0.7270833333333333</v>
      </c>
      <c r="F111652" t="str">
        <f>TEXT(Таблица19[[#This Row],[время просмотра (UTC)]],"ДДД")</f>
        <v>Пт</v>
      </c>
    </row>
    <row r="111653" spans="1:6" x14ac:dyDescent="0.25">
      <c r="A111653">
        <v>89813</v>
      </c>
      <c r="B111653" s="2">
        <v>44337.726724919092</v>
      </c>
      <c r="C111653">
        <v>343401</v>
      </c>
      <c r="D111653">
        <v>469849</v>
      </c>
      <c r="E111653" s="48">
        <f t="shared" si="1744"/>
        <v>0.72638888888888886</v>
      </c>
      <c r="F111653" t="str">
        <f>TEXT(Таблица19[[#This Row],[время просмотра (UTC)]],"ДДД")</f>
        <v>Пт</v>
      </c>
    </row>
    <row r="111654" spans="1:6" x14ac:dyDescent="0.25">
      <c r="A111654">
        <v>89811</v>
      </c>
      <c r="B111654" s="2">
        <v>44337.726320388349</v>
      </c>
      <c r="C111654">
        <v>323589</v>
      </c>
      <c r="D111654">
        <v>380527</v>
      </c>
      <c r="E111654" s="48">
        <f t="shared" si="1744"/>
        <v>0.72569444444444453</v>
      </c>
      <c r="F111654" t="str">
        <f>TEXT(Таблица19[[#This Row],[время просмотра (UTC)]],"ДДД")</f>
        <v>Пт</v>
      </c>
    </row>
    <row r="111655" spans="1:6" x14ac:dyDescent="0.25">
      <c r="A111655">
        <v>89809</v>
      </c>
      <c r="B111655" s="2">
        <v>44337.725915857605</v>
      </c>
      <c r="C111655">
        <v>84411</v>
      </c>
      <c r="D111655">
        <v>157696</v>
      </c>
      <c r="E111655" s="48">
        <f t="shared" si="1744"/>
        <v>0.72569444444444453</v>
      </c>
      <c r="F111655" t="str">
        <f>TEXT(Таблица19[[#This Row],[время просмотра (UTC)]],"ДДД")</f>
        <v>Пт</v>
      </c>
    </row>
    <row r="111656" spans="1:6" x14ac:dyDescent="0.25">
      <c r="A111656">
        <v>89808</v>
      </c>
      <c r="B111656" s="2">
        <v>44337.725511326862</v>
      </c>
      <c r="C111656">
        <v>46010</v>
      </c>
      <c r="D111656">
        <v>170185</v>
      </c>
      <c r="E111656" s="48">
        <f t="shared" si="1744"/>
        <v>0.72499999999999998</v>
      </c>
      <c r="F111656" t="str">
        <f>TEXT(Таблица19[[#This Row],[время просмотра (UTC)]],"ДДД")</f>
        <v>Пт</v>
      </c>
    </row>
    <row r="111657" spans="1:6" x14ac:dyDescent="0.25">
      <c r="A111657">
        <v>89804</v>
      </c>
      <c r="B111657" s="2">
        <v>44337.724702265376</v>
      </c>
      <c r="C111657">
        <v>157077</v>
      </c>
      <c r="D111657">
        <v>463334</v>
      </c>
      <c r="E111657" s="48">
        <f t="shared" si="1744"/>
        <v>0.72430555555555554</v>
      </c>
      <c r="F111657" t="str">
        <f>TEXT(Таблица19[[#This Row],[время просмотра (UTC)]],"ДДД")</f>
        <v>Пт</v>
      </c>
    </row>
    <row r="111658" spans="1:6" x14ac:dyDescent="0.25">
      <c r="A111658">
        <v>89801</v>
      </c>
      <c r="B111658" s="2">
        <v>44337.724666666662</v>
      </c>
      <c r="C111658">
        <v>16528</v>
      </c>
      <c r="D111658">
        <v>154256</v>
      </c>
      <c r="E111658" s="48">
        <f t="shared" si="1744"/>
        <v>0.72430555555555554</v>
      </c>
      <c r="F111658" t="str">
        <f>TEXT(Таблица19[[#This Row],[время просмотра (UTC)]],"ДДД")</f>
        <v>Пт</v>
      </c>
    </row>
    <row r="111659" spans="1:6" x14ac:dyDescent="0.25">
      <c r="A111659">
        <v>89796</v>
      </c>
      <c r="B111659" s="2">
        <v>44337.724297734625</v>
      </c>
      <c r="C111659">
        <v>37722</v>
      </c>
      <c r="D111659">
        <v>320206</v>
      </c>
      <c r="E111659" s="48">
        <f t="shared" si="1744"/>
        <v>0.72361111111111109</v>
      </c>
      <c r="F111659" t="str">
        <f>TEXT(Таблица19[[#This Row],[время просмотра (UTC)]],"ДДД")</f>
        <v>Пт</v>
      </c>
    </row>
    <row r="111660" spans="1:6" x14ac:dyDescent="0.25">
      <c r="A111660">
        <v>89793</v>
      </c>
      <c r="B111660" s="2">
        <v>44337.723488673138</v>
      </c>
      <c r="C111660">
        <v>131212</v>
      </c>
      <c r="D111660">
        <v>396686</v>
      </c>
      <c r="E111660" s="48">
        <f t="shared" si="1744"/>
        <v>0.72291666666666676</v>
      </c>
      <c r="F111660" t="str">
        <f>TEXT(Таблица19[[#This Row],[время просмотра (UTC)]],"ДДД")</f>
        <v>Пт</v>
      </c>
    </row>
    <row r="111661" spans="1:6" x14ac:dyDescent="0.25">
      <c r="A111661">
        <v>89788</v>
      </c>
      <c r="B111661" s="2">
        <v>44337.722679611645</v>
      </c>
      <c r="C111661">
        <v>12615</v>
      </c>
      <c r="D111661">
        <v>446528</v>
      </c>
      <c r="E111661" s="48">
        <f t="shared" si="1744"/>
        <v>0.72222222222222221</v>
      </c>
      <c r="F111661" t="str">
        <f>TEXT(Таблица19[[#This Row],[время просмотра (UTC)]],"ДДД")</f>
        <v>Пт</v>
      </c>
    </row>
    <row r="111662" spans="1:6" x14ac:dyDescent="0.25">
      <c r="A111662">
        <v>89787</v>
      </c>
      <c r="B111662" s="2">
        <v>44337.722679611645</v>
      </c>
      <c r="C111662">
        <v>4484</v>
      </c>
      <c r="D111662">
        <v>422472</v>
      </c>
      <c r="E111662" s="48">
        <f t="shared" si="1744"/>
        <v>0.72222222222222221</v>
      </c>
      <c r="F111662" t="str">
        <f>TEXT(Таблица19[[#This Row],[время просмотра (UTC)]],"ДДД")</f>
        <v>Пт</v>
      </c>
    </row>
    <row r="111663" spans="1:6" x14ac:dyDescent="0.25">
      <c r="A111663">
        <v>89782</v>
      </c>
      <c r="B111663" s="2">
        <v>44337.722275080909</v>
      </c>
      <c r="C111663">
        <v>240360</v>
      </c>
      <c r="D111663">
        <v>415991</v>
      </c>
      <c r="E111663" s="48">
        <f t="shared" si="1744"/>
        <v>0.72222222222222221</v>
      </c>
      <c r="F111663" t="str">
        <f>TEXT(Таблица19[[#This Row],[время просмотра (UTC)]],"ДДД")</f>
        <v>Пт</v>
      </c>
    </row>
    <row r="111664" spans="1:6" x14ac:dyDescent="0.25">
      <c r="A111664">
        <v>89778</v>
      </c>
      <c r="B111664" s="2">
        <v>44337.722275080909</v>
      </c>
      <c r="C111664">
        <v>120813</v>
      </c>
      <c r="D111664">
        <v>82901</v>
      </c>
      <c r="E111664" s="48">
        <f t="shared" si="1744"/>
        <v>0.72222222222222221</v>
      </c>
      <c r="F111664" t="str">
        <f>TEXT(Таблица19[[#This Row],[время просмотра (UTC)]],"ДДД")</f>
        <v>Пт</v>
      </c>
    </row>
    <row r="111665" spans="1:6" x14ac:dyDescent="0.25">
      <c r="A111665">
        <v>89777</v>
      </c>
      <c r="B111665" s="2">
        <v>44337.722275080909</v>
      </c>
      <c r="C111665">
        <v>19334</v>
      </c>
      <c r="D111665">
        <v>182191</v>
      </c>
      <c r="E111665" s="48">
        <f t="shared" si="1744"/>
        <v>0.72222222222222221</v>
      </c>
      <c r="F111665" t="str">
        <f>TEXT(Таблица19[[#This Row],[время просмотра (UTC)]],"ДДД")</f>
        <v>Пт</v>
      </c>
    </row>
    <row r="111666" spans="1:6" x14ac:dyDescent="0.25">
      <c r="A111666">
        <v>89774</v>
      </c>
      <c r="B111666" s="2">
        <v>44337.721061488672</v>
      </c>
      <c r="C111666">
        <v>230066</v>
      </c>
      <c r="D111666">
        <v>470762</v>
      </c>
      <c r="E111666" s="48">
        <f t="shared" si="1744"/>
        <v>0.72083333333333333</v>
      </c>
      <c r="F111666" t="str">
        <f>TEXT(Таблица19[[#This Row],[время просмотра (UTC)]],"ДДД")</f>
        <v>Пт</v>
      </c>
    </row>
    <row r="111667" spans="1:6" x14ac:dyDescent="0.25">
      <c r="A111667">
        <v>89773</v>
      </c>
      <c r="B111667" s="2">
        <v>44337.720656957928</v>
      </c>
      <c r="C111667">
        <v>233420</v>
      </c>
      <c r="D111667">
        <v>411922</v>
      </c>
      <c r="E111667" s="48">
        <f t="shared" si="1744"/>
        <v>0.72013888888888899</v>
      </c>
      <c r="F111667" t="str">
        <f>TEXT(Таблица19[[#This Row],[время просмотра (UTC)]],"ДДД")</f>
        <v>Пт</v>
      </c>
    </row>
    <row r="111668" spans="1:6" x14ac:dyDescent="0.25">
      <c r="A111668">
        <v>89770</v>
      </c>
      <c r="B111668" s="2">
        <v>44337.720656957928</v>
      </c>
      <c r="C111668">
        <v>207997</v>
      </c>
      <c r="D111668">
        <v>252370</v>
      </c>
      <c r="E111668" s="48">
        <f t="shared" si="1744"/>
        <v>0.72013888888888899</v>
      </c>
      <c r="F111668" t="str">
        <f>TEXT(Таблица19[[#This Row],[время просмотра (UTC)]],"ДДД")</f>
        <v>Пт</v>
      </c>
    </row>
    <row r="111669" spans="1:6" x14ac:dyDescent="0.25">
      <c r="A111669">
        <v>89768</v>
      </c>
      <c r="B111669" s="2">
        <v>44337.720656957928</v>
      </c>
      <c r="C111669">
        <v>23823</v>
      </c>
      <c r="D111669">
        <v>347393</v>
      </c>
      <c r="E111669" s="48">
        <f t="shared" si="1744"/>
        <v>0.72013888888888899</v>
      </c>
      <c r="F111669" t="str">
        <f>TEXT(Таблица19[[#This Row],[время просмотра (UTC)]],"ДДД")</f>
        <v>Пт</v>
      </c>
    </row>
    <row r="111670" spans="1:6" x14ac:dyDescent="0.25">
      <c r="A111670">
        <v>89763</v>
      </c>
      <c r="B111670" s="2">
        <v>44337.720656957928</v>
      </c>
      <c r="C111670">
        <v>10483</v>
      </c>
      <c r="D111670">
        <v>250679</v>
      </c>
      <c r="E111670" s="48">
        <f t="shared" si="1744"/>
        <v>0.72013888888888899</v>
      </c>
      <c r="F111670" t="str">
        <f>TEXT(Таблица19[[#This Row],[время просмотра (UTC)]],"ДДД")</f>
        <v>Пт</v>
      </c>
    </row>
    <row r="111671" spans="1:6" x14ac:dyDescent="0.25">
      <c r="A111671">
        <v>89759</v>
      </c>
      <c r="B111671" s="2">
        <v>44337.720252427185</v>
      </c>
      <c r="C111671">
        <v>215155</v>
      </c>
      <c r="D111671">
        <v>132641</v>
      </c>
      <c r="E111671" s="48">
        <f t="shared" si="1744"/>
        <v>0.72013888888888899</v>
      </c>
      <c r="F111671" t="str">
        <f>TEXT(Таблица19[[#This Row],[время просмотра (UTC)]],"ДДД")</f>
        <v>Пт</v>
      </c>
    </row>
    <row r="111672" spans="1:6" x14ac:dyDescent="0.25">
      <c r="A111672">
        <v>89757</v>
      </c>
      <c r="B111672" s="2">
        <v>44337.719443365691</v>
      </c>
      <c r="C111672">
        <v>184047</v>
      </c>
      <c r="D111672">
        <v>404226</v>
      </c>
      <c r="E111672" s="48">
        <f t="shared" si="1744"/>
        <v>0.71944444444444444</v>
      </c>
      <c r="F111672" t="str">
        <f>TEXT(Таблица19[[#This Row],[время просмотра (UTC)]],"ДДД")</f>
        <v>Пт</v>
      </c>
    </row>
    <row r="111673" spans="1:6" x14ac:dyDescent="0.25">
      <c r="A111673">
        <v>89756</v>
      </c>
      <c r="B111673" s="2">
        <v>44337.719443365691</v>
      </c>
      <c r="C111673">
        <v>101866</v>
      </c>
      <c r="D111673">
        <v>414632</v>
      </c>
      <c r="E111673" s="48">
        <f t="shared" si="1744"/>
        <v>0.71944444444444444</v>
      </c>
      <c r="F111673" t="str">
        <f>TEXT(Таблица19[[#This Row],[время просмотра (UTC)]],"ДДД")</f>
        <v>Пт</v>
      </c>
    </row>
    <row r="111674" spans="1:6" x14ac:dyDescent="0.25">
      <c r="A111674">
        <v>89754</v>
      </c>
      <c r="B111674" s="2">
        <v>44337.719038834955</v>
      </c>
      <c r="C111674">
        <v>222227</v>
      </c>
      <c r="D111674">
        <v>369021</v>
      </c>
      <c r="E111674" s="48">
        <f t="shared" si="1744"/>
        <v>0.71875</v>
      </c>
      <c r="F111674" t="str">
        <f>TEXT(Таблица19[[#This Row],[время просмотра (UTC)]],"ДДД")</f>
        <v>Пт</v>
      </c>
    </row>
    <row r="111675" spans="1:6" x14ac:dyDescent="0.25">
      <c r="A111675">
        <v>89751</v>
      </c>
      <c r="B111675" s="2">
        <v>44337.719038834955</v>
      </c>
      <c r="C111675">
        <v>103423</v>
      </c>
      <c r="D111675">
        <v>108824</v>
      </c>
      <c r="E111675" s="48">
        <f t="shared" si="1744"/>
        <v>0.71875</v>
      </c>
      <c r="F111675" t="str">
        <f>TEXT(Таблица19[[#This Row],[время просмотра (UTC)]],"ДДД")</f>
        <v>Пт</v>
      </c>
    </row>
    <row r="111676" spans="1:6" x14ac:dyDescent="0.25">
      <c r="A111676">
        <v>89746</v>
      </c>
      <c r="B111676" s="2">
        <v>44337.719038834955</v>
      </c>
      <c r="C111676">
        <v>16065</v>
      </c>
      <c r="D111676">
        <v>308303</v>
      </c>
      <c r="E111676" s="48">
        <f t="shared" si="1744"/>
        <v>0.71875</v>
      </c>
      <c r="F111676" t="str">
        <f>TEXT(Таблица19[[#This Row],[время просмотра (UTC)]],"ДДД")</f>
        <v>Пт</v>
      </c>
    </row>
    <row r="111677" spans="1:6" x14ac:dyDescent="0.25">
      <c r="A111677">
        <v>89743</v>
      </c>
      <c r="B111677" s="2">
        <v>44337.718634304205</v>
      </c>
      <c r="C111677">
        <v>127326</v>
      </c>
      <c r="D111677">
        <v>43842</v>
      </c>
      <c r="E111677" s="48">
        <f t="shared" si="1744"/>
        <v>0.71805555555555556</v>
      </c>
      <c r="F111677" t="str">
        <f>TEXT(Таблица19[[#This Row],[время просмотра (UTC)]],"ДДД")</f>
        <v>Пт</v>
      </c>
    </row>
    <row r="111678" spans="1:6" x14ac:dyDescent="0.25">
      <c r="A111678">
        <v>89740</v>
      </c>
      <c r="B111678" s="2">
        <v>44337.718634304205</v>
      </c>
      <c r="C111678">
        <v>80357</v>
      </c>
      <c r="D111678">
        <v>191893</v>
      </c>
      <c r="E111678" s="48">
        <f t="shared" si="1744"/>
        <v>0.71805555555555556</v>
      </c>
      <c r="F111678" t="str">
        <f>TEXT(Таблица19[[#This Row],[время просмотра (UTC)]],"ДДД")</f>
        <v>Пт</v>
      </c>
    </row>
    <row r="111679" spans="1:6" x14ac:dyDescent="0.25">
      <c r="A111679">
        <v>89739</v>
      </c>
      <c r="B111679" s="2">
        <v>44337.718229773462</v>
      </c>
      <c r="C111679">
        <v>266940</v>
      </c>
      <c r="D111679">
        <v>5151</v>
      </c>
      <c r="E111679" s="48">
        <f t="shared" si="1744"/>
        <v>0.71805555555555556</v>
      </c>
      <c r="F111679" t="str">
        <f>TEXT(Таблица19[[#This Row],[время просмотра (UTC)]],"ДДД")</f>
        <v>Пт</v>
      </c>
    </row>
    <row r="111680" spans="1:6" x14ac:dyDescent="0.25">
      <c r="A111680">
        <v>89736</v>
      </c>
      <c r="B111680" s="2">
        <v>44337.717825242718</v>
      </c>
      <c r="C111680">
        <v>136706</v>
      </c>
      <c r="D111680">
        <v>21760</v>
      </c>
      <c r="E111680" s="48">
        <f t="shared" si="1744"/>
        <v>0.71736111111111101</v>
      </c>
      <c r="F111680" t="str">
        <f>TEXT(Таблица19[[#This Row],[время просмотра (UTC)]],"ДДД")</f>
        <v>Пт</v>
      </c>
    </row>
    <row r="111681" spans="1:6" x14ac:dyDescent="0.25">
      <c r="A111681">
        <v>89732</v>
      </c>
      <c r="B111681" s="2">
        <v>44337.717825242718</v>
      </c>
      <c r="C111681">
        <v>44212</v>
      </c>
      <c r="D111681">
        <v>31302</v>
      </c>
      <c r="E111681" s="48">
        <f t="shared" si="1744"/>
        <v>0.71736111111111101</v>
      </c>
      <c r="F111681" t="str">
        <f>TEXT(Таблица19[[#This Row],[время просмотра (UTC)]],"ДДД")</f>
        <v>Пт</v>
      </c>
    </row>
    <row r="111682" spans="1:6" x14ac:dyDescent="0.25">
      <c r="A111682">
        <v>89731</v>
      </c>
      <c r="B111682" s="2">
        <v>44337.717825242718</v>
      </c>
      <c r="C111682">
        <v>27149</v>
      </c>
      <c r="D111682">
        <v>346746</v>
      </c>
      <c r="E111682" s="48">
        <f t="shared" ref="E111682:E111745" si="1745">TIME(HOUR(B111682),MINUTE(B111682),SECOND(0))</f>
        <v>0.71736111111111101</v>
      </c>
      <c r="F111682" t="str">
        <f>TEXT(Таблица19[[#This Row],[время просмотра (UTC)]],"ДДД")</f>
        <v>Пт</v>
      </c>
    </row>
    <row r="111683" spans="1:6" x14ac:dyDescent="0.25">
      <c r="A111683">
        <v>89730</v>
      </c>
      <c r="B111683" s="2">
        <v>44337.717420711975</v>
      </c>
      <c r="C111683">
        <v>178685</v>
      </c>
      <c r="D111683">
        <v>347008</v>
      </c>
      <c r="E111683" s="48">
        <f t="shared" si="1745"/>
        <v>0.71736111111111101</v>
      </c>
      <c r="F111683" t="str">
        <f>TEXT(Таблица19[[#This Row],[время просмотра (UTC)]],"ДДД")</f>
        <v>Пт</v>
      </c>
    </row>
    <row r="111684" spans="1:6" x14ac:dyDescent="0.25">
      <c r="A111684">
        <v>89729</v>
      </c>
      <c r="B111684" s="2">
        <v>44337.717016181232</v>
      </c>
      <c r="C111684">
        <v>200461</v>
      </c>
      <c r="D111684">
        <v>236548</v>
      </c>
      <c r="E111684" s="48">
        <f t="shared" si="1745"/>
        <v>0.71666666666666667</v>
      </c>
      <c r="F111684" t="str">
        <f>TEXT(Таблица19[[#This Row],[время просмотра (UTC)]],"ДДД")</f>
        <v>Пт</v>
      </c>
    </row>
    <row r="111685" spans="1:6" x14ac:dyDescent="0.25">
      <c r="A111685">
        <v>89727</v>
      </c>
      <c r="B111685" s="2">
        <v>44337.716611650489</v>
      </c>
      <c r="C111685">
        <v>60683</v>
      </c>
      <c r="D111685">
        <v>411922</v>
      </c>
      <c r="E111685" s="48">
        <f t="shared" si="1745"/>
        <v>0.71597222222222223</v>
      </c>
      <c r="F111685" t="str">
        <f>TEXT(Таблица19[[#This Row],[время просмотра (UTC)]],"ДДД")</f>
        <v>Пт</v>
      </c>
    </row>
    <row r="111686" spans="1:6" x14ac:dyDescent="0.25">
      <c r="A111686">
        <v>89725</v>
      </c>
      <c r="B111686" s="2">
        <v>44337.716207119738</v>
      </c>
      <c r="C111686">
        <v>130798</v>
      </c>
      <c r="D111686">
        <v>86587</v>
      </c>
      <c r="E111686" s="48">
        <f t="shared" si="1745"/>
        <v>0.71597222222222223</v>
      </c>
      <c r="F111686" t="str">
        <f>TEXT(Таблица19[[#This Row],[время просмотра (UTC)]],"ДДД")</f>
        <v>Пт</v>
      </c>
    </row>
    <row r="111687" spans="1:6" x14ac:dyDescent="0.25">
      <c r="A111687">
        <v>89721</v>
      </c>
      <c r="B111687" s="2">
        <v>44337.715802589002</v>
      </c>
      <c r="C111687">
        <v>266979</v>
      </c>
      <c r="D111687">
        <v>258219</v>
      </c>
      <c r="E111687" s="48">
        <f t="shared" si="1745"/>
        <v>0.71527777777777779</v>
      </c>
      <c r="F111687" t="str">
        <f>TEXT(Таблица19[[#This Row],[время просмотра (UTC)]],"ДДД")</f>
        <v>Пт</v>
      </c>
    </row>
    <row r="111688" spans="1:6" x14ac:dyDescent="0.25">
      <c r="A111688">
        <v>89720</v>
      </c>
      <c r="B111688" s="2">
        <v>44337.715802589002</v>
      </c>
      <c r="C111688">
        <v>57180</v>
      </c>
      <c r="D111688">
        <v>463334</v>
      </c>
      <c r="E111688" s="48">
        <f t="shared" si="1745"/>
        <v>0.71527777777777779</v>
      </c>
      <c r="F111688" t="str">
        <f>TEXT(Таблица19[[#This Row],[время просмотра (UTC)]],"ДДД")</f>
        <v>Пт</v>
      </c>
    </row>
    <row r="111689" spans="1:6" x14ac:dyDescent="0.25">
      <c r="A111689">
        <v>89717</v>
      </c>
      <c r="B111689" s="2">
        <v>44337.714588996758</v>
      </c>
      <c r="C111689">
        <v>176361</v>
      </c>
      <c r="D111689">
        <v>273920</v>
      </c>
      <c r="E111689" s="48">
        <f t="shared" si="1745"/>
        <v>0.71458333333333324</v>
      </c>
      <c r="F111689" t="str">
        <f>TEXT(Таблица19[[#This Row],[время просмотра (UTC)]],"ДДД")</f>
        <v>Пт</v>
      </c>
    </row>
    <row r="111690" spans="1:6" x14ac:dyDescent="0.25">
      <c r="A111690">
        <v>89714</v>
      </c>
      <c r="B111690" s="2">
        <v>44337.714184466022</v>
      </c>
      <c r="C111690">
        <v>22074</v>
      </c>
      <c r="D111690">
        <v>75550</v>
      </c>
      <c r="E111690" s="48">
        <f t="shared" si="1745"/>
        <v>0.71388888888888891</v>
      </c>
      <c r="F111690" t="str">
        <f>TEXT(Таблица19[[#This Row],[время просмотра (UTC)]],"ДДД")</f>
        <v>Пт</v>
      </c>
    </row>
    <row r="111691" spans="1:6" x14ac:dyDescent="0.25">
      <c r="A111691">
        <v>89710</v>
      </c>
      <c r="B111691" s="2">
        <v>44337.713779935279</v>
      </c>
      <c r="C111691">
        <v>52954</v>
      </c>
      <c r="D111691">
        <v>111153</v>
      </c>
      <c r="E111691" s="48">
        <f t="shared" si="1745"/>
        <v>0.71319444444444446</v>
      </c>
      <c r="F111691" t="str">
        <f>TEXT(Таблица19[[#This Row],[время просмотра (UTC)]],"ДДД")</f>
        <v>Пт</v>
      </c>
    </row>
    <row r="111692" spans="1:6" x14ac:dyDescent="0.25">
      <c r="A111692">
        <v>89709</v>
      </c>
      <c r="B111692" s="2">
        <v>44337.712970873785</v>
      </c>
      <c r="C111692">
        <v>28508</v>
      </c>
      <c r="D111692">
        <v>250679</v>
      </c>
      <c r="E111692" s="48">
        <f t="shared" si="1745"/>
        <v>0.71250000000000002</v>
      </c>
      <c r="F111692" t="str">
        <f>TEXT(Таблица19[[#This Row],[время просмотра (UTC)]],"ДДД")</f>
        <v>Пт</v>
      </c>
    </row>
    <row r="111693" spans="1:6" x14ac:dyDescent="0.25">
      <c r="A111693">
        <v>89705</v>
      </c>
      <c r="B111693" s="2">
        <v>44337.712566343042</v>
      </c>
      <c r="C111693">
        <v>312284</v>
      </c>
      <c r="D111693">
        <v>276543</v>
      </c>
      <c r="E111693" s="48">
        <f t="shared" si="1745"/>
        <v>0.71250000000000002</v>
      </c>
      <c r="F111693" t="str">
        <f>TEXT(Таблица19[[#This Row],[время просмотра (UTC)]],"ДДД")</f>
        <v>Пт</v>
      </c>
    </row>
    <row r="111694" spans="1:6" x14ac:dyDescent="0.25">
      <c r="A111694">
        <v>89701</v>
      </c>
      <c r="B111694" s="2">
        <v>44337.712566343042</v>
      </c>
      <c r="C111694">
        <v>292779</v>
      </c>
      <c r="D111694">
        <v>170967</v>
      </c>
      <c r="E111694" s="48">
        <f t="shared" si="1745"/>
        <v>0.71250000000000002</v>
      </c>
      <c r="F111694" t="str">
        <f>TEXT(Таблица19[[#This Row],[время просмотра (UTC)]],"ДДД")</f>
        <v>Пт</v>
      </c>
    </row>
    <row r="111695" spans="1:6" x14ac:dyDescent="0.25">
      <c r="A111695">
        <v>89699</v>
      </c>
      <c r="B111695" s="2">
        <v>44337.712566343042</v>
      </c>
      <c r="C111695">
        <v>71621</v>
      </c>
      <c r="D111695">
        <v>250679</v>
      </c>
      <c r="E111695" s="48">
        <f t="shared" si="1745"/>
        <v>0.71250000000000002</v>
      </c>
      <c r="F111695" t="str">
        <f>TEXT(Таблица19[[#This Row],[время просмотра (UTC)]],"ДДД")</f>
        <v>Пт</v>
      </c>
    </row>
    <row r="111696" spans="1:6" x14ac:dyDescent="0.25">
      <c r="A111696">
        <v>89698</v>
      </c>
      <c r="B111696" s="2">
        <v>44337.709734627831</v>
      </c>
      <c r="C111696">
        <v>169458</v>
      </c>
      <c r="D111696">
        <v>411922</v>
      </c>
      <c r="E111696" s="48">
        <f t="shared" si="1745"/>
        <v>0.70972222222222225</v>
      </c>
      <c r="F111696" t="str">
        <f>TEXT(Таблица19[[#This Row],[время просмотра (UTC)]],"ДДД")</f>
        <v>Пт</v>
      </c>
    </row>
    <row r="111697" spans="1:6" x14ac:dyDescent="0.25">
      <c r="A111697">
        <v>89693</v>
      </c>
      <c r="B111697" s="2">
        <v>44337.709330097088</v>
      </c>
      <c r="C111697">
        <v>113278</v>
      </c>
      <c r="D111697">
        <v>30093</v>
      </c>
      <c r="E111697" s="48">
        <f t="shared" si="1745"/>
        <v>0.7090277777777777</v>
      </c>
      <c r="F111697" t="str">
        <f>TEXT(Таблица19[[#This Row],[время просмотра (UTC)]],"ДДД")</f>
        <v>Пт</v>
      </c>
    </row>
    <row r="111698" spans="1:6" x14ac:dyDescent="0.25">
      <c r="A111698">
        <v>89688</v>
      </c>
      <c r="B111698" s="2">
        <v>44337.708925566345</v>
      </c>
      <c r="C111698">
        <v>149119</v>
      </c>
      <c r="D111698">
        <v>302612</v>
      </c>
      <c r="E111698" s="48">
        <f t="shared" si="1745"/>
        <v>0.70833333333333337</v>
      </c>
      <c r="F111698" t="str">
        <f>TEXT(Таблица19[[#This Row],[время просмотра (UTC)]],"ДДД")</f>
        <v>Пт</v>
      </c>
    </row>
    <row r="111699" spans="1:6" x14ac:dyDescent="0.25">
      <c r="A111699">
        <v>89684</v>
      </c>
      <c r="B111699" s="2">
        <v>44337.708925566345</v>
      </c>
      <c r="C111699">
        <v>2337</v>
      </c>
      <c r="D111699">
        <v>411922</v>
      </c>
      <c r="E111699" s="48">
        <f t="shared" si="1745"/>
        <v>0.70833333333333337</v>
      </c>
      <c r="F111699" t="str">
        <f>TEXT(Таблица19[[#This Row],[время просмотра (UTC)]],"ДДД")</f>
        <v>Пт</v>
      </c>
    </row>
    <row r="111700" spans="1:6" x14ac:dyDescent="0.25">
      <c r="A111700">
        <v>89681</v>
      </c>
      <c r="B111700" s="2">
        <v>44337.707711974115</v>
      </c>
      <c r="C111700">
        <v>173901</v>
      </c>
      <c r="D111700">
        <v>158978</v>
      </c>
      <c r="E111700" s="48">
        <f t="shared" si="1745"/>
        <v>0.70763888888888893</v>
      </c>
      <c r="F111700" t="str">
        <f>TEXT(Таблица19[[#This Row],[время просмотра (UTC)]],"ДДД")</f>
        <v>Пт</v>
      </c>
    </row>
    <row r="111701" spans="1:6" x14ac:dyDescent="0.25">
      <c r="A111701">
        <v>89679</v>
      </c>
      <c r="B111701" s="2">
        <v>44337.706902912621</v>
      </c>
      <c r="C111701">
        <v>100412</v>
      </c>
      <c r="D111701">
        <v>209847</v>
      </c>
      <c r="E111701" s="48">
        <f t="shared" si="1745"/>
        <v>0.70624999999999993</v>
      </c>
      <c r="F111701" t="str">
        <f>TEXT(Таблица19[[#This Row],[время просмотра (UTC)]],"ДДД")</f>
        <v>Пт</v>
      </c>
    </row>
    <row r="111702" spans="1:6" x14ac:dyDescent="0.25">
      <c r="A111702">
        <v>89678</v>
      </c>
      <c r="B111702" s="2">
        <v>44337.706498381878</v>
      </c>
      <c r="C111702">
        <v>35193</v>
      </c>
      <c r="D111702">
        <v>305608</v>
      </c>
      <c r="E111702" s="48">
        <f t="shared" si="1745"/>
        <v>0.70624999999999993</v>
      </c>
      <c r="F111702" t="str">
        <f>TEXT(Таблица19[[#This Row],[время просмотра (UTC)]],"ДДД")</f>
        <v>Пт</v>
      </c>
    </row>
    <row r="111703" spans="1:6" x14ac:dyDescent="0.25">
      <c r="A111703">
        <v>89676</v>
      </c>
      <c r="B111703" s="2">
        <v>44337.705689320392</v>
      </c>
      <c r="C111703">
        <v>159582</v>
      </c>
      <c r="D111703">
        <v>137327</v>
      </c>
      <c r="E111703" s="48">
        <f t="shared" si="1745"/>
        <v>0.7055555555555556</v>
      </c>
      <c r="F111703" t="str">
        <f>TEXT(Таблица19[[#This Row],[время просмотра (UTC)]],"ДДД")</f>
        <v>Пт</v>
      </c>
    </row>
    <row r="111704" spans="1:6" x14ac:dyDescent="0.25">
      <c r="A111704">
        <v>89673</v>
      </c>
      <c r="B111704" s="2">
        <v>44337.705284789641</v>
      </c>
      <c r="C111704">
        <v>34701</v>
      </c>
      <c r="D111704">
        <v>73471</v>
      </c>
      <c r="E111704" s="48">
        <f t="shared" si="1745"/>
        <v>0.70486111111111116</v>
      </c>
      <c r="F111704" t="str">
        <f>TEXT(Таблица19[[#This Row],[время просмотра (UTC)]],"ДДД")</f>
        <v>Пт</v>
      </c>
    </row>
    <row r="111705" spans="1:6" x14ac:dyDescent="0.25">
      <c r="A111705">
        <v>89669</v>
      </c>
      <c r="B111705" s="2">
        <v>44337.703262135918</v>
      </c>
      <c r="C111705">
        <v>94604</v>
      </c>
      <c r="D111705">
        <v>139440</v>
      </c>
      <c r="E111705" s="48">
        <f t="shared" si="1745"/>
        <v>0.70277777777777783</v>
      </c>
      <c r="F111705" t="str">
        <f>TEXT(Таблица19[[#This Row],[время просмотра (UTC)]],"ДДД")</f>
        <v>Пт</v>
      </c>
    </row>
    <row r="111706" spans="1:6" x14ac:dyDescent="0.25">
      <c r="A111706">
        <v>89667</v>
      </c>
      <c r="B111706" s="2">
        <v>44337.702857605174</v>
      </c>
      <c r="C111706">
        <v>153641</v>
      </c>
      <c r="D111706">
        <v>242428</v>
      </c>
      <c r="E111706" s="48">
        <f t="shared" si="1745"/>
        <v>0.70277777777777783</v>
      </c>
      <c r="F111706" t="str">
        <f>TEXT(Таблица19[[#This Row],[время просмотра (UTC)]],"ДДД")</f>
        <v>Пт</v>
      </c>
    </row>
    <row r="111707" spans="1:6" x14ac:dyDescent="0.25">
      <c r="A111707">
        <v>89664</v>
      </c>
      <c r="B111707" s="2">
        <v>44337.701644012945</v>
      </c>
      <c r="C111707">
        <v>32947</v>
      </c>
      <c r="D111707">
        <v>154256</v>
      </c>
      <c r="E111707" s="48">
        <f t="shared" si="1745"/>
        <v>0.70138888888888884</v>
      </c>
      <c r="F111707" t="str">
        <f>TEXT(Таблица19[[#This Row],[время просмотра (UTC)]],"ДДД")</f>
        <v>Пт</v>
      </c>
    </row>
    <row r="111708" spans="1:6" x14ac:dyDescent="0.25">
      <c r="A111708">
        <v>89660</v>
      </c>
      <c r="B111708" s="2">
        <v>44337.701239482201</v>
      </c>
      <c r="C111708">
        <v>186257</v>
      </c>
      <c r="D111708">
        <v>254768</v>
      </c>
      <c r="E111708" s="48">
        <f t="shared" si="1745"/>
        <v>0.7006944444444444</v>
      </c>
      <c r="F111708" t="str">
        <f>TEXT(Таблица19[[#This Row],[время просмотра (UTC)]],"ДДД")</f>
        <v>Пт</v>
      </c>
    </row>
    <row r="111709" spans="1:6" x14ac:dyDescent="0.25">
      <c r="A111709">
        <v>89658</v>
      </c>
      <c r="B111709" s="2">
        <v>44337.701239482201</v>
      </c>
      <c r="C111709">
        <v>168202</v>
      </c>
      <c r="D111709">
        <v>347393</v>
      </c>
      <c r="E111709" s="48">
        <f t="shared" si="1745"/>
        <v>0.7006944444444444</v>
      </c>
      <c r="F111709" t="str">
        <f>TEXT(Таблица19[[#This Row],[время просмотра (UTC)]],"ДДД")</f>
        <v>Пт</v>
      </c>
    </row>
    <row r="111710" spans="1:6" x14ac:dyDescent="0.25">
      <c r="A111710">
        <v>89657</v>
      </c>
      <c r="B111710" s="2">
        <v>44337.700430420715</v>
      </c>
      <c r="C111710">
        <v>111044</v>
      </c>
      <c r="D111710">
        <v>217497</v>
      </c>
      <c r="E111710" s="48">
        <f t="shared" si="1745"/>
        <v>0.70000000000000007</v>
      </c>
      <c r="F111710" t="str">
        <f>TEXT(Таблица19[[#This Row],[время просмотра (UTC)]],"ДДД")</f>
        <v>Пт</v>
      </c>
    </row>
    <row r="111711" spans="1:6" x14ac:dyDescent="0.25">
      <c r="A111711">
        <v>89653</v>
      </c>
      <c r="B111711" s="2">
        <v>44337.700025889964</v>
      </c>
      <c r="C111711">
        <v>69757</v>
      </c>
      <c r="D111711">
        <v>86587</v>
      </c>
      <c r="E111711" s="48">
        <f t="shared" si="1745"/>
        <v>0.70000000000000007</v>
      </c>
      <c r="F111711" t="str">
        <f>TEXT(Таблица19[[#This Row],[время просмотра (UTC)]],"ДДД")</f>
        <v>Пт</v>
      </c>
    </row>
    <row r="111712" spans="1:6" x14ac:dyDescent="0.25">
      <c r="A111712">
        <v>89651</v>
      </c>
      <c r="B111712" s="2">
        <v>44337.699621359228</v>
      </c>
      <c r="C111712">
        <v>296344</v>
      </c>
      <c r="D111712">
        <v>104958</v>
      </c>
      <c r="E111712" s="48">
        <f t="shared" si="1745"/>
        <v>0.69930555555555562</v>
      </c>
      <c r="F111712" t="str">
        <f>TEXT(Таблица19[[#This Row],[время просмотра (UTC)]],"ДДД")</f>
        <v>Пт</v>
      </c>
    </row>
    <row r="111713" spans="1:6" x14ac:dyDescent="0.25">
      <c r="A111713">
        <v>89646</v>
      </c>
      <c r="B111713" s="2">
        <v>44337.699621359228</v>
      </c>
      <c r="C111713">
        <v>84461</v>
      </c>
      <c r="D111713">
        <v>163562</v>
      </c>
      <c r="E111713" s="48">
        <f t="shared" si="1745"/>
        <v>0.69930555555555562</v>
      </c>
      <c r="F111713" t="str">
        <f>TEXT(Таблица19[[#This Row],[время просмотра (UTC)]],"ДДД")</f>
        <v>Пт</v>
      </c>
    </row>
    <row r="111714" spans="1:6" x14ac:dyDescent="0.25">
      <c r="A111714">
        <v>89645</v>
      </c>
      <c r="B111714" s="2">
        <v>44337.699216828478</v>
      </c>
      <c r="C111714">
        <v>229204</v>
      </c>
      <c r="D111714">
        <v>285680</v>
      </c>
      <c r="E111714" s="48">
        <f t="shared" si="1745"/>
        <v>0.69861111111111107</v>
      </c>
      <c r="F111714" t="str">
        <f>TEXT(Таблица19[[#This Row],[время просмотра (UTC)]],"ДДД")</f>
        <v>Пт</v>
      </c>
    </row>
    <row r="111715" spans="1:6" x14ac:dyDescent="0.25">
      <c r="A111715">
        <v>89640</v>
      </c>
      <c r="B111715" s="2">
        <v>44337.698003236248</v>
      </c>
      <c r="C111715">
        <v>33333</v>
      </c>
      <c r="D111715">
        <v>250679</v>
      </c>
      <c r="E111715" s="48">
        <f t="shared" si="1745"/>
        <v>0.69791666666666663</v>
      </c>
      <c r="F111715" t="str">
        <f>TEXT(Таблица19[[#This Row],[время просмотра (UTC)]],"ДДД")</f>
        <v>Пт</v>
      </c>
    </row>
    <row r="111716" spans="1:6" x14ac:dyDescent="0.25">
      <c r="A111716">
        <v>89637</v>
      </c>
      <c r="B111716" s="2">
        <v>44337.697598705505</v>
      </c>
      <c r="C111716">
        <v>280336</v>
      </c>
      <c r="D111716">
        <v>470762</v>
      </c>
      <c r="E111716" s="48">
        <f t="shared" si="1745"/>
        <v>0.6972222222222223</v>
      </c>
      <c r="F111716" t="str">
        <f>TEXT(Таблица19[[#This Row],[время просмотра (UTC)]],"ДДД")</f>
        <v>Пт</v>
      </c>
    </row>
    <row r="111717" spans="1:6" x14ac:dyDescent="0.25">
      <c r="A111717">
        <v>89635</v>
      </c>
      <c r="B111717" s="2">
        <v>44337.697194174754</v>
      </c>
      <c r="C111717">
        <v>17685</v>
      </c>
      <c r="D111717">
        <v>347393</v>
      </c>
      <c r="E111717" s="48">
        <f t="shared" si="1745"/>
        <v>0.69652777777777775</v>
      </c>
      <c r="F111717" t="str">
        <f>TEXT(Таблица19[[#This Row],[время просмотра (UTC)]],"ДДД")</f>
        <v>Пт</v>
      </c>
    </row>
    <row r="111718" spans="1:6" x14ac:dyDescent="0.25">
      <c r="A111718">
        <v>89634</v>
      </c>
      <c r="B111718" s="2">
        <v>44337.696789644011</v>
      </c>
      <c r="C111718">
        <v>334718</v>
      </c>
      <c r="D111718">
        <v>46093</v>
      </c>
      <c r="E111718" s="48">
        <f t="shared" si="1745"/>
        <v>0.69652777777777775</v>
      </c>
      <c r="F111718" t="str">
        <f>TEXT(Таблица19[[#This Row],[время просмотра (UTC)]],"ДДД")</f>
        <v>Пт</v>
      </c>
    </row>
    <row r="111719" spans="1:6" x14ac:dyDescent="0.25">
      <c r="A111719">
        <v>89630</v>
      </c>
      <c r="B111719" s="2">
        <v>44337.695576051781</v>
      </c>
      <c r="C111719">
        <v>342900</v>
      </c>
      <c r="D111719">
        <v>351192</v>
      </c>
      <c r="E111719" s="48">
        <f t="shared" si="1745"/>
        <v>0.69513888888888886</v>
      </c>
      <c r="F111719" t="str">
        <f>TEXT(Таблица19[[#This Row],[время просмотра (UTC)]],"ДДД")</f>
        <v>Пт</v>
      </c>
    </row>
    <row r="111720" spans="1:6" x14ac:dyDescent="0.25">
      <c r="A111720">
        <v>89626</v>
      </c>
      <c r="B111720" s="2">
        <v>44337.693148867314</v>
      </c>
      <c r="C111720">
        <v>302794</v>
      </c>
      <c r="D111720">
        <v>411922</v>
      </c>
      <c r="E111720" s="48">
        <f t="shared" si="1745"/>
        <v>0.69305555555555554</v>
      </c>
      <c r="F111720" t="str">
        <f>TEXT(Таблица19[[#This Row],[время просмотра (UTC)]],"ДДД")</f>
        <v>Пт</v>
      </c>
    </row>
    <row r="111721" spans="1:6" x14ac:dyDescent="0.25">
      <c r="A111721">
        <v>89621</v>
      </c>
      <c r="B111721" s="2">
        <v>44337.693148867314</v>
      </c>
      <c r="C111721">
        <v>152936</v>
      </c>
      <c r="D111721">
        <v>439981</v>
      </c>
      <c r="E111721" s="48">
        <f t="shared" si="1745"/>
        <v>0.69305555555555554</v>
      </c>
      <c r="F111721" t="str">
        <f>TEXT(Таблица19[[#This Row],[время просмотра (UTC)]],"ДДД")</f>
        <v>Пт</v>
      </c>
    </row>
    <row r="111722" spans="1:6" x14ac:dyDescent="0.25">
      <c r="A111722">
        <v>89616</v>
      </c>
      <c r="B111722" s="2">
        <v>44337.693148867314</v>
      </c>
      <c r="C111722">
        <v>117079</v>
      </c>
      <c r="D111722">
        <v>470762</v>
      </c>
      <c r="E111722" s="48">
        <f t="shared" si="1745"/>
        <v>0.69305555555555554</v>
      </c>
      <c r="F111722" t="str">
        <f>TEXT(Таблица19[[#This Row],[время просмотра (UTC)]],"ДДД")</f>
        <v>Пт</v>
      </c>
    </row>
    <row r="111723" spans="1:6" x14ac:dyDescent="0.25">
      <c r="A111723">
        <v>89611</v>
      </c>
      <c r="B111723" s="2">
        <v>44337.692744336571</v>
      </c>
      <c r="C111723">
        <v>318193</v>
      </c>
      <c r="D111723">
        <v>470762</v>
      </c>
      <c r="E111723" s="48">
        <f t="shared" si="1745"/>
        <v>0.69236111111111109</v>
      </c>
      <c r="F111723" t="str">
        <f>TEXT(Таблица19[[#This Row],[время просмотра (UTC)]],"ДДД")</f>
        <v>Пт</v>
      </c>
    </row>
    <row r="111724" spans="1:6" x14ac:dyDescent="0.25">
      <c r="A111724">
        <v>89606</v>
      </c>
      <c r="B111724" s="2">
        <v>44337.692744336571</v>
      </c>
      <c r="C111724">
        <v>19528</v>
      </c>
      <c r="D111724">
        <v>21136</v>
      </c>
      <c r="E111724" s="48">
        <f t="shared" si="1745"/>
        <v>0.69236111111111109</v>
      </c>
      <c r="F111724" t="str">
        <f>TEXT(Таблица19[[#This Row],[время просмотра (UTC)]],"ДДД")</f>
        <v>Пт</v>
      </c>
    </row>
    <row r="111725" spans="1:6" x14ac:dyDescent="0.25">
      <c r="A111725">
        <v>89601</v>
      </c>
      <c r="B111725" s="2">
        <v>44337.691935275077</v>
      </c>
      <c r="C111725">
        <v>5861</v>
      </c>
      <c r="D111725">
        <v>262099</v>
      </c>
      <c r="E111725" s="48">
        <f t="shared" si="1745"/>
        <v>0.69166666666666676</v>
      </c>
      <c r="F111725" t="str">
        <f>TEXT(Таблица19[[#This Row],[время просмотра (UTC)]],"ДДД")</f>
        <v>Пт</v>
      </c>
    </row>
    <row r="111726" spans="1:6" x14ac:dyDescent="0.25">
      <c r="A111726">
        <v>89598</v>
      </c>
      <c r="B111726" s="2">
        <v>44337.691530744341</v>
      </c>
      <c r="C111726">
        <v>79904</v>
      </c>
      <c r="D111726">
        <v>258219</v>
      </c>
      <c r="E111726" s="48">
        <f t="shared" si="1745"/>
        <v>0.69097222222222221</v>
      </c>
      <c r="F111726" t="str">
        <f>TEXT(Таблица19[[#This Row],[время просмотра (UTC)]],"ДДД")</f>
        <v>Пт</v>
      </c>
    </row>
    <row r="111727" spans="1:6" x14ac:dyDescent="0.25">
      <c r="A111727">
        <v>89597</v>
      </c>
      <c r="B111727" s="2">
        <v>44337.691530744334</v>
      </c>
      <c r="C111727">
        <v>130479</v>
      </c>
      <c r="D111727">
        <v>309553</v>
      </c>
      <c r="E111727" s="48">
        <f t="shared" si="1745"/>
        <v>0.69097222222222221</v>
      </c>
      <c r="F111727" t="str">
        <f>TEXT(Таблица19[[#This Row],[время просмотра (UTC)]],"ДДД")</f>
        <v>Пт</v>
      </c>
    </row>
    <row r="111728" spans="1:6" x14ac:dyDescent="0.25">
      <c r="A111728">
        <v>89592</v>
      </c>
      <c r="B111728" s="2">
        <v>44337.689912621361</v>
      </c>
      <c r="C111728">
        <v>123316</v>
      </c>
      <c r="D111728">
        <v>158978</v>
      </c>
      <c r="E111728" s="48">
        <f t="shared" si="1745"/>
        <v>0.68958333333333333</v>
      </c>
      <c r="F111728" t="str">
        <f>TEXT(Таблица19[[#This Row],[время просмотра (UTC)]],"ДДД")</f>
        <v>Пт</v>
      </c>
    </row>
    <row r="111729" spans="1:6" x14ac:dyDescent="0.25">
      <c r="A111729">
        <v>89590</v>
      </c>
      <c r="B111729" s="2">
        <v>44337.689912621354</v>
      </c>
      <c r="C111729">
        <v>85581</v>
      </c>
      <c r="D111729">
        <v>152631</v>
      </c>
      <c r="E111729" s="48">
        <f t="shared" si="1745"/>
        <v>0.68958333333333333</v>
      </c>
      <c r="F111729" t="str">
        <f>TEXT(Таблица19[[#This Row],[время просмотра (UTC)]],"ДДД")</f>
        <v>Пт</v>
      </c>
    </row>
    <row r="111730" spans="1:6" x14ac:dyDescent="0.25">
      <c r="A111730">
        <v>89585</v>
      </c>
      <c r="B111730" s="2">
        <v>44337.689508090618</v>
      </c>
      <c r="C111730">
        <v>200692</v>
      </c>
      <c r="D111730">
        <v>417229</v>
      </c>
      <c r="E111730" s="48">
        <f t="shared" si="1745"/>
        <v>0.68888888888888899</v>
      </c>
      <c r="F111730" t="str">
        <f>TEXT(Таблица19[[#This Row],[время просмотра (UTC)]],"ДДД")</f>
        <v>Пт</v>
      </c>
    </row>
    <row r="111731" spans="1:6" x14ac:dyDescent="0.25">
      <c r="A111731">
        <v>89581</v>
      </c>
      <c r="B111731" s="2">
        <v>44337.688699029124</v>
      </c>
      <c r="C111731">
        <v>306474</v>
      </c>
      <c r="D111731">
        <v>347393</v>
      </c>
      <c r="E111731" s="48">
        <f t="shared" si="1745"/>
        <v>0.68819444444444444</v>
      </c>
      <c r="F111731" t="str">
        <f>TEXT(Таблица19[[#This Row],[время просмотра (UTC)]],"ДДД")</f>
        <v>Пт</v>
      </c>
    </row>
    <row r="111732" spans="1:6" x14ac:dyDescent="0.25">
      <c r="A111732">
        <v>89576</v>
      </c>
      <c r="B111732" s="2">
        <v>44337.688699029124</v>
      </c>
      <c r="C111732">
        <v>236284</v>
      </c>
      <c r="D111732">
        <v>251574</v>
      </c>
      <c r="E111732" s="48">
        <f t="shared" si="1745"/>
        <v>0.68819444444444444</v>
      </c>
      <c r="F111732" t="str">
        <f>TEXT(Таблица19[[#This Row],[время просмотра (UTC)]],"ДДД")</f>
        <v>Пт</v>
      </c>
    </row>
    <row r="111733" spans="1:6" x14ac:dyDescent="0.25">
      <c r="A111733">
        <v>89571</v>
      </c>
      <c r="B111733" s="2">
        <v>44337.688699029124</v>
      </c>
      <c r="C111733">
        <v>58472</v>
      </c>
      <c r="D111733">
        <v>347393</v>
      </c>
      <c r="E111733" s="48">
        <f t="shared" si="1745"/>
        <v>0.68819444444444444</v>
      </c>
      <c r="F111733" t="str">
        <f>TEXT(Таблица19[[#This Row],[время просмотра (UTC)]],"ДДД")</f>
        <v>Пт</v>
      </c>
    </row>
    <row r="111734" spans="1:6" x14ac:dyDescent="0.25">
      <c r="A111734">
        <v>89566</v>
      </c>
      <c r="B111734" s="2">
        <v>44337.687485436894</v>
      </c>
      <c r="C111734">
        <v>313217</v>
      </c>
      <c r="D111734">
        <v>182984</v>
      </c>
      <c r="E111734" s="48">
        <f t="shared" si="1745"/>
        <v>0.68680555555555556</v>
      </c>
      <c r="F111734" t="str">
        <f>TEXT(Таблица19[[#This Row],[время просмотра (UTC)]],"ДДД")</f>
        <v>Пт</v>
      </c>
    </row>
    <row r="111735" spans="1:6" x14ac:dyDescent="0.25">
      <c r="A111735">
        <v>89561</v>
      </c>
      <c r="B111735" s="2">
        <v>44337.685462783171</v>
      </c>
      <c r="C111735">
        <v>52461</v>
      </c>
      <c r="D111735">
        <v>258219</v>
      </c>
      <c r="E111735" s="48">
        <f t="shared" si="1745"/>
        <v>0.68541666666666667</v>
      </c>
      <c r="F111735" t="str">
        <f>TEXT(Таблица19[[#This Row],[время просмотра (UTC)]],"ДДД")</f>
        <v>Пт</v>
      </c>
    </row>
    <row r="111736" spans="1:6" x14ac:dyDescent="0.25">
      <c r="A111736">
        <v>89560</v>
      </c>
      <c r="B111736" s="2">
        <v>44337.685333333335</v>
      </c>
      <c r="C111736">
        <v>117497</v>
      </c>
      <c r="D111736">
        <v>60239</v>
      </c>
      <c r="E111736" s="48">
        <f t="shared" si="1745"/>
        <v>0.68472222222222223</v>
      </c>
      <c r="F111736" t="str">
        <f>TEXT(Таблица19[[#This Row],[время просмотра (UTC)]],"ДДД")</f>
        <v>Пт</v>
      </c>
    </row>
    <row r="111737" spans="1:6" x14ac:dyDescent="0.25">
      <c r="A111737">
        <v>89556</v>
      </c>
      <c r="B111737" s="2">
        <v>44337.683844660191</v>
      </c>
      <c r="C111737">
        <v>104020</v>
      </c>
      <c r="D111737">
        <v>212908</v>
      </c>
      <c r="E111737" s="48">
        <f t="shared" si="1745"/>
        <v>0.68333333333333324</v>
      </c>
      <c r="F111737" t="str">
        <f>TEXT(Таблица19[[#This Row],[время просмотра (UTC)]],"ДДД")</f>
        <v>Пт</v>
      </c>
    </row>
    <row r="111738" spans="1:6" x14ac:dyDescent="0.25">
      <c r="A111738">
        <v>89551</v>
      </c>
      <c r="B111738" s="2">
        <v>44337.683440129455</v>
      </c>
      <c r="C111738">
        <v>284880</v>
      </c>
      <c r="D111738">
        <v>42705</v>
      </c>
      <c r="E111738" s="48">
        <f t="shared" si="1745"/>
        <v>0.68333333333333324</v>
      </c>
      <c r="F111738" t="str">
        <f>TEXT(Таблица19[[#This Row],[время просмотра (UTC)]],"ДДД")</f>
        <v>Пт</v>
      </c>
    </row>
    <row r="111739" spans="1:6" x14ac:dyDescent="0.25">
      <c r="A111739">
        <v>89547</v>
      </c>
      <c r="B111739" s="2">
        <v>44337.682631067961</v>
      </c>
      <c r="C111739">
        <v>267739</v>
      </c>
      <c r="D111739">
        <v>411922</v>
      </c>
      <c r="E111739" s="48">
        <f t="shared" si="1745"/>
        <v>0.68194444444444446</v>
      </c>
      <c r="F111739" t="str">
        <f>TEXT(Таблица19[[#This Row],[время просмотра (UTC)]],"ДДД")</f>
        <v>Пт</v>
      </c>
    </row>
    <row r="111740" spans="1:6" x14ac:dyDescent="0.25">
      <c r="A111740">
        <v>89544</v>
      </c>
      <c r="B111740" s="2">
        <v>44337.682226537218</v>
      </c>
      <c r="C111740">
        <v>205283</v>
      </c>
      <c r="D111740">
        <v>230507</v>
      </c>
      <c r="E111740" s="48">
        <f t="shared" si="1745"/>
        <v>0.68194444444444446</v>
      </c>
      <c r="F111740" t="str">
        <f>TEXT(Таблица19[[#This Row],[время просмотра (UTC)]],"ДДД")</f>
        <v>Пт</v>
      </c>
    </row>
    <row r="111741" spans="1:6" x14ac:dyDescent="0.25">
      <c r="A111741">
        <v>89540</v>
      </c>
      <c r="B111741" s="2">
        <v>44337.681822006474</v>
      </c>
      <c r="C111741">
        <v>282443</v>
      </c>
      <c r="D111741">
        <v>108961</v>
      </c>
      <c r="E111741" s="48">
        <f t="shared" si="1745"/>
        <v>0.68125000000000002</v>
      </c>
      <c r="F111741" t="str">
        <f>TEXT(Таблица19[[#This Row],[время просмотра (UTC)]],"ДДД")</f>
        <v>Пт</v>
      </c>
    </row>
    <row r="111742" spans="1:6" x14ac:dyDescent="0.25">
      <c r="A111742">
        <v>89539</v>
      </c>
      <c r="B111742" s="2">
        <v>44337.68101294498</v>
      </c>
      <c r="C111742">
        <v>231568</v>
      </c>
      <c r="D111742">
        <v>5151</v>
      </c>
      <c r="E111742" s="48">
        <f t="shared" si="1745"/>
        <v>0.68055555555555547</v>
      </c>
      <c r="F111742" t="str">
        <f>TEXT(Таблица19[[#This Row],[время просмотра (UTC)]],"ДДД")</f>
        <v>Пт</v>
      </c>
    </row>
    <row r="111743" spans="1:6" x14ac:dyDescent="0.25">
      <c r="A111743">
        <v>89535</v>
      </c>
      <c r="B111743" s="2">
        <v>44337.680608414237</v>
      </c>
      <c r="C111743">
        <v>107318</v>
      </c>
      <c r="D111743">
        <v>230201</v>
      </c>
      <c r="E111743" s="48">
        <f t="shared" si="1745"/>
        <v>0.68055555555555547</v>
      </c>
      <c r="F111743" t="str">
        <f>TEXT(Таблица19[[#This Row],[время просмотра (UTC)]],"ДДД")</f>
        <v>Пт</v>
      </c>
    </row>
    <row r="111744" spans="1:6" x14ac:dyDescent="0.25">
      <c r="A111744">
        <v>89534</v>
      </c>
      <c r="B111744" s="2">
        <v>44337.678990291257</v>
      </c>
      <c r="C111744">
        <v>162358</v>
      </c>
      <c r="D111744">
        <v>261473</v>
      </c>
      <c r="E111744" s="48">
        <f t="shared" si="1745"/>
        <v>0.67847222222222225</v>
      </c>
      <c r="F111744" t="str">
        <f>TEXT(Таблица19[[#This Row],[время просмотра (UTC)]],"ДДД")</f>
        <v>Пт</v>
      </c>
    </row>
    <row r="111745" spans="1:6" x14ac:dyDescent="0.25">
      <c r="A111745">
        <v>89531</v>
      </c>
      <c r="B111745" s="2">
        <v>44337.67818122977</v>
      </c>
      <c r="C111745">
        <v>193018</v>
      </c>
      <c r="D111745">
        <v>404226</v>
      </c>
      <c r="E111745" s="48">
        <f t="shared" si="1745"/>
        <v>0.6777777777777777</v>
      </c>
      <c r="F111745" t="str">
        <f>TEXT(Таблица19[[#This Row],[время просмотра (UTC)]],"ДДД")</f>
        <v>Пт</v>
      </c>
    </row>
    <row r="111746" spans="1:6" x14ac:dyDescent="0.25">
      <c r="A111746">
        <v>89528</v>
      </c>
      <c r="B111746" s="2">
        <v>44337.677372168284</v>
      </c>
      <c r="C111746">
        <v>300505</v>
      </c>
      <c r="D111746">
        <v>4199</v>
      </c>
      <c r="E111746" s="48">
        <f t="shared" ref="E111746:E111809" si="1746">TIME(HOUR(B111746),MINUTE(B111746),SECOND(0))</f>
        <v>0.67708333333333337</v>
      </c>
      <c r="F111746" t="str">
        <f>TEXT(Таблица19[[#This Row],[время просмотра (UTC)]],"ДДД")</f>
        <v>Пт</v>
      </c>
    </row>
    <row r="111747" spans="1:6" x14ac:dyDescent="0.25">
      <c r="A111747">
        <v>89526</v>
      </c>
      <c r="B111747" s="2">
        <v>44337.677372168284</v>
      </c>
      <c r="C111747">
        <v>155221</v>
      </c>
      <c r="D111747">
        <v>305174</v>
      </c>
      <c r="E111747" s="48">
        <f t="shared" si="1746"/>
        <v>0.67708333333333337</v>
      </c>
      <c r="F111747" t="str">
        <f>TEXT(Таблица19[[#This Row],[время просмотра (UTC)]],"ДДД")</f>
        <v>Пт</v>
      </c>
    </row>
    <row r="111748" spans="1:6" x14ac:dyDescent="0.25">
      <c r="A111748">
        <v>89523</v>
      </c>
      <c r="B111748" s="2">
        <v>44337.676967637541</v>
      </c>
      <c r="C111748">
        <v>265871</v>
      </c>
      <c r="D111748">
        <v>447858</v>
      </c>
      <c r="E111748" s="48">
        <f t="shared" si="1746"/>
        <v>0.67638888888888893</v>
      </c>
      <c r="F111748" t="str">
        <f>TEXT(Таблица19[[#This Row],[время просмотра (UTC)]],"ДДД")</f>
        <v>Пт</v>
      </c>
    </row>
    <row r="111749" spans="1:6" x14ac:dyDescent="0.25">
      <c r="A111749">
        <v>89520</v>
      </c>
      <c r="B111749" s="2">
        <v>44337.676967637541</v>
      </c>
      <c r="C111749">
        <v>192628</v>
      </c>
      <c r="D111749">
        <v>439981</v>
      </c>
      <c r="E111749" s="48">
        <f t="shared" si="1746"/>
        <v>0.67638888888888893</v>
      </c>
      <c r="F111749" t="str">
        <f>TEXT(Таблица19[[#This Row],[время просмотра (UTC)]],"ДДД")</f>
        <v>Пт</v>
      </c>
    </row>
    <row r="111750" spans="1:6" x14ac:dyDescent="0.25">
      <c r="A111750">
        <v>89517</v>
      </c>
      <c r="B111750" s="2">
        <v>44337.676563106797</v>
      </c>
      <c r="C111750">
        <v>35571</v>
      </c>
      <c r="D111750">
        <v>104958</v>
      </c>
      <c r="E111750" s="48">
        <f t="shared" si="1746"/>
        <v>0.67638888888888893</v>
      </c>
      <c r="F111750" t="str">
        <f>TEXT(Таблица19[[#This Row],[время просмотра (UTC)]],"ДДД")</f>
        <v>Пт</v>
      </c>
    </row>
    <row r="111751" spans="1:6" x14ac:dyDescent="0.25">
      <c r="A111751">
        <v>89514</v>
      </c>
      <c r="B111751" s="2">
        <v>44337.675999999999</v>
      </c>
      <c r="C111751">
        <v>266500</v>
      </c>
      <c r="D111751">
        <v>470762</v>
      </c>
      <c r="E111751" s="48">
        <f t="shared" si="1746"/>
        <v>0.67569444444444438</v>
      </c>
      <c r="F111751" t="str">
        <f>TEXT(Таблица19[[#This Row],[время просмотра (UTC)]],"ДДД")</f>
        <v>Пт</v>
      </c>
    </row>
    <row r="111752" spans="1:6" x14ac:dyDescent="0.25">
      <c r="A111752">
        <v>89513</v>
      </c>
      <c r="B111752" s="2">
        <v>44337.675754045304</v>
      </c>
      <c r="C111752">
        <v>313717</v>
      </c>
      <c r="D111752">
        <v>165821</v>
      </c>
      <c r="E111752" s="48">
        <f t="shared" si="1746"/>
        <v>0.67569444444444438</v>
      </c>
      <c r="F111752" t="str">
        <f>TEXT(Таблица19[[#This Row],[время просмотра (UTC)]],"ДДД")</f>
        <v>Пт</v>
      </c>
    </row>
    <row r="111753" spans="1:6" x14ac:dyDescent="0.25">
      <c r="A111753">
        <v>89512</v>
      </c>
      <c r="B111753" s="2">
        <v>44337.675349514568</v>
      </c>
      <c r="C111753">
        <v>181809</v>
      </c>
      <c r="D111753">
        <v>327633</v>
      </c>
      <c r="E111753" s="48">
        <f t="shared" si="1746"/>
        <v>0.67499999999999993</v>
      </c>
      <c r="F111753" t="str">
        <f>TEXT(Таблица19[[#This Row],[время просмотра (UTC)]],"ДДД")</f>
        <v>Пт</v>
      </c>
    </row>
    <row r="111754" spans="1:6" x14ac:dyDescent="0.25">
      <c r="A111754">
        <v>89510</v>
      </c>
      <c r="B111754" s="2">
        <v>44337.674135922331</v>
      </c>
      <c r="C111754">
        <v>170029</v>
      </c>
      <c r="D111754">
        <v>471403</v>
      </c>
      <c r="E111754" s="48">
        <f t="shared" si="1746"/>
        <v>0.67361111111111116</v>
      </c>
      <c r="F111754" t="str">
        <f>TEXT(Таблица19[[#This Row],[время просмотра (UTC)]],"ДДД")</f>
        <v>Пт</v>
      </c>
    </row>
    <row r="111755" spans="1:6" x14ac:dyDescent="0.25">
      <c r="A111755">
        <v>89509</v>
      </c>
      <c r="B111755" s="2">
        <v>44337.673731391587</v>
      </c>
      <c r="C111755">
        <v>222295</v>
      </c>
      <c r="D111755">
        <v>86587</v>
      </c>
      <c r="E111755" s="48">
        <f t="shared" si="1746"/>
        <v>0.67361111111111116</v>
      </c>
      <c r="F111755" t="str">
        <f>TEXT(Таблица19[[#This Row],[время просмотра (UTC)]],"ДДД")</f>
        <v>Пт</v>
      </c>
    </row>
    <row r="111756" spans="1:6" x14ac:dyDescent="0.25">
      <c r="A111756">
        <v>89507</v>
      </c>
      <c r="B111756" s="2">
        <v>44337.673731391587</v>
      </c>
      <c r="C111756">
        <v>124431</v>
      </c>
      <c r="D111756">
        <v>153893</v>
      </c>
      <c r="E111756" s="48">
        <f t="shared" si="1746"/>
        <v>0.67361111111111116</v>
      </c>
      <c r="F111756" t="str">
        <f>TEXT(Таблица19[[#This Row],[время просмотра (UTC)]],"ДДД")</f>
        <v>Пт</v>
      </c>
    </row>
    <row r="111757" spans="1:6" x14ac:dyDescent="0.25">
      <c r="A111757">
        <v>89502</v>
      </c>
      <c r="B111757" s="2">
        <v>44337.673731391587</v>
      </c>
      <c r="C111757">
        <v>93264</v>
      </c>
      <c r="D111757">
        <v>347393</v>
      </c>
      <c r="E111757" s="48">
        <f t="shared" si="1746"/>
        <v>0.67361111111111116</v>
      </c>
      <c r="F111757" t="str">
        <f>TEXT(Таблица19[[#This Row],[время просмотра (UTC)]],"ДДД")</f>
        <v>Пт</v>
      </c>
    </row>
    <row r="111758" spans="1:6" x14ac:dyDescent="0.25">
      <c r="A111758">
        <v>89500</v>
      </c>
      <c r="B111758" s="2">
        <v>44337.673326860844</v>
      </c>
      <c r="C111758">
        <v>184282</v>
      </c>
      <c r="D111758">
        <v>349368</v>
      </c>
      <c r="E111758" s="48">
        <f t="shared" si="1746"/>
        <v>0.67291666666666661</v>
      </c>
      <c r="F111758" t="str">
        <f>TEXT(Таблица19[[#This Row],[время просмотра (UTC)]],"ДДД")</f>
        <v>Пт</v>
      </c>
    </row>
    <row r="111759" spans="1:6" x14ac:dyDescent="0.25">
      <c r="A111759">
        <v>89499</v>
      </c>
      <c r="B111759" s="2">
        <v>44337.672113268614</v>
      </c>
      <c r="C111759">
        <v>331396</v>
      </c>
      <c r="D111759">
        <v>244574</v>
      </c>
      <c r="E111759" s="48">
        <f t="shared" si="1746"/>
        <v>0.67152777777777783</v>
      </c>
      <c r="F111759" t="str">
        <f>TEXT(Таблица19[[#This Row],[время просмотра (UTC)]],"ДДД")</f>
        <v>Пт</v>
      </c>
    </row>
    <row r="111760" spans="1:6" x14ac:dyDescent="0.25">
      <c r="A111760">
        <v>89498</v>
      </c>
      <c r="B111760" s="2">
        <v>44337.672113268614</v>
      </c>
      <c r="C111760">
        <v>314606</v>
      </c>
      <c r="D111760">
        <v>341333</v>
      </c>
      <c r="E111760" s="48">
        <f t="shared" si="1746"/>
        <v>0.67152777777777783</v>
      </c>
      <c r="F111760" t="str">
        <f>TEXT(Таблица19[[#This Row],[время просмотра (UTC)]],"ДДД")</f>
        <v>Пт</v>
      </c>
    </row>
    <row r="111761" spans="1:6" x14ac:dyDescent="0.25">
      <c r="A111761">
        <v>89493</v>
      </c>
      <c r="B111761" s="2">
        <v>44337.671708737864</v>
      </c>
      <c r="C111761">
        <v>64099</v>
      </c>
      <c r="D111761">
        <v>230778</v>
      </c>
      <c r="E111761" s="48">
        <f t="shared" si="1746"/>
        <v>0.67152777777777783</v>
      </c>
      <c r="F111761" t="str">
        <f>TEXT(Таблица19[[#This Row],[время просмотра (UTC)]],"ДДД")</f>
        <v>Пт</v>
      </c>
    </row>
    <row r="111762" spans="1:6" x14ac:dyDescent="0.25">
      <c r="A111762">
        <v>89490</v>
      </c>
      <c r="B111762" s="2">
        <v>44337.671304207121</v>
      </c>
      <c r="C111762">
        <v>220688</v>
      </c>
      <c r="D111762">
        <v>286726</v>
      </c>
      <c r="E111762" s="48">
        <f t="shared" si="1746"/>
        <v>0.67083333333333339</v>
      </c>
      <c r="F111762" t="str">
        <f>TEXT(Таблица19[[#This Row],[время просмотра (UTC)]],"ДДД")</f>
        <v>Пт</v>
      </c>
    </row>
    <row r="111763" spans="1:6" x14ac:dyDescent="0.25">
      <c r="A111763">
        <v>89486</v>
      </c>
      <c r="B111763" s="2">
        <v>44337.671304207121</v>
      </c>
      <c r="C111763">
        <v>219422</v>
      </c>
      <c r="D111763">
        <v>104958</v>
      </c>
      <c r="E111763" s="48">
        <f t="shared" si="1746"/>
        <v>0.67083333333333339</v>
      </c>
      <c r="F111763" t="str">
        <f>TEXT(Таблица19[[#This Row],[время просмотра (UTC)]],"ДДД")</f>
        <v>Пт</v>
      </c>
    </row>
    <row r="111764" spans="1:6" x14ac:dyDescent="0.25">
      <c r="A111764">
        <v>89485</v>
      </c>
      <c r="B111764" s="2">
        <v>44337.67089967637</v>
      </c>
      <c r="C111764">
        <v>144387</v>
      </c>
      <c r="D111764">
        <v>96278</v>
      </c>
      <c r="E111764" s="48">
        <f t="shared" si="1746"/>
        <v>0.67083333333333339</v>
      </c>
      <c r="F111764" t="str">
        <f>TEXT(Таблица19[[#This Row],[время просмотра (UTC)]],"ДДД")</f>
        <v>Пт</v>
      </c>
    </row>
    <row r="111765" spans="1:6" x14ac:dyDescent="0.25">
      <c r="A111765">
        <v>89483</v>
      </c>
      <c r="B111765" s="2">
        <v>44337.670495145634</v>
      </c>
      <c r="C111765">
        <v>348665</v>
      </c>
      <c r="D111765">
        <v>134973</v>
      </c>
      <c r="E111765" s="48">
        <f t="shared" si="1746"/>
        <v>0.67013888888888884</v>
      </c>
      <c r="F111765" t="str">
        <f>TEXT(Таблица19[[#This Row],[время просмотра (UTC)]],"ДДД")</f>
        <v>Пт</v>
      </c>
    </row>
    <row r="111766" spans="1:6" x14ac:dyDescent="0.25">
      <c r="A111766">
        <v>89482</v>
      </c>
      <c r="B111766" s="2">
        <v>44337.670495145634</v>
      </c>
      <c r="C111766">
        <v>265760</v>
      </c>
      <c r="D111766">
        <v>16656</v>
      </c>
      <c r="E111766" s="48">
        <f t="shared" si="1746"/>
        <v>0.67013888888888884</v>
      </c>
      <c r="F111766" t="str">
        <f>TEXT(Таблица19[[#This Row],[время просмотра (UTC)]],"ДДД")</f>
        <v>Пт</v>
      </c>
    </row>
    <row r="111767" spans="1:6" x14ac:dyDescent="0.25">
      <c r="A111767">
        <v>89481</v>
      </c>
      <c r="B111767" s="2">
        <v>44337.670495145627</v>
      </c>
      <c r="C111767">
        <v>62538</v>
      </c>
      <c r="D111767">
        <v>294042</v>
      </c>
      <c r="E111767" s="48">
        <f t="shared" si="1746"/>
        <v>0.67013888888888884</v>
      </c>
      <c r="F111767" t="str">
        <f>TEXT(Таблица19[[#This Row],[время просмотра (UTC)]],"ДДД")</f>
        <v>Пт</v>
      </c>
    </row>
    <row r="111768" spans="1:6" x14ac:dyDescent="0.25">
      <c r="A111768">
        <v>89477</v>
      </c>
      <c r="B111768" s="2">
        <v>44337.670090614884</v>
      </c>
      <c r="C111768">
        <v>333203</v>
      </c>
      <c r="D111768">
        <v>51317</v>
      </c>
      <c r="E111768" s="48">
        <f t="shared" si="1746"/>
        <v>0.6694444444444444</v>
      </c>
      <c r="F111768" t="str">
        <f>TEXT(Таблица19[[#This Row],[время просмотра (UTC)]],"ДДД")</f>
        <v>Пт</v>
      </c>
    </row>
    <row r="111769" spans="1:6" x14ac:dyDescent="0.25">
      <c r="A111769">
        <v>89476</v>
      </c>
      <c r="B111769" s="2">
        <v>44337.669281553397</v>
      </c>
      <c r="C111769">
        <v>263750</v>
      </c>
      <c r="D111769">
        <v>401945</v>
      </c>
      <c r="E111769" s="48">
        <f t="shared" si="1746"/>
        <v>0.66875000000000007</v>
      </c>
      <c r="F111769" t="str">
        <f>TEXT(Таблица19[[#This Row],[время просмотра (UTC)]],"ДДД")</f>
        <v>Пт</v>
      </c>
    </row>
    <row r="111770" spans="1:6" x14ac:dyDescent="0.25">
      <c r="A111770">
        <v>89471</v>
      </c>
      <c r="B111770" s="2">
        <v>44337.668877022654</v>
      </c>
      <c r="C111770">
        <v>127006</v>
      </c>
      <c r="D111770">
        <v>273577</v>
      </c>
      <c r="E111770" s="48">
        <f t="shared" si="1746"/>
        <v>0.66875000000000007</v>
      </c>
      <c r="F111770" t="str">
        <f>TEXT(Таблица19[[#This Row],[время просмотра (UTC)]],"ДДД")</f>
        <v>Пт</v>
      </c>
    </row>
    <row r="111771" spans="1:6" x14ac:dyDescent="0.25">
      <c r="A111771">
        <v>89467</v>
      </c>
      <c r="B111771" s="2">
        <v>44337.668472491911</v>
      </c>
      <c r="C111771">
        <v>108803</v>
      </c>
      <c r="D111771">
        <v>462580</v>
      </c>
      <c r="E111771" s="48">
        <f t="shared" si="1746"/>
        <v>0.66805555555555562</v>
      </c>
      <c r="F111771" t="str">
        <f>TEXT(Таблица19[[#This Row],[время просмотра (UTC)]],"ДДД")</f>
        <v>Пт</v>
      </c>
    </row>
    <row r="111772" spans="1:6" x14ac:dyDescent="0.25">
      <c r="A111772">
        <v>89466</v>
      </c>
      <c r="B111772" s="2">
        <v>44337.668067961167</v>
      </c>
      <c r="C111772">
        <v>111695</v>
      </c>
      <c r="D111772">
        <v>351192</v>
      </c>
      <c r="E111772" s="48">
        <f t="shared" si="1746"/>
        <v>0.66805555555555562</v>
      </c>
      <c r="F111772" t="str">
        <f>TEXT(Таблица19[[#This Row],[время просмотра (UTC)]],"ДДД")</f>
        <v>Пт</v>
      </c>
    </row>
    <row r="111773" spans="1:6" x14ac:dyDescent="0.25">
      <c r="A111773">
        <v>89464</v>
      </c>
      <c r="B111773" s="2">
        <v>44337.666045307444</v>
      </c>
      <c r="C111773">
        <v>330318</v>
      </c>
      <c r="D111773">
        <v>250679</v>
      </c>
      <c r="E111773" s="48">
        <f t="shared" si="1746"/>
        <v>0.66597222222222219</v>
      </c>
      <c r="F111773" t="str">
        <f>TEXT(Таблица19[[#This Row],[время просмотра (UTC)]],"ДДД")</f>
        <v>Пт</v>
      </c>
    </row>
    <row r="111774" spans="1:6" x14ac:dyDescent="0.25">
      <c r="A111774">
        <v>89462</v>
      </c>
      <c r="B111774" s="2">
        <v>44337.666045307444</v>
      </c>
      <c r="C111774">
        <v>294052</v>
      </c>
      <c r="D111774">
        <v>472712</v>
      </c>
      <c r="E111774" s="48">
        <f t="shared" si="1746"/>
        <v>0.66597222222222219</v>
      </c>
      <c r="F111774" t="str">
        <f>TEXT(Таблица19[[#This Row],[время просмотра (UTC)]],"ДДД")</f>
        <v>Пт</v>
      </c>
    </row>
    <row r="111775" spans="1:6" x14ac:dyDescent="0.25">
      <c r="A111775">
        <v>89458</v>
      </c>
      <c r="B111775" s="2">
        <v>44337.666045307444</v>
      </c>
      <c r="C111775">
        <v>258763</v>
      </c>
      <c r="D111775">
        <v>351192</v>
      </c>
      <c r="E111775" s="48">
        <f t="shared" si="1746"/>
        <v>0.66597222222222219</v>
      </c>
      <c r="F111775" t="str">
        <f>TEXT(Таблица19[[#This Row],[время просмотра (UTC)]],"ДДД")</f>
        <v>Пт</v>
      </c>
    </row>
    <row r="111776" spans="1:6" x14ac:dyDescent="0.25">
      <c r="A111776">
        <v>89453</v>
      </c>
      <c r="B111776" s="2">
        <v>44337.665666666668</v>
      </c>
      <c r="C111776">
        <v>170566</v>
      </c>
      <c r="D111776">
        <v>287022</v>
      </c>
      <c r="E111776" s="48">
        <f t="shared" si="1746"/>
        <v>0.66527777777777775</v>
      </c>
      <c r="F111776" t="str">
        <f>TEXT(Таблица19[[#This Row],[время просмотра (UTC)]],"ДДД")</f>
        <v>Пт</v>
      </c>
    </row>
    <row r="111777" spans="1:6" x14ac:dyDescent="0.25">
      <c r="A111777">
        <v>89451</v>
      </c>
      <c r="B111777" s="2">
        <v>44337.6656407767</v>
      </c>
      <c r="C111777">
        <v>189976</v>
      </c>
      <c r="D111777">
        <v>308577</v>
      </c>
      <c r="E111777" s="48">
        <f t="shared" si="1746"/>
        <v>0.66527777777777775</v>
      </c>
      <c r="F111777" t="str">
        <f>TEXT(Таблица19[[#This Row],[время просмотра (UTC)]],"ДДД")</f>
        <v>Пт</v>
      </c>
    </row>
    <row r="111778" spans="1:6" x14ac:dyDescent="0.25">
      <c r="A111778">
        <v>89449</v>
      </c>
      <c r="B111778" s="2">
        <v>44337.665333333338</v>
      </c>
      <c r="C111778">
        <v>110680</v>
      </c>
      <c r="D111778">
        <v>249070</v>
      </c>
      <c r="E111778" s="48">
        <f t="shared" si="1746"/>
        <v>0.66527777777777775</v>
      </c>
      <c r="F111778" t="str">
        <f>TEXT(Таблица19[[#This Row],[время просмотра (UTC)]],"ДДД")</f>
        <v>Пт</v>
      </c>
    </row>
    <row r="111779" spans="1:6" x14ac:dyDescent="0.25">
      <c r="A111779">
        <v>89444</v>
      </c>
      <c r="B111779" s="2">
        <v>44337.665236245957</v>
      </c>
      <c r="C111779">
        <v>123684</v>
      </c>
      <c r="D111779">
        <v>439981</v>
      </c>
      <c r="E111779" s="48">
        <f t="shared" si="1746"/>
        <v>0.6645833333333333</v>
      </c>
      <c r="F111779" t="str">
        <f>TEXT(Таблица19[[#This Row],[время просмотра (UTC)]],"ДДД")</f>
        <v>Пт</v>
      </c>
    </row>
    <row r="111780" spans="1:6" x14ac:dyDescent="0.25">
      <c r="A111780">
        <v>89439</v>
      </c>
      <c r="B111780" s="2">
        <v>44337.665236245957</v>
      </c>
      <c r="C111780">
        <v>108497</v>
      </c>
      <c r="D111780">
        <v>357547</v>
      </c>
      <c r="E111780" s="48">
        <f t="shared" si="1746"/>
        <v>0.6645833333333333</v>
      </c>
      <c r="F111780" t="str">
        <f>TEXT(Таблица19[[#This Row],[время просмотра (UTC)]],"ДДД")</f>
        <v>Пт</v>
      </c>
    </row>
    <row r="111781" spans="1:6" x14ac:dyDescent="0.25">
      <c r="A111781">
        <v>89436</v>
      </c>
      <c r="B111781" s="2">
        <v>44337.664427184463</v>
      </c>
      <c r="C111781">
        <v>165143</v>
      </c>
      <c r="D111781">
        <v>364695</v>
      </c>
      <c r="E111781" s="48">
        <f t="shared" si="1746"/>
        <v>0.66388888888888886</v>
      </c>
      <c r="F111781" t="str">
        <f>TEXT(Таблица19[[#This Row],[время просмотра (UTC)]],"ДДД")</f>
        <v>Пт</v>
      </c>
    </row>
    <row r="111782" spans="1:6" x14ac:dyDescent="0.25">
      <c r="A111782">
        <v>89432</v>
      </c>
      <c r="B111782" s="2">
        <v>44337.663618122977</v>
      </c>
      <c r="C111782">
        <v>83839</v>
      </c>
      <c r="D111782">
        <v>4316</v>
      </c>
      <c r="E111782" s="48">
        <f t="shared" si="1746"/>
        <v>0.66319444444444442</v>
      </c>
      <c r="F111782" t="str">
        <f>TEXT(Таблица19[[#This Row],[время просмотра (UTC)]],"ДДД")</f>
        <v>Пт</v>
      </c>
    </row>
    <row r="111783" spans="1:6" x14ac:dyDescent="0.25">
      <c r="A111783">
        <v>89430</v>
      </c>
      <c r="B111783" s="2">
        <v>44337.663618122977</v>
      </c>
      <c r="C111783">
        <v>41878</v>
      </c>
      <c r="D111783">
        <v>228405</v>
      </c>
      <c r="E111783" s="48">
        <f t="shared" si="1746"/>
        <v>0.66319444444444442</v>
      </c>
      <c r="F111783" t="str">
        <f>TEXT(Таблица19[[#This Row],[время просмотра (UTC)]],"ДДД")</f>
        <v>Пт</v>
      </c>
    </row>
    <row r="111784" spans="1:6" x14ac:dyDescent="0.25">
      <c r="A111784">
        <v>89428</v>
      </c>
      <c r="B111784" s="2">
        <v>44337.662666666663</v>
      </c>
      <c r="C111784">
        <v>283216</v>
      </c>
      <c r="D111784">
        <v>470762</v>
      </c>
      <c r="E111784" s="48">
        <f t="shared" si="1746"/>
        <v>0.66249999999999998</v>
      </c>
      <c r="F111784" t="str">
        <f>TEXT(Таблица19[[#This Row],[время просмотра (UTC)]],"ДДД")</f>
        <v>Пт</v>
      </c>
    </row>
    <row r="111785" spans="1:6" x14ac:dyDescent="0.25">
      <c r="A111785">
        <v>89424</v>
      </c>
      <c r="B111785" s="2">
        <v>44337.662404530747</v>
      </c>
      <c r="C111785">
        <v>281667</v>
      </c>
      <c r="D111785">
        <v>312954</v>
      </c>
      <c r="E111785" s="48">
        <f t="shared" si="1746"/>
        <v>0.66180555555555554</v>
      </c>
      <c r="F111785" t="str">
        <f>TEXT(Таблица19[[#This Row],[время просмотра (UTC)]],"ДДД")</f>
        <v>Пт</v>
      </c>
    </row>
    <row r="111786" spans="1:6" x14ac:dyDescent="0.25">
      <c r="A111786">
        <v>89423</v>
      </c>
      <c r="B111786" s="2">
        <v>44337.66119093851</v>
      </c>
      <c r="C111786">
        <v>14399</v>
      </c>
      <c r="D111786">
        <v>158978</v>
      </c>
      <c r="E111786" s="48">
        <f t="shared" si="1746"/>
        <v>0.66111111111111109</v>
      </c>
      <c r="F111786" t="str">
        <f>TEXT(Таблица19[[#This Row],[время просмотра (UTC)]],"ДДД")</f>
        <v>Пт</v>
      </c>
    </row>
    <row r="111787" spans="1:6" x14ac:dyDescent="0.25">
      <c r="A111787">
        <v>89421</v>
      </c>
      <c r="B111787" s="2">
        <v>44337.660786407767</v>
      </c>
      <c r="C111787">
        <v>36645</v>
      </c>
      <c r="D111787">
        <v>411922</v>
      </c>
      <c r="E111787" s="48">
        <f t="shared" si="1746"/>
        <v>0.66041666666666665</v>
      </c>
      <c r="F111787" t="str">
        <f>TEXT(Таблица19[[#This Row],[время просмотра (UTC)]],"ДДД")</f>
        <v>Пт</v>
      </c>
    </row>
    <row r="111788" spans="1:6" x14ac:dyDescent="0.25">
      <c r="A111788">
        <v>89420</v>
      </c>
      <c r="B111788" s="2">
        <v>44337.660381877024</v>
      </c>
      <c r="C111788">
        <v>111843</v>
      </c>
      <c r="D111788">
        <v>351192</v>
      </c>
      <c r="E111788" s="48">
        <f t="shared" si="1746"/>
        <v>0.65972222222222221</v>
      </c>
      <c r="F111788" t="str">
        <f>TEXT(Таблица19[[#This Row],[время просмотра (UTC)]],"ДДД")</f>
        <v>Пт</v>
      </c>
    </row>
    <row r="111789" spans="1:6" x14ac:dyDescent="0.25">
      <c r="A111789">
        <v>89418</v>
      </c>
      <c r="B111789" s="2">
        <v>44337.65997734628</v>
      </c>
      <c r="C111789">
        <v>196972</v>
      </c>
      <c r="D111789">
        <v>447933</v>
      </c>
      <c r="E111789" s="48">
        <f t="shared" si="1746"/>
        <v>0.65972222222222221</v>
      </c>
      <c r="F111789" t="str">
        <f>TEXT(Таблица19[[#This Row],[время просмотра (UTC)]],"ДДД")</f>
        <v>Пт</v>
      </c>
    </row>
    <row r="111790" spans="1:6" x14ac:dyDescent="0.25">
      <c r="A111790">
        <v>89413</v>
      </c>
      <c r="B111790" s="2">
        <v>44337.657550161814</v>
      </c>
      <c r="C111790">
        <v>347184</v>
      </c>
      <c r="D111790">
        <v>182841</v>
      </c>
      <c r="E111790" s="48">
        <f t="shared" si="1746"/>
        <v>0.65694444444444444</v>
      </c>
      <c r="F111790" t="str">
        <f>TEXT(Таблица19[[#This Row],[время просмотра (UTC)]],"ДДД")</f>
        <v>Пт</v>
      </c>
    </row>
    <row r="111791" spans="1:6" x14ac:dyDescent="0.25">
      <c r="A111791">
        <v>89411</v>
      </c>
      <c r="B111791" s="2">
        <v>44337.657550161814</v>
      </c>
      <c r="C111791">
        <v>291550</v>
      </c>
      <c r="D111791">
        <v>180068</v>
      </c>
      <c r="E111791" s="48">
        <f t="shared" si="1746"/>
        <v>0.65694444444444444</v>
      </c>
      <c r="F111791" t="str">
        <f>TEXT(Таблица19[[#This Row],[время просмотра (UTC)]],"ДДД")</f>
        <v>Пт</v>
      </c>
    </row>
    <row r="111792" spans="1:6" x14ac:dyDescent="0.25">
      <c r="A111792">
        <v>89406</v>
      </c>
      <c r="B111792" s="2">
        <v>44337.657550161814</v>
      </c>
      <c r="C111792">
        <v>71935</v>
      </c>
      <c r="D111792">
        <v>184941</v>
      </c>
      <c r="E111792" s="48">
        <f t="shared" si="1746"/>
        <v>0.65694444444444444</v>
      </c>
      <c r="F111792" t="str">
        <f>TEXT(Таблица19[[#This Row],[время просмотра (UTC)]],"ДДД")</f>
        <v>Пт</v>
      </c>
    </row>
    <row r="111793" spans="1:6" x14ac:dyDescent="0.25">
      <c r="A111793">
        <v>89402</v>
      </c>
      <c r="B111793" s="2">
        <v>44337.656741100327</v>
      </c>
      <c r="C111793">
        <v>203828</v>
      </c>
      <c r="D111793">
        <v>411922</v>
      </c>
      <c r="E111793" s="48">
        <f t="shared" si="1746"/>
        <v>0.65625</v>
      </c>
      <c r="F111793" t="str">
        <f>TEXT(Таблица19[[#This Row],[время просмотра (UTC)]],"ДДД")</f>
        <v>Пт</v>
      </c>
    </row>
    <row r="111794" spans="1:6" x14ac:dyDescent="0.25">
      <c r="A111794">
        <v>89401</v>
      </c>
      <c r="B111794" s="2">
        <v>44337.656336569577</v>
      </c>
      <c r="C111794">
        <v>13268</v>
      </c>
      <c r="D111794">
        <v>227775</v>
      </c>
      <c r="E111794" s="48">
        <f t="shared" si="1746"/>
        <v>0.65625</v>
      </c>
      <c r="F111794" t="str">
        <f>TEXT(Таблица19[[#This Row],[время просмотра (UTC)]],"ДДД")</f>
        <v>Пт</v>
      </c>
    </row>
    <row r="111795" spans="1:6" x14ac:dyDescent="0.25">
      <c r="A111795">
        <v>89400</v>
      </c>
      <c r="B111795" s="2">
        <v>44337.656333333332</v>
      </c>
      <c r="C111795">
        <v>175200</v>
      </c>
      <c r="D111795">
        <v>114993</v>
      </c>
      <c r="E111795" s="48">
        <f t="shared" si="1746"/>
        <v>0.65625</v>
      </c>
      <c r="F111795" t="str">
        <f>TEXT(Таблица19[[#This Row],[время просмотра (UTC)]],"ДДД")</f>
        <v>Пт</v>
      </c>
    </row>
    <row r="111796" spans="1:6" x14ac:dyDescent="0.25">
      <c r="A111796">
        <v>89398</v>
      </c>
      <c r="B111796" s="2">
        <v>44337.655932038841</v>
      </c>
      <c r="C111796">
        <v>150390</v>
      </c>
      <c r="D111796">
        <v>392636</v>
      </c>
      <c r="E111796" s="48">
        <f t="shared" si="1746"/>
        <v>0.65555555555555556</v>
      </c>
      <c r="F111796" t="str">
        <f>TEXT(Таблица19[[#This Row],[время просмотра (UTC)]],"ДДД")</f>
        <v>Пт</v>
      </c>
    </row>
    <row r="111797" spans="1:6" x14ac:dyDescent="0.25">
      <c r="A111797">
        <v>89396</v>
      </c>
      <c r="B111797" s="2">
        <v>44337.655932038841</v>
      </c>
      <c r="C111797">
        <v>5901</v>
      </c>
      <c r="D111797">
        <v>250679</v>
      </c>
      <c r="E111797" s="48">
        <f t="shared" si="1746"/>
        <v>0.65555555555555556</v>
      </c>
      <c r="F111797" t="str">
        <f>TEXT(Таблица19[[#This Row],[время просмотра (UTC)]],"ДДД")</f>
        <v>Пт</v>
      </c>
    </row>
    <row r="111798" spans="1:6" x14ac:dyDescent="0.25">
      <c r="A111798">
        <v>89392</v>
      </c>
      <c r="B111798" s="2">
        <v>44337.655932038833</v>
      </c>
      <c r="C111798">
        <v>40270</v>
      </c>
      <c r="D111798">
        <v>230507</v>
      </c>
      <c r="E111798" s="48">
        <f t="shared" si="1746"/>
        <v>0.65555555555555556</v>
      </c>
      <c r="F111798" t="str">
        <f>TEXT(Таблица19[[#This Row],[время просмотра (UTC)]],"ДДД")</f>
        <v>Пт</v>
      </c>
    </row>
    <row r="111799" spans="1:6" x14ac:dyDescent="0.25">
      <c r="A111799">
        <v>89390</v>
      </c>
      <c r="B111799" s="2">
        <v>44337.65552750809</v>
      </c>
      <c r="C111799">
        <v>6439</v>
      </c>
      <c r="D111799">
        <v>381626</v>
      </c>
      <c r="E111799" s="48">
        <f t="shared" si="1746"/>
        <v>0.65486111111111112</v>
      </c>
      <c r="F111799" t="str">
        <f>TEXT(Таблица19[[#This Row],[время просмотра (UTC)]],"ДДД")</f>
        <v>Пт</v>
      </c>
    </row>
    <row r="111800" spans="1:6" x14ac:dyDescent="0.25">
      <c r="A111800">
        <v>89388</v>
      </c>
      <c r="B111800" s="2">
        <v>44337.655122977347</v>
      </c>
      <c r="C111800">
        <v>16178</v>
      </c>
      <c r="D111800">
        <v>473323</v>
      </c>
      <c r="E111800" s="48">
        <f t="shared" si="1746"/>
        <v>0.65486111111111112</v>
      </c>
      <c r="F111800" t="str">
        <f>TEXT(Таблица19[[#This Row],[время просмотра (UTC)]],"ДДД")</f>
        <v>Пт</v>
      </c>
    </row>
    <row r="111801" spans="1:6" x14ac:dyDescent="0.25">
      <c r="A111801">
        <v>89387</v>
      </c>
      <c r="B111801" s="2">
        <v>44337.653504854366</v>
      </c>
      <c r="C111801">
        <v>346589</v>
      </c>
      <c r="D111801">
        <v>153893</v>
      </c>
      <c r="E111801" s="48">
        <f t="shared" si="1746"/>
        <v>0.65347222222222223</v>
      </c>
      <c r="F111801" t="str">
        <f>TEXT(Таблица19[[#This Row],[время просмотра (UTC)]],"ДДД")</f>
        <v>Пт</v>
      </c>
    </row>
    <row r="111802" spans="1:6" x14ac:dyDescent="0.25">
      <c r="A111802">
        <v>89383</v>
      </c>
      <c r="B111802" s="2">
        <v>44337.653504854366</v>
      </c>
      <c r="C111802">
        <v>150657</v>
      </c>
      <c r="D111802">
        <v>299102</v>
      </c>
      <c r="E111802" s="48">
        <f t="shared" si="1746"/>
        <v>0.65347222222222223</v>
      </c>
      <c r="F111802" t="str">
        <f>TEXT(Таблица19[[#This Row],[время просмотра (UTC)]],"ДДД")</f>
        <v>Пт</v>
      </c>
    </row>
    <row r="111803" spans="1:6" x14ac:dyDescent="0.25">
      <c r="A111803">
        <v>89381</v>
      </c>
      <c r="B111803" s="2">
        <v>44337.653100323623</v>
      </c>
      <c r="C111803">
        <v>159559</v>
      </c>
      <c r="D111803">
        <v>379466</v>
      </c>
      <c r="E111803" s="48">
        <f t="shared" si="1746"/>
        <v>0.65277777777777779</v>
      </c>
      <c r="F111803" t="str">
        <f>TEXT(Таблица19[[#This Row],[время просмотра (UTC)]],"ДДД")</f>
        <v>Пт</v>
      </c>
    </row>
    <row r="111804" spans="1:6" x14ac:dyDescent="0.25">
      <c r="A111804">
        <v>89380</v>
      </c>
      <c r="B111804" s="2">
        <v>44337.653100323623</v>
      </c>
      <c r="C111804">
        <v>60933</v>
      </c>
      <c r="D111804">
        <v>118549</v>
      </c>
      <c r="E111804" s="48">
        <f t="shared" si="1746"/>
        <v>0.65277777777777779</v>
      </c>
      <c r="F111804" t="str">
        <f>TEXT(Таблица19[[#This Row],[время просмотра (UTC)]],"ДДД")</f>
        <v>Пт</v>
      </c>
    </row>
    <row r="111805" spans="1:6" x14ac:dyDescent="0.25">
      <c r="A111805">
        <v>89377</v>
      </c>
      <c r="B111805" s="2">
        <v>44337.65269579288</v>
      </c>
      <c r="C111805">
        <v>142123</v>
      </c>
      <c r="D111805">
        <v>468237</v>
      </c>
      <c r="E111805" s="48">
        <f t="shared" si="1746"/>
        <v>0.65208333333333335</v>
      </c>
      <c r="F111805" t="str">
        <f>TEXT(Таблица19[[#This Row],[время просмотра (UTC)]],"ДДД")</f>
        <v>Пт</v>
      </c>
    </row>
    <row r="111806" spans="1:6" x14ac:dyDescent="0.25">
      <c r="A111806">
        <v>89374</v>
      </c>
      <c r="B111806" s="2">
        <v>44337.652291262137</v>
      </c>
      <c r="C111806">
        <v>280441</v>
      </c>
      <c r="D111806">
        <v>42705</v>
      </c>
      <c r="E111806" s="48">
        <f t="shared" si="1746"/>
        <v>0.65208333333333335</v>
      </c>
      <c r="F111806" t="str">
        <f>TEXT(Таблица19[[#This Row],[время просмотра (UTC)]],"ДДД")</f>
        <v>Пт</v>
      </c>
    </row>
    <row r="111807" spans="1:6" x14ac:dyDescent="0.25">
      <c r="A111807">
        <v>89373</v>
      </c>
      <c r="B111807" s="2">
        <v>44337.651886731393</v>
      </c>
      <c r="C111807">
        <v>149657</v>
      </c>
      <c r="D111807">
        <v>394087</v>
      </c>
      <c r="E111807" s="48">
        <f t="shared" si="1746"/>
        <v>0.65138888888888891</v>
      </c>
      <c r="F111807" t="str">
        <f>TEXT(Таблица19[[#This Row],[время просмотра (UTC)]],"ДДД")</f>
        <v>Пт</v>
      </c>
    </row>
    <row r="111808" spans="1:6" x14ac:dyDescent="0.25">
      <c r="A111808">
        <v>89370</v>
      </c>
      <c r="B111808" s="2">
        <v>44337.651482200643</v>
      </c>
      <c r="C111808">
        <v>324791</v>
      </c>
      <c r="D111808">
        <v>274147</v>
      </c>
      <c r="E111808" s="48">
        <f t="shared" si="1746"/>
        <v>0.65138888888888891</v>
      </c>
      <c r="F111808" t="str">
        <f>TEXT(Таблица19[[#This Row],[время просмотра (UTC)]],"ДДД")</f>
        <v>Пт</v>
      </c>
    </row>
    <row r="111809" spans="1:6" x14ac:dyDescent="0.25">
      <c r="A111809">
        <v>89365</v>
      </c>
      <c r="B111809" s="2">
        <v>44337.651482200643</v>
      </c>
      <c r="C111809">
        <v>304220</v>
      </c>
      <c r="D111809">
        <v>360778</v>
      </c>
      <c r="E111809" s="48">
        <f t="shared" si="1746"/>
        <v>0.65138888888888891</v>
      </c>
      <c r="F111809" t="str">
        <f>TEXT(Таблица19[[#This Row],[время просмотра (UTC)]],"ДДД")</f>
        <v>Пт</v>
      </c>
    </row>
    <row r="111810" spans="1:6" x14ac:dyDescent="0.25">
      <c r="A111810">
        <v>89360</v>
      </c>
      <c r="B111810" s="2">
        <v>44337.651482200643</v>
      </c>
      <c r="C111810">
        <v>262787</v>
      </c>
      <c r="D111810">
        <v>68023</v>
      </c>
      <c r="E111810" s="48">
        <f t="shared" ref="E111810:E111873" si="1747">TIME(HOUR(B111810),MINUTE(B111810),SECOND(0))</f>
        <v>0.65138888888888891</v>
      </c>
      <c r="F111810" t="str">
        <f>TEXT(Таблица19[[#This Row],[время просмотра (UTC)]],"ДДД")</f>
        <v>Пт</v>
      </c>
    </row>
    <row r="111811" spans="1:6" x14ac:dyDescent="0.25">
      <c r="A111811">
        <v>89356</v>
      </c>
      <c r="B111811" s="2">
        <v>44337.64703236246</v>
      </c>
      <c r="C111811">
        <v>234720</v>
      </c>
      <c r="D111811">
        <v>158978</v>
      </c>
      <c r="E111811" s="48">
        <f t="shared" si="1747"/>
        <v>0.64652777777777781</v>
      </c>
      <c r="F111811" t="str">
        <f>TEXT(Таблица19[[#This Row],[время просмотра (UTC)]],"ДДД")</f>
        <v>Пт</v>
      </c>
    </row>
    <row r="111812" spans="1:6" x14ac:dyDescent="0.25">
      <c r="A111812">
        <v>89351</v>
      </c>
      <c r="B111812" s="2">
        <v>44337.64541423948</v>
      </c>
      <c r="C111812">
        <v>255205</v>
      </c>
      <c r="D111812">
        <v>451624</v>
      </c>
      <c r="E111812" s="48">
        <f t="shared" si="1747"/>
        <v>0.64513888888888882</v>
      </c>
      <c r="F111812" t="str">
        <f>TEXT(Таблица19[[#This Row],[время просмотра (UTC)]],"ДДД")</f>
        <v>Пт</v>
      </c>
    </row>
    <row r="111813" spans="1:6" x14ac:dyDescent="0.25">
      <c r="A111813">
        <v>89346</v>
      </c>
      <c r="B111813" s="2">
        <v>44337.644605177993</v>
      </c>
      <c r="C111813">
        <v>381</v>
      </c>
      <c r="D111813">
        <v>16861</v>
      </c>
      <c r="E111813" s="48">
        <f t="shared" si="1747"/>
        <v>0.64444444444444449</v>
      </c>
      <c r="F111813" t="str">
        <f>TEXT(Таблица19[[#This Row],[время просмотра (UTC)]],"ДДД")</f>
        <v>Пт</v>
      </c>
    </row>
    <row r="111814" spans="1:6" x14ac:dyDescent="0.25">
      <c r="A111814">
        <v>89342</v>
      </c>
      <c r="B111814" s="2">
        <v>44337.64420064725</v>
      </c>
      <c r="C111814">
        <v>224982</v>
      </c>
      <c r="D111814">
        <v>96983</v>
      </c>
      <c r="E111814" s="48">
        <f t="shared" si="1747"/>
        <v>0.64374999999999993</v>
      </c>
      <c r="F111814" t="str">
        <f>TEXT(Таблица19[[#This Row],[время просмотра (UTC)]],"ДДД")</f>
        <v>Пт</v>
      </c>
    </row>
    <row r="111815" spans="1:6" x14ac:dyDescent="0.25">
      <c r="A111815">
        <v>89341</v>
      </c>
      <c r="B111815" s="2">
        <v>44337.64298705502</v>
      </c>
      <c r="C111815">
        <v>339719</v>
      </c>
      <c r="D111815">
        <v>380039</v>
      </c>
      <c r="E111815" s="48">
        <f t="shared" si="1747"/>
        <v>0.64236111111111105</v>
      </c>
      <c r="F111815" t="str">
        <f>TEXT(Таблица19[[#This Row],[время просмотра (UTC)]],"ДДД")</f>
        <v>Пт</v>
      </c>
    </row>
    <row r="111816" spans="1:6" x14ac:dyDescent="0.25">
      <c r="A111816">
        <v>89338</v>
      </c>
      <c r="B111816" s="2">
        <v>44337.64298705502</v>
      </c>
      <c r="C111816">
        <v>276663</v>
      </c>
      <c r="D111816">
        <v>347393</v>
      </c>
      <c r="E111816" s="48">
        <f t="shared" si="1747"/>
        <v>0.64236111111111105</v>
      </c>
      <c r="F111816" t="str">
        <f>TEXT(Таблица19[[#This Row],[время просмотра (UTC)]],"ДДД")</f>
        <v>Пт</v>
      </c>
    </row>
    <row r="111817" spans="1:6" x14ac:dyDescent="0.25">
      <c r="A111817">
        <v>89333</v>
      </c>
      <c r="B111817" s="2">
        <v>44337.64298705502</v>
      </c>
      <c r="C111817">
        <v>125165</v>
      </c>
      <c r="D111817">
        <v>347008</v>
      </c>
      <c r="E111817" s="48">
        <f t="shared" si="1747"/>
        <v>0.64236111111111105</v>
      </c>
      <c r="F111817" t="str">
        <f>TEXT(Таблица19[[#This Row],[время просмотра (UTC)]],"ДДД")</f>
        <v>Пт</v>
      </c>
    </row>
    <row r="111818" spans="1:6" x14ac:dyDescent="0.25">
      <c r="A111818">
        <v>89330</v>
      </c>
      <c r="B111818" s="2">
        <v>44337.641773462783</v>
      </c>
      <c r="C111818">
        <v>227961</v>
      </c>
      <c r="D111818">
        <v>470762</v>
      </c>
      <c r="E111818" s="48">
        <f t="shared" si="1747"/>
        <v>0.64166666666666672</v>
      </c>
      <c r="F111818" t="str">
        <f>TEXT(Таблица19[[#This Row],[время просмотра (UTC)]],"ДДД")</f>
        <v>Пт</v>
      </c>
    </row>
    <row r="111819" spans="1:6" x14ac:dyDescent="0.25">
      <c r="A111819">
        <v>89326</v>
      </c>
      <c r="B111819" s="2">
        <v>44337.640155339803</v>
      </c>
      <c r="C111819">
        <v>213249</v>
      </c>
      <c r="D111819">
        <v>411922</v>
      </c>
      <c r="E111819" s="48">
        <f t="shared" si="1747"/>
        <v>0.63958333333333328</v>
      </c>
      <c r="F111819" t="str">
        <f>TEXT(Таблица19[[#This Row],[время просмотра (UTC)]],"ДДД")</f>
        <v>Пт</v>
      </c>
    </row>
    <row r="111820" spans="1:6" x14ac:dyDescent="0.25">
      <c r="A111820">
        <v>89323</v>
      </c>
      <c r="B111820" s="2">
        <v>44337.640155339803</v>
      </c>
      <c r="C111820">
        <v>177902</v>
      </c>
      <c r="D111820">
        <v>412293</v>
      </c>
      <c r="E111820" s="48">
        <f t="shared" si="1747"/>
        <v>0.63958333333333328</v>
      </c>
      <c r="F111820" t="str">
        <f>TEXT(Таблица19[[#This Row],[время просмотра (UTC)]],"ДДД")</f>
        <v>Пт</v>
      </c>
    </row>
    <row r="111821" spans="1:6" x14ac:dyDescent="0.25">
      <c r="A111821">
        <v>89322</v>
      </c>
      <c r="B111821" s="2">
        <v>44337.639750809067</v>
      </c>
      <c r="C111821">
        <v>39134</v>
      </c>
      <c r="D111821">
        <v>129897</v>
      </c>
      <c r="E111821" s="48">
        <f t="shared" si="1747"/>
        <v>0.63958333333333328</v>
      </c>
      <c r="F111821" t="str">
        <f>TEXT(Таблица19[[#This Row],[время просмотра (UTC)]],"ДДД")</f>
        <v>Пт</v>
      </c>
    </row>
    <row r="111822" spans="1:6" x14ac:dyDescent="0.25">
      <c r="A111822">
        <v>89321</v>
      </c>
      <c r="B111822" s="2">
        <v>44337.639750809067</v>
      </c>
      <c r="C111822">
        <v>14829</v>
      </c>
      <c r="D111822">
        <v>137327</v>
      </c>
      <c r="E111822" s="48">
        <f t="shared" si="1747"/>
        <v>0.63958333333333328</v>
      </c>
      <c r="F111822" t="str">
        <f>TEXT(Таблица19[[#This Row],[время просмотра (UTC)]],"ДДД")</f>
        <v>Пт</v>
      </c>
    </row>
    <row r="111823" spans="1:6" x14ac:dyDescent="0.25">
      <c r="A111823">
        <v>89317</v>
      </c>
      <c r="B111823" s="2">
        <v>44337.639750809059</v>
      </c>
      <c r="C111823">
        <v>143108</v>
      </c>
      <c r="D111823">
        <v>411922</v>
      </c>
      <c r="E111823" s="48">
        <f t="shared" si="1747"/>
        <v>0.63958333333333328</v>
      </c>
      <c r="F111823" t="str">
        <f>TEXT(Таблица19[[#This Row],[время просмотра (UTC)]],"ДДД")</f>
        <v>Пт</v>
      </c>
    </row>
    <row r="111824" spans="1:6" x14ac:dyDescent="0.25">
      <c r="A111824">
        <v>89312</v>
      </c>
      <c r="B111824" s="2">
        <v>44337.638666666666</v>
      </c>
      <c r="C111824">
        <v>112323</v>
      </c>
      <c r="D111824">
        <v>81226</v>
      </c>
      <c r="E111824" s="48">
        <f t="shared" si="1747"/>
        <v>0.6381944444444444</v>
      </c>
      <c r="F111824" t="str">
        <f>TEXT(Таблица19[[#This Row],[время просмотра (UTC)]],"ДДД")</f>
        <v>Пт</v>
      </c>
    </row>
    <row r="111825" spans="1:6" x14ac:dyDescent="0.25">
      <c r="A111825">
        <v>89311</v>
      </c>
      <c r="B111825" s="2">
        <v>44337.638537216822</v>
      </c>
      <c r="C111825">
        <v>234810</v>
      </c>
      <c r="D111825">
        <v>267917</v>
      </c>
      <c r="E111825" s="48">
        <f t="shared" si="1747"/>
        <v>0.6381944444444444</v>
      </c>
      <c r="F111825" t="str">
        <f>TEXT(Таблица19[[#This Row],[время просмотра (UTC)]],"ДДД")</f>
        <v>Пт</v>
      </c>
    </row>
    <row r="111826" spans="1:6" x14ac:dyDescent="0.25">
      <c r="A111826">
        <v>89309</v>
      </c>
      <c r="B111826" s="2">
        <v>44337.638537216822</v>
      </c>
      <c r="C111826">
        <v>216957</v>
      </c>
      <c r="D111826">
        <v>100412</v>
      </c>
      <c r="E111826" s="48">
        <f t="shared" si="1747"/>
        <v>0.6381944444444444</v>
      </c>
      <c r="F111826" t="str">
        <f>TEXT(Таблица19[[#This Row],[время просмотра (UTC)]],"ДДД")</f>
        <v>Пт</v>
      </c>
    </row>
    <row r="111827" spans="1:6" x14ac:dyDescent="0.25">
      <c r="A111827">
        <v>89304</v>
      </c>
      <c r="B111827" s="2">
        <v>44337.638132686086</v>
      </c>
      <c r="C111827">
        <v>296305</v>
      </c>
      <c r="D111827">
        <v>411922</v>
      </c>
      <c r="E111827" s="48">
        <f t="shared" si="1747"/>
        <v>0.63750000000000007</v>
      </c>
      <c r="F111827" t="str">
        <f>TEXT(Таблица19[[#This Row],[время просмотра (UTC)]],"ДДД")</f>
        <v>Пт</v>
      </c>
    </row>
    <row r="111828" spans="1:6" x14ac:dyDescent="0.25">
      <c r="A111828">
        <v>89299</v>
      </c>
      <c r="B111828" s="2">
        <v>44337.638132686086</v>
      </c>
      <c r="C111828">
        <v>174440</v>
      </c>
      <c r="D111828">
        <v>261180</v>
      </c>
      <c r="E111828" s="48">
        <f t="shared" si="1747"/>
        <v>0.63750000000000007</v>
      </c>
      <c r="F111828" t="str">
        <f>TEXT(Таблица19[[#This Row],[время просмотра (UTC)]],"ДДД")</f>
        <v>Пт</v>
      </c>
    </row>
    <row r="111829" spans="1:6" x14ac:dyDescent="0.25">
      <c r="A111829">
        <v>89297</v>
      </c>
      <c r="B111829" s="2">
        <v>44337.638132686086</v>
      </c>
      <c r="C111829">
        <v>2587</v>
      </c>
      <c r="D111829">
        <v>80850</v>
      </c>
      <c r="E111829" s="48">
        <f t="shared" si="1747"/>
        <v>0.63750000000000007</v>
      </c>
      <c r="F111829" t="str">
        <f>TEXT(Таблица19[[#This Row],[время просмотра (UTC)]],"ДДД")</f>
        <v>Пт</v>
      </c>
    </row>
    <row r="111830" spans="1:6" x14ac:dyDescent="0.25">
      <c r="A111830">
        <v>89293</v>
      </c>
      <c r="B111830" s="2">
        <v>44337.63570550162</v>
      </c>
      <c r="C111830">
        <v>308529</v>
      </c>
      <c r="D111830">
        <v>347393</v>
      </c>
      <c r="E111830" s="48">
        <f t="shared" si="1747"/>
        <v>0.63541666666666663</v>
      </c>
      <c r="F111830" t="str">
        <f>TEXT(Таблица19[[#This Row],[время просмотра (UTC)]],"ДДД")</f>
        <v>Пт</v>
      </c>
    </row>
    <row r="111831" spans="1:6" x14ac:dyDescent="0.25">
      <c r="A111831">
        <v>89291</v>
      </c>
      <c r="B111831" s="2">
        <v>44337.63570550162</v>
      </c>
      <c r="C111831">
        <v>45053</v>
      </c>
      <c r="D111831">
        <v>149755</v>
      </c>
      <c r="E111831" s="48">
        <f t="shared" si="1747"/>
        <v>0.63541666666666663</v>
      </c>
      <c r="F111831" t="str">
        <f>TEXT(Таблица19[[#This Row],[время просмотра (UTC)]],"ДДД")</f>
        <v>Пт</v>
      </c>
    </row>
    <row r="111832" spans="1:6" x14ac:dyDescent="0.25">
      <c r="A111832">
        <v>89286</v>
      </c>
      <c r="B111832" s="2">
        <v>44337.634896440133</v>
      </c>
      <c r="C111832">
        <v>235799</v>
      </c>
      <c r="D111832">
        <v>394819</v>
      </c>
      <c r="E111832" s="48">
        <f t="shared" si="1747"/>
        <v>0.63472222222222219</v>
      </c>
      <c r="F111832" t="str">
        <f>TEXT(Таблица19[[#This Row],[время просмотра (UTC)]],"ДДД")</f>
        <v>Пт</v>
      </c>
    </row>
    <row r="111833" spans="1:6" x14ac:dyDescent="0.25">
      <c r="A111833">
        <v>89282</v>
      </c>
      <c r="B111833" s="2">
        <v>44337.634896440133</v>
      </c>
      <c r="C111833">
        <v>187764</v>
      </c>
      <c r="D111833">
        <v>21760</v>
      </c>
      <c r="E111833" s="48">
        <f t="shared" si="1747"/>
        <v>0.63472222222222219</v>
      </c>
      <c r="F111833" t="str">
        <f>TEXT(Таблица19[[#This Row],[время просмотра (UTC)]],"ДДД")</f>
        <v>Пт</v>
      </c>
    </row>
    <row r="111834" spans="1:6" x14ac:dyDescent="0.25">
      <c r="A111834">
        <v>89277</v>
      </c>
      <c r="B111834" s="2">
        <v>44337.63449190939</v>
      </c>
      <c r="C111834">
        <v>66899</v>
      </c>
      <c r="D111834">
        <v>294042</v>
      </c>
      <c r="E111834" s="48">
        <f t="shared" si="1747"/>
        <v>0.63402777777777775</v>
      </c>
      <c r="F111834" t="str">
        <f>TEXT(Таблица19[[#This Row],[время просмотра (UTC)]],"ДДД")</f>
        <v>Пт</v>
      </c>
    </row>
    <row r="111835" spans="1:6" x14ac:dyDescent="0.25">
      <c r="A111835">
        <v>89275</v>
      </c>
      <c r="B111835" s="2">
        <v>44337.633682847896</v>
      </c>
      <c r="C111835">
        <v>239449</v>
      </c>
      <c r="D111835">
        <v>71839</v>
      </c>
      <c r="E111835" s="48">
        <f t="shared" si="1747"/>
        <v>0.6333333333333333</v>
      </c>
      <c r="F111835" t="str">
        <f>TEXT(Таблица19[[#This Row],[время просмотра (UTC)]],"ДДД")</f>
        <v>Пт</v>
      </c>
    </row>
    <row r="111836" spans="1:6" x14ac:dyDescent="0.25">
      <c r="A111836">
        <v>89272</v>
      </c>
      <c r="B111836" s="2">
        <v>44337.632873786402</v>
      </c>
      <c r="C111836">
        <v>189405</v>
      </c>
      <c r="D111836">
        <v>49819</v>
      </c>
      <c r="E111836" s="48">
        <f t="shared" si="1747"/>
        <v>0.63263888888888886</v>
      </c>
      <c r="F111836" t="str">
        <f>TEXT(Таблица19[[#This Row],[время просмотра (UTC)]],"ДДД")</f>
        <v>Пт</v>
      </c>
    </row>
    <row r="111837" spans="1:6" x14ac:dyDescent="0.25">
      <c r="A111837">
        <v>89271</v>
      </c>
      <c r="B111837" s="2">
        <v>44337.632333333335</v>
      </c>
      <c r="C111837">
        <v>78261</v>
      </c>
      <c r="D111837">
        <v>179296</v>
      </c>
      <c r="E111837" s="48">
        <f t="shared" si="1747"/>
        <v>0.63194444444444442</v>
      </c>
      <c r="F111837" t="str">
        <f>TEXT(Таблица19[[#This Row],[время просмотра (UTC)]],"ДДД")</f>
        <v>Пт</v>
      </c>
    </row>
    <row r="111838" spans="1:6" x14ac:dyDescent="0.25">
      <c r="A111838">
        <v>89267</v>
      </c>
      <c r="B111838" s="2">
        <v>44337.632064724916</v>
      </c>
      <c r="C111838">
        <v>134111</v>
      </c>
      <c r="D111838">
        <v>78646</v>
      </c>
      <c r="E111838" s="48">
        <f t="shared" si="1747"/>
        <v>0.63194444444444442</v>
      </c>
      <c r="F111838" t="str">
        <f>TEXT(Таблица19[[#This Row],[время просмотра (UTC)]],"ДДД")</f>
        <v>Пт</v>
      </c>
    </row>
    <row r="111839" spans="1:6" x14ac:dyDescent="0.25">
      <c r="A111839">
        <v>89264</v>
      </c>
      <c r="B111839" s="2">
        <v>44337.63166019418</v>
      </c>
      <c r="C111839">
        <v>343366</v>
      </c>
      <c r="D111839">
        <v>424561</v>
      </c>
      <c r="E111839" s="48">
        <f t="shared" si="1747"/>
        <v>0.63124999999999998</v>
      </c>
      <c r="F111839" t="str">
        <f>TEXT(Таблица19[[#This Row],[время просмотра (UTC)]],"ДДД")</f>
        <v>Пт</v>
      </c>
    </row>
    <row r="111840" spans="1:6" x14ac:dyDescent="0.25">
      <c r="A111840">
        <v>89260</v>
      </c>
      <c r="B111840" s="2">
        <v>44337.630851132686</v>
      </c>
      <c r="C111840">
        <v>75972</v>
      </c>
      <c r="D111840">
        <v>184299</v>
      </c>
      <c r="E111840" s="48">
        <f t="shared" si="1747"/>
        <v>0.63055555555555554</v>
      </c>
      <c r="F111840" t="str">
        <f>TEXT(Таблица19[[#This Row],[время просмотра (UTC)]],"ДДД")</f>
        <v>Пт</v>
      </c>
    </row>
    <row r="111841" spans="1:6" x14ac:dyDescent="0.25">
      <c r="A111841">
        <v>89258</v>
      </c>
      <c r="B111841" s="2">
        <v>44337.630666666664</v>
      </c>
      <c r="C111841">
        <v>148130</v>
      </c>
      <c r="D111841">
        <v>37644</v>
      </c>
      <c r="E111841" s="48">
        <f t="shared" si="1747"/>
        <v>0.63055555555555554</v>
      </c>
      <c r="F111841" t="str">
        <f>TEXT(Таблица19[[#This Row],[время просмотра (UTC)]],"ДДД")</f>
        <v>Пт</v>
      </c>
    </row>
    <row r="111842" spans="1:6" x14ac:dyDescent="0.25">
      <c r="A111842">
        <v>89255</v>
      </c>
      <c r="B111842" s="2">
        <v>44337.630446601943</v>
      </c>
      <c r="C111842">
        <v>230722</v>
      </c>
      <c r="D111842">
        <v>154228</v>
      </c>
      <c r="E111842" s="48">
        <f t="shared" si="1747"/>
        <v>0.62986111111111109</v>
      </c>
      <c r="F111842" t="str">
        <f>TEXT(Таблица19[[#This Row],[время просмотра (UTC)]],"ДДД")</f>
        <v>Пт</v>
      </c>
    </row>
    <row r="111843" spans="1:6" x14ac:dyDescent="0.25">
      <c r="A111843">
        <v>89250</v>
      </c>
      <c r="B111843" s="2">
        <v>44337.630446601943</v>
      </c>
      <c r="C111843">
        <v>117696</v>
      </c>
      <c r="D111843">
        <v>162482</v>
      </c>
      <c r="E111843" s="48">
        <f t="shared" si="1747"/>
        <v>0.62986111111111109</v>
      </c>
      <c r="F111843" t="str">
        <f>TEXT(Таблица19[[#This Row],[время просмотра (UTC)]],"ДДД")</f>
        <v>Пт</v>
      </c>
    </row>
    <row r="111844" spans="1:6" x14ac:dyDescent="0.25">
      <c r="A111844">
        <v>89249</v>
      </c>
      <c r="B111844" s="2">
        <v>44337.630446601943</v>
      </c>
      <c r="C111844">
        <v>63853</v>
      </c>
      <c r="D111844">
        <v>411922</v>
      </c>
      <c r="E111844" s="48">
        <f t="shared" si="1747"/>
        <v>0.62986111111111109</v>
      </c>
      <c r="F111844" t="str">
        <f>TEXT(Таблица19[[#This Row],[время просмотра (UTC)]],"ДДД")</f>
        <v>Пт</v>
      </c>
    </row>
    <row r="111845" spans="1:6" x14ac:dyDescent="0.25">
      <c r="A111845">
        <v>89248</v>
      </c>
      <c r="B111845" s="2">
        <v>44337.630446601943</v>
      </c>
      <c r="C111845">
        <v>25653</v>
      </c>
      <c r="D111845">
        <v>411922</v>
      </c>
      <c r="E111845" s="48">
        <f t="shared" si="1747"/>
        <v>0.62986111111111109</v>
      </c>
      <c r="F111845" t="str">
        <f>TEXT(Таблица19[[#This Row],[время просмотра (UTC)]],"ДДД")</f>
        <v>Пт</v>
      </c>
    </row>
    <row r="111846" spans="1:6" x14ac:dyDescent="0.25">
      <c r="A111846">
        <v>89247</v>
      </c>
      <c r="B111846" s="2">
        <v>44337.6300420712</v>
      </c>
      <c r="C111846">
        <v>119781</v>
      </c>
      <c r="D111846">
        <v>153893</v>
      </c>
      <c r="E111846" s="48">
        <f t="shared" si="1747"/>
        <v>0.62986111111111109</v>
      </c>
      <c r="F111846" t="str">
        <f>TEXT(Таблица19[[#This Row],[время просмотра (UTC)]],"ДДД")</f>
        <v>Пт</v>
      </c>
    </row>
    <row r="111847" spans="1:6" x14ac:dyDescent="0.25">
      <c r="A111847">
        <v>89244</v>
      </c>
      <c r="B111847" s="2">
        <v>44337.629233009706</v>
      </c>
      <c r="C111847">
        <v>85978</v>
      </c>
      <c r="D111847">
        <v>5151</v>
      </c>
      <c r="E111847" s="48">
        <f t="shared" si="1747"/>
        <v>0.62916666666666665</v>
      </c>
      <c r="F111847" t="str">
        <f>TEXT(Таблица19[[#This Row],[время просмотра (UTC)]],"ДДД")</f>
        <v>Пт</v>
      </c>
    </row>
    <row r="111848" spans="1:6" x14ac:dyDescent="0.25">
      <c r="A111848">
        <v>89240</v>
      </c>
      <c r="B111848" s="2">
        <v>44337.629233009706</v>
      </c>
      <c r="C111848">
        <v>48429</v>
      </c>
      <c r="D111848">
        <v>158978</v>
      </c>
      <c r="E111848" s="48">
        <f t="shared" si="1747"/>
        <v>0.62916666666666665</v>
      </c>
      <c r="F111848" t="str">
        <f>TEXT(Таблица19[[#This Row],[время просмотра (UTC)]],"ДДД")</f>
        <v>Пт</v>
      </c>
    </row>
    <row r="111849" spans="1:6" x14ac:dyDescent="0.25">
      <c r="A111849">
        <v>89237</v>
      </c>
      <c r="B111849" s="2">
        <v>44337.629000000001</v>
      </c>
      <c r="C111849">
        <v>101551</v>
      </c>
      <c r="D111849">
        <v>433247</v>
      </c>
      <c r="E111849" s="48">
        <f t="shared" si="1747"/>
        <v>0.62847222222222221</v>
      </c>
      <c r="F111849" t="str">
        <f>TEXT(Таблица19[[#This Row],[время просмотра (UTC)]],"ДДД")</f>
        <v>Пт</v>
      </c>
    </row>
    <row r="111850" spans="1:6" x14ac:dyDescent="0.25">
      <c r="A111850">
        <v>89232</v>
      </c>
      <c r="B111850" s="2">
        <v>44337.628828478963</v>
      </c>
      <c r="C111850">
        <v>295859</v>
      </c>
      <c r="D111850">
        <v>80167</v>
      </c>
      <c r="E111850" s="48">
        <f t="shared" si="1747"/>
        <v>0.62847222222222221</v>
      </c>
      <c r="F111850" t="str">
        <f>TEXT(Таблица19[[#This Row],[время просмотра (UTC)]],"ДДД")</f>
        <v>Пт</v>
      </c>
    </row>
    <row r="111851" spans="1:6" x14ac:dyDescent="0.25">
      <c r="A111851">
        <v>89231</v>
      </c>
      <c r="B111851" s="2">
        <v>44337.628423948219</v>
      </c>
      <c r="C111851">
        <v>94031</v>
      </c>
      <c r="D111851">
        <v>250679</v>
      </c>
      <c r="E111851" s="48">
        <f t="shared" si="1747"/>
        <v>0.62777777777777777</v>
      </c>
      <c r="F111851" t="str">
        <f>TEXT(Таблица19[[#This Row],[время просмотра (UTC)]],"ДДД")</f>
        <v>Пт</v>
      </c>
    </row>
    <row r="111852" spans="1:6" x14ac:dyDescent="0.25">
      <c r="A111852">
        <v>89226</v>
      </c>
      <c r="B111852" s="2">
        <v>44337.628019417476</v>
      </c>
      <c r="C111852">
        <v>339165</v>
      </c>
      <c r="D111852">
        <v>347393</v>
      </c>
      <c r="E111852" s="48">
        <f t="shared" si="1747"/>
        <v>0.62777777777777777</v>
      </c>
      <c r="F111852" t="str">
        <f>TEXT(Таблица19[[#This Row],[время просмотра (UTC)]],"ДДД")</f>
        <v>Пт</v>
      </c>
    </row>
    <row r="111853" spans="1:6" x14ac:dyDescent="0.25">
      <c r="A111853">
        <v>89221</v>
      </c>
      <c r="B111853" s="2">
        <v>44337.627614886733</v>
      </c>
      <c r="C111853">
        <v>91399</v>
      </c>
      <c r="D111853">
        <v>305103</v>
      </c>
      <c r="E111853" s="48">
        <f t="shared" si="1747"/>
        <v>0.62708333333333333</v>
      </c>
      <c r="F111853" t="str">
        <f>TEXT(Таблица19[[#This Row],[время просмотра (UTC)]],"ДДД")</f>
        <v>Пт</v>
      </c>
    </row>
    <row r="111854" spans="1:6" x14ac:dyDescent="0.25">
      <c r="A111854">
        <v>89218</v>
      </c>
      <c r="B111854" s="2">
        <v>44337.626401294496</v>
      </c>
      <c r="C111854">
        <v>253326</v>
      </c>
      <c r="D111854">
        <v>250679</v>
      </c>
      <c r="E111854" s="48">
        <f t="shared" si="1747"/>
        <v>0.62638888888888888</v>
      </c>
      <c r="F111854" t="str">
        <f>TEXT(Таблица19[[#This Row],[время просмотра (UTC)]],"ДДД")</f>
        <v>Пт</v>
      </c>
    </row>
    <row r="111855" spans="1:6" x14ac:dyDescent="0.25">
      <c r="A111855">
        <v>89214</v>
      </c>
      <c r="B111855" s="2">
        <v>44337.625996763752</v>
      </c>
      <c r="C111855">
        <v>341413</v>
      </c>
      <c r="D111855">
        <v>396686</v>
      </c>
      <c r="E111855" s="48">
        <f t="shared" si="1747"/>
        <v>0.62569444444444444</v>
      </c>
      <c r="F111855" t="str">
        <f>TEXT(Таблица19[[#This Row],[время просмотра (UTC)]],"ДДД")</f>
        <v>Пт</v>
      </c>
    </row>
    <row r="111856" spans="1:6" x14ac:dyDescent="0.25">
      <c r="A111856">
        <v>89212</v>
      </c>
      <c r="B111856" s="2">
        <v>44337.625996763752</v>
      </c>
      <c r="C111856">
        <v>280985</v>
      </c>
      <c r="D111856">
        <v>105352</v>
      </c>
      <c r="E111856" s="48">
        <f t="shared" si="1747"/>
        <v>0.62569444444444444</v>
      </c>
      <c r="F111856" t="str">
        <f>TEXT(Таблица19[[#This Row],[время просмотра (UTC)]],"ДДД")</f>
        <v>Пт</v>
      </c>
    </row>
    <row r="111857" spans="1:6" x14ac:dyDescent="0.25">
      <c r="A111857">
        <v>89207</v>
      </c>
      <c r="B111857" s="2">
        <v>44337.624783171523</v>
      </c>
      <c r="C111857">
        <v>261019</v>
      </c>
      <c r="D111857">
        <v>411922</v>
      </c>
      <c r="E111857" s="48">
        <f t="shared" si="1747"/>
        <v>0.62430555555555556</v>
      </c>
      <c r="F111857" t="str">
        <f>TEXT(Таблица19[[#This Row],[время просмотра (UTC)]],"ДДД")</f>
        <v>Пт</v>
      </c>
    </row>
    <row r="111858" spans="1:6" x14ac:dyDescent="0.25">
      <c r="A111858">
        <v>89202</v>
      </c>
      <c r="B111858" s="2">
        <v>44337.624783171515</v>
      </c>
      <c r="C111858">
        <v>341306</v>
      </c>
      <c r="D111858">
        <v>130155</v>
      </c>
      <c r="E111858" s="48">
        <f t="shared" si="1747"/>
        <v>0.62430555555555556</v>
      </c>
      <c r="F111858" t="str">
        <f>TEXT(Таблица19[[#This Row],[время просмотра (UTC)]],"ДДД")</f>
        <v>Пт</v>
      </c>
    </row>
    <row r="111859" spans="1:6" x14ac:dyDescent="0.25">
      <c r="A111859">
        <v>89201</v>
      </c>
      <c r="B111859" s="2">
        <v>44337.623974110029</v>
      </c>
      <c r="C111859">
        <v>257865</v>
      </c>
      <c r="D111859">
        <v>405278</v>
      </c>
      <c r="E111859" s="48">
        <f t="shared" si="1747"/>
        <v>0.62361111111111112</v>
      </c>
      <c r="F111859" t="str">
        <f>TEXT(Таблица19[[#This Row],[время просмотра (UTC)]],"ДДД")</f>
        <v>Пт</v>
      </c>
    </row>
    <row r="111860" spans="1:6" x14ac:dyDescent="0.25">
      <c r="A111860">
        <v>89198</v>
      </c>
      <c r="B111860" s="2">
        <v>44337.623974110029</v>
      </c>
      <c r="C111860">
        <v>211548</v>
      </c>
      <c r="D111860">
        <v>122982</v>
      </c>
      <c r="E111860" s="48">
        <f t="shared" si="1747"/>
        <v>0.62361111111111112</v>
      </c>
      <c r="F111860" t="str">
        <f>TEXT(Таблица19[[#This Row],[время просмотра (UTC)]],"ДДД")</f>
        <v>Пт</v>
      </c>
    </row>
    <row r="111861" spans="1:6" x14ac:dyDescent="0.25">
      <c r="A111861">
        <v>89197</v>
      </c>
      <c r="B111861" s="2">
        <v>44337.623974110029</v>
      </c>
      <c r="C111861">
        <v>87638</v>
      </c>
      <c r="D111861">
        <v>61082</v>
      </c>
      <c r="E111861" s="48">
        <f t="shared" si="1747"/>
        <v>0.62361111111111112</v>
      </c>
      <c r="F111861" t="str">
        <f>TEXT(Таблица19[[#This Row],[время просмотра (UTC)]],"ДДД")</f>
        <v>Пт</v>
      </c>
    </row>
    <row r="111862" spans="1:6" x14ac:dyDescent="0.25">
      <c r="A111862">
        <v>89195</v>
      </c>
      <c r="B111862" s="2">
        <v>44337.623666666666</v>
      </c>
      <c r="C111862">
        <v>93929</v>
      </c>
      <c r="D111862">
        <v>82901</v>
      </c>
      <c r="E111862" s="48">
        <f t="shared" si="1747"/>
        <v>0.62361111111111112</v>
      </c>
      <c r="F111862" t="str">
        <f>TEXT(Таблица19[[#This Row],[время просмотра (UTC)]],"ДДД")</f>
        <v>Пт</v>
      </c>
    </row>
    <row r="111863" spans="1:6" x14ac:dyDescent="0.25">
      <c r="A111863">
        <v>89193</v>
      </c>
      <c r="B111863" s="2">
        <v>44337.623569579293</v>
      </c>
      <c r="C111863">
        <v>149095</v>
      </c>
      <c r="D111863">
        <v>42705</v>
      </c>
      <c r="E111863" s="48">
        <f t="shared" si="1747"/>
        <v>0.62291666666666667</v>
      </c>
      <c r="F111863" t="str">
        <f>TEXT(Таблица19[[#This Row],[время просмотра (UTC)]],"ДДД")</f>
        <v>Пт</v>
      </c>
    </row>
    <row r="111864" spans="1:6" x14ac:dyDescent="0.25">
      <c r="A111864">
        <v>89189</v>
      </c>
      <c r="B111864" s="2">
        <v>44337.623569579293</v>
      </c>
      <c r="C111864">
        <v>2662</v>
      </c>
      <c r="D111864">
        <v>246229</v>
      </c>
      <c r="E111864" s="48">
        <f t="shared" si="1747"/>
        <v>0.62291666666666667</v>
      </c>
      <c r="F111864" t="str">
        <f>TEXT(Таблица19[[#This Row],[время просмотра (UTC)]],"ДДД")</f>
        <v>Пт</v>
      </c>
    </row>
    <row r="111865" spans="1:6" x14ac:dyDescent="0.25">
      <c r="A111865">
        <v>89184</v>
      </c>
      <c r="B111865" s="2">
        <v>44337.62316504855</v>
      </c>
      <c r="C111865">
        <v>346365</v>
      </c>
      <c r="D111865">
        <v>21407</v>
      </c>
      <c r="E111865" s="48">
        <f t="shared" si="1747"/>
        <v>0.62291666666666667</v>
      </c>
      <c r="F111865" t="str">
        <f>TEXT(Таблица19[[#This Row],[время просмотра (UTC)]],"ДДД")</f>
        <v>Пт</v>
      </c>
    </row>
    <row r="111866" spans="1:6" x14ac:dyDescent="0.25">
      <c r="A111866">
        <v>89183</v>
      </c>
      <c r="B111866" s="2">
        <v>44337.622760517799</v>
      </c>
      <c r="C111866">
        <v>260136</v>
      </c>
      <c r="D111866">
        <v>466283</v>
      </c>
      <c r="E111866" s="48">
        <f t="shared" si="1747"/>
        <v>0.62222222222222223</v>
      </c>
      <c r="F111866" t="str">
        <f>TEXT(Таблица19[[#This Row],[время просмотра (UTC)]],"ДДД")</f>
        <v>Пт</v>
      </c>
    </row>
    <row r="111867" spans="1:6" x14ac:dyDescent="0.25">
      <c r="A111867">
        <v>89180</v>
      </c>
      <c r="B111867" s="2">
        <v>44337.622760517799</v>
      </c>
      <c r="C111867">
        <v>224421</v>
      </c>
      <c r="D111867">
        <v>388561</v>
      </c>
      <c r="E111867" s="48">
        <f t="shared" si="1747"/>
        <v>0.62222222222222223</v>
      </c>
      <c r="F111867" t="str">
        <f>TEXT(Таблица19[[#This Row],[время просмотра (UTC)]],"ДДД")</f>
        <v>Пт</v>
      </c>
    </row>
    <row r="111868" spans="1:6" x14ac:dyDescent="0.25">
      <c r="A111868">
        <v>89177</v>
      </c>
      <c r="B111868" s="2">
        <v>44337.622355987056</v>
      </c>
      <c r="C111868">
        <v>349465</v>
      </c>
      <c r="D111868">
        <v>470762</v>
      </c>
      <c r="E111868" s="48">
        <f t="shared" si="1747"/>
        <v>0.62222222222222223</v>
      </c>
      <c r="F111868" t="str">
        <f>TEXT(Таблица19[[#This Row],[время просмотра (UTC)]],"ДДД")</f>
        <v>Пт</v>
      </c>
    </row>
    <row r="111869" spans="1:6" x14ac:dyDescent="0.25">
      <c r="A111869">
        <v>89173</v>
      </c>
      <c r="B111869" s="2">
        <v>44337.622355987056</v>
      </c>
      <c r="C111869">
        <v>338338</v>
      </c>
      <c r="D111869">
        <v>74456</v>
      </c>
      <c r="E111869" s="48">
        <f t="shared" si="1747"/>
        <v>0.62222222222222223</v>
      </c>
      <c r="F111869" t="str">
        <f>TEXT(Таблица19[[#This Row],[время просмотра (UTC)]],"ДДД")</f>
        <v>Пт</v>
      </c>
    </row>
    <row r="111870" spans="1:6" x14ac:dyDescent="0.25">
      <c r="A111870">
        <v>89172</v>
      </c>
      <c r="B111870" s="2">
        <v>44337.622355987056</v>
      </c>
      <c r="C111870">
        <v>325274</v>
      </c>
      <c r="D111870">
        <v>62540</v>
      </c>
      <c r="E111870" s="48">
        <f t="shared" si="1747"/>
        <v>0.62222222222222223</v>
      </c>
      <c r="F111870" t="str">
        <f>TEXT(Таблица19[[#This Row],[время просмотра (UTC)]],"ДДД")</f>
        <v>Пт</v>
      </c>
    </row>
    <row r="111871" spans="1:6" x14ac:dyDescent="0.25">
      <c r="A111871">
        <v>89171</v>
      </c>
      <c r="B111871" s="2">
        <v>44337.621951456313</v>
      </c>
      <c r="C111871">
        <v>282695</v>
      </c>
      <c r="D111871">
        <v>470762</v>
      </c>
      <c r="E111871" s="48">
        <f t="shared" si="1747"/>
        <v>0.62152777777777779</v>
      </c>
      <c r="F111871" t="str">
        <f>TEXT(Таблица19[[#This Row],[время просмотра (UTC)]],"ДДД")</f>
        <v>Пт</v>
      </c>
    </row>
    <row r="111872" spans="1:6" x14ac:dyDescent="0.25">
      <c r="A111872">
        <v>89166</v>
      </c>
      <c r="B111872" s="2">
        <v>44337.620333333332</v>
      </c>
      <c r="C111872">
        <v>286008</v>
      </c>
      <c r="D111872">
        <v>411922</v>
      </c>
      <c r="E111872" s="48">
        <f t="shared" si="1747"/>
        <v>0.62013888888888891</v>
      </c>
      <c r="F111872" t="str">
        <f>TEXT(Таблица19[[#This Row],[время просмотра (UTC)]],"ДДД")</f>
        <v>Пт</v>
      </c>
    </row>
    <row r="111873" spans="1:6" x14ac:dyDescent="0.25">
      <c r="A111873">
        <v>89161</v>
      </c>
      <c r="B111873" s="2">
        <v>44337.620333333332</v>
      </c>
      <c r="C111873">
        <v>217471</v>
      </c>
      <c r="D111873">
        <v>470762</v>
      </c>
      <c r="E111873" s="48">
        <f t="shared" si="1747"/>
        <v>0.62013888888888891</v>
      </c>
      <c r="F111873" t="str">
        <f>TEXT(Таблица19[[#This Row],[время просмотра (UTC)]],"ДДД")</f>
        <v>Пт</v>
      </c>
    </row>
    <row r="111874" spans="1:6" x14ac:dyDescent="0.25">
      <c r="A111874">
        <v>89160</v>
      </c>
      <c r="B111874" s="2">
        <v>44337.620333333332</v>
      </c>
      <c r="C111874">
        <v>126528</v>
      </c>
      <c r="D111874">
        <v>398027</v>
      </c>
      <c r="E111874" s="48">
        <f t="shared" ref="E111874:E111937" si="1748">TIME(HOUR(B111874),MINUTE(B111874),SECOND(0))</f>
        <v>0.62013888888888891</v>
      </c>
      <c r="F111874" t="str">
        <f>TEXT(Таблица19[[#This Row],[время просмотра (UTC)]],"ДДД")</f>
        <v>Пт</v>
      </c>
    </row>
    <row r="111875" spans="1:6" x14ac:dyDescent="0.25">
      <c r="A111875">
        <v>89158</v>
      </c>
      <c r="B111875" s="2">
        <v>44337.618715210359</v>
      </c>
      <c r="C111875">
        <v>26281</v>
      </c>
      <c r="D111875">
        <v>458519</v>
      </c>
      <c r="E111875" s="48">
        <f t="shared" si="1748"/>
        <v>0.61805555555555558</v>
      </c>
      <c r="F111875" t="str">
        <f>TEXT(Таблица19[[#This Row],[время просмотра (UTC)]],"ДДД")</f>
        <v>Пт</v>
      </c>
    </row>
    <row r="111876" spans="1:6" x14ac:dyDescent="0.25">
      <c r="A111876">
        <v>89154</v>
      </c>
      <c r="B111876" s="2">
        <v>44337.618310679616</v>
      </c>
      <c r="C111876">
        <v>20441</v>
      </c>
      <c r="D111876">
        <v>472755</v>
      </c>
      <c r="E111876" s="48">
        <f t="shared" si="1748"/>
        <v>0.61805555555555558</v>
      </c>
      <c r="F111876" t="str">
        <f>TEXT(Таблица19[[#This Row],[время просмотра (UTC)]],"ДДД")</f>
        <v>Пт</v>
      </c>
    </row>
    <row r="111877" spans="1:6" x14ac:dyDescent="0.25">
      <c r="A111877">
        <v>89153</v>
      </c>
      <c r="B111877" s="2">
        <v>44337.617501618122</v>
      </c>
      <c r="C111877">
        <v>9731</v>
      </c>
      <c r="D111877">
        <v>347008</v>
      </c>
      <c r="E111877" s="48">
        <f t="shared" si="1748"/>
        <v>0.61736111111111114</v>
      </c>
      <c r="F111877" t="str">
        <f>TEXT(Таблица19[[#This Row],[время просмотра (UTC)]],"ДДД")</f>
        <v>Пт</v>
      </c>
    </row>
    <row r="111878" spans="1:6" x14ac:dyDescent="0.25">
      <c r="A111878">
        <v>89151</v>
      </c>
      <c r="B111878" s="2">
        <v>44337.615883495142</v>
      </c>
      <c r="C111878">
        <v>278199</v>
      </c>
      <c r="D111878">
        <v>191893</v>
      </c>
      <c r="E111878" s="48">
        <f t="shared" si="1748"/>
        <v>0.61527777777777781</v>
      </c>
      <c r="F111878" t="str">
        <f>TEXT(Таблица19[[#This Row],[время просмотра (UTC)]],"ДДД")</f>
        <v>Пт</v>
      </c>
    </row>
    <row r="111879" spans="1:6" x14ac:dyDescent="0.25">
      <c r="A111879">
        <v>89147</v>
      </c>
      <c r="B111879" s="2">
        <v>44337.615074433656</v>
      </c>
      <c r="C111879">
        <v>52419</v>
      </c>
      <c r="D111879">
        <v>303258</v>
      </c>
      <c r="E111879" s="48">
        <f t="shared" si="1748"/>
        <v>0.61458333333333337</v>
      </c>
      <c r="F111879" t="str">
        <f>TEXT(Таблица19[[#This Row],[время просмотра (UTC)]],"ДДД")</f>
        <v>Пт</v>
      </c>
    </row>
    <row r="111880" spans="1:6" x14ac:dyDescent="0.25">
      <c r="A111880">
        <v>89145</v>
      </c>
      <c r="B111880" s="2">
        <v>44337.614669902912</v>
      </c>
      <c r="C111880">
        <v>211915</v>
      </c>
      <c r="D111880">
        <v>469023</v>
      </c>
      <c r="E111880" s="48">
        <f t="shared" si="1748"/>
        <v>0.61458333333333337</v>
      </c>
      <c r="F111880" t="str">
        <f>TEXT(Таблица19[[#This Row],[время просмотра (UTC)]],"ДДД")</f>
        <v>Пт</v>
      </c>
    </row>
    <row r="111881" spans="1:6" x14ac:dyDescent="0.25">
      <c r="A111881">
        <v>89142</v>
      </c>
      <c r="B111881" s="2">
        <v>44337.614265372169</v>
      </c>
      <c r="C111881">
        <v>142050</v>
      </c>
      <c r="D111881">
        <v>62570</v>
      </c>
      <c r="E111881" s="48">
        <f t="shared" si="1748"/>
        <v>0.61388888888888882</v>
      </c>
      <c r="F111881" t="str">
        <f>TEXT(Таблица19[[#This Row],[время просмотра (UTC)]],"ДДД")</f>
        <v>Пт</v>
      </c>
    </row>
    <row r="111882" spans="1:6" x14ac:dyDescent="0.25">
      <c r="A111882">
        <v>89140</v>
      </c>
      <c r="B111882" s="2">
        <v>44337.613860841426</v>
      </c>
      <c r="C111882">
        <v>318080</v>
      </c>
      <c r="D111882">
        <v>285680</v>
      </c>
      <c r="E111882" s="48">
        <f t="shared" si="1748"/>
        <v>0.61319444444444449</v>
      </c>
      <c r="F111882" t="str">
        <f>TEXT(Таблица19[[#This Row],[время просмотра (UTC)]],"ДДД")</f>
        <v>Пт</v>
      </c>
    </row>
    <row r="111883" spans="1:6" x14ac:dyDescent="0.25">
      <c r="A111883">
        <v>89137</v>
      </c>
      <c r="B111883" s="2">
        <v>44337.613860841426</v>
      </c>
      <c r="C111883">
        <v>85029</v>
      </c>
      <c r="D111883">
        <v>153893</v>
      </c>
      <c r="E111883" s="48">
        <f t="shared" si="1748"/>
        <v>0.61319444444444449</v>
      </c>
      <c r="F111883" t="str">
        <f>TEXT(Таблица19[[#This Row],[время просмотра (UTC)]],"ДДД")</f>
        <v>Пт</v>
      </c>
    </row>
    <row r="111884" spans="1:6" x14ac:dyDescent="0.25">
      <c r="A111884">
        <v>89135</v>
      </c>
      <c r="B111884" s="2">
        <v>44337.613051779932</v>
      </c>
      <c r="C111884">
        <v>304636</v>
      </c>
      <c r="D111884">
        <v>259597</v>
      </c>
      <c r="E111884" s="48">
        <f t="shared" si="1748"/>
        <v>0.61249999999999993</v>
      </c>
      <c r="F111884" t="str">
        <f>TEXT(Таблица19[[#This Row],[время просмотра (UTC)]],"ДДД")</f>
        <v>Пт</v>
      </c>
    </row>
    <row r="111885" spans="1:6" x14ac:dyDescent="0.25">
      <c r="A111885">
        <v>89133</v>
      </c>
      <c r="B111885" s="2">
        <v>44337.611838187702</v>
      </c>
      <c r="C111885">
        <v>175318</v>
      </c>
      <c r="D111885">
        <v>411922</v>
      </c>
      <c r="E111885" s="48">
        <f t="shared" si="1748"/>
        <v>0.6118055555555556</v>
      </c>
      <c r="F111885" t="str">
        <f>TEXT(Таблица19[[#This Row],[время просмотра (UTC)]],"ДДД")</f>
        <v>Пт</v>
      </c>
    </row>
    <row r="111886" spans="1:6" x14ac:dyDescent="0.25">
      <c r="A111886">
        <v>89131</v>
      </c>
      <c r="B111886" s="2">
        <v>44337.609411003235</v>
      </c>
      <c r="C111886">
        <v>288166</v>
      </c>
      <c r="D111886">
        <v>351192</v>
      </c>
      <c r="E111886" s="48">
        <f t="shared" si="1748"/>
        <v>0.60902777777777783</v>
      </c>
      <c r="F111886" t="str">
        <f>TEXT(Таблица19[[#This Row],[время просмотра (UTC)]],"ДДД")</f>
        <v>Пт</v>
      </c>
    </row>
    <row r="111887" spans="1:6" x14ac:dyDescent="0.25">
      <c r="A111887">
        <v>89126</v>
      </c>
      <c r="B111887" s="2">
        <v>44337.609411003235</v>
      </c>
      <c r="C111887">
        <v>244222</v>
      </c>
      <c r="D111887">
        <v>31749</v>
      </c>
      <c r="E111887" s="48">
        <f t="shared" si="1748"/>
        <v>0.60902777777777783</v>
      </c>
      <c r="F111887" t="str">
        <f>TEXT(Таблица19[[#This Row],[время просмотра (UTC)]],"ДДД")</f>
        <v>Пт</v>
      </c>
    </row>
    <row r="111888" spans="1:6" x14ac:dyDescent="0.25">
      <c r="A111888">
        <v>89124</v>
      </c>
      <c r="B111888" s="2">
        <v>44337.607792880255</v>
      </c>
      <c r="C111888">
        <v>284706</v>
      </c>
      <c r="D111888">
        <v>206264</v>
      </c>
      <c r="E111888" s="48">
        <f t="shared" si="1748"/>
        <v>0.60763888888888895</v>
      </c>
      <c r="F111888" t="str">
        <f>TEXT(Таблица19[[#This Row],[время просмотра (UTC)]],"ДДД")</f>
        <v>Пт</v>
      </c>
    </row>
    <row r="111889" spans="1:6" x14ac:dyDescent="0.25">
      <c r="A111889">
        <v>89123</v>
      </c>
      <c r="B111889" s="2">
        <v>44337.607388349512</v>
      </c>
      <c r="C111889">
        <v>251687</v>
      </c>
      <c r="D111889">
        <v>102524</v>
      </c>
      <c r="E111889" s="48">
        <f t="shared" si="1748"/>
        <v>0.6069444444444444</v>
      </c>
      <c r="F111889" t="str">
        <f>TEXT(Таблица19[[#This Row],[время просмотра (UTC)]],"ДДД")</f>
        <v>Пт</v>
      </c>
    </row>
    <row r="111890" spans="1:6" x14ac:dyDescent="0.25">
      <c r="A111890">
        <v>89120</v>
      </c>
      <c r="B111890" s="2">
        <v>44337.606983818776</v>
      </c>
      <c r="C111890">
        <v>155004</v>
      </c>
      <c r="D111890">
        <v>350525</v>
      </c>
      <c r="E111890" s="48">
        <f t="shared" si="1748"/>
        <v>0.6069444444444444</v>
      </c>
      <c r="F111890" t="str">
        <f>TEXT(Таблица19[[#This Row],[время просмотра (UTC)]],"ДДД")</f>
        <v>Пт</v>
      </c>
    </row>
    <row r="111891" spans="1:6" x14ac:dyDescent="0.25">
      <c r="A111891">
        <v>89118</v>
      </c>
      <c r="B111891" s="2">
        <v>44337.606579288025</v>
      </c>
      <c r="C111891">
        <v>270045</v>
      </c>
      <c r="D111891">
        <v>250679</v>
      </c>
      <c r="E111891" s="48">
        <f t="shared" si="1748"/>
        <v>0.60625000000000007</v>
      </c>
      <c r="F111891" t="str">
        <f>TEXT(Таблица19[[#This Row],[время просмотра (UTC)]],"ДДД")</f>
        <v>Пт</v>
      </c>
    </row>
    <row r="111892" spans="1:6" x14ac:dyDescent="0.25">
      <c r="A111892">
        <v>89115</v>
      </c>
      <c r="B111892" s="2">
        <v>44337.605365695796</v>
      </c>
      <c r="C111892">
        <v>83708</v>
      </c>
      <c r="D111892">
        <v>97294</v>
      </c>
      <c r="E111892" s="48">
        <f t="shared" si="1748"/>
        <v>0.60486111111111118</v>
      </c>
      <c r="F111892" t="str">
        <f>TEXT(Таблица19[[#This Row],[время просмотра (UTC)]],"ДДД")</f>
        <v>Пт</v>
      </c>
    </row>
    <row r="111893" spans="1:6" x14ac:dyDescent="0.25">
      <c r="A111893">
        <v>89112</v>
      </c>
      <c r="B111893" s="2">
        <v>44337.605365695796</v>
      </c>
      <c r="C111893">
        <v>10431</v>
      </c>
      <c r="D111893">
        <v>335876</v>
      </c>
      <c r="E111893" s="48">
        <f t="shared" si="1748"/>
        <v>0.60486111111111118</v>
      </c>
      <c r="F111893" t="str">
        <f>TEXT(Таблица19[[#This Row],[время просмотра (UTC)]],"ДДД")</f>
        <v>Пт</v>
      </c>
    </row>
    <row r="111894" spans="1:6" x14ac:dyDescent="0.25">
      <c r="A111894">
        <v>89110</v>
      </c>
      <c r="B111894" s="2">
        <v>44337.604556634302</v>
      </c>
      <c r="C111894">
        <v>260454</v>
      </c>
      <c r="D111894">
        <v>341004</v>
      </c>
      <c r="E111894" s="48">
        <f t="shared" si="1748"/>
        <v>0.60416666666666663</v>
      </c>
      <c r="F111894" t="str">
        <f>TEXT(Таблица19[[#This Row],[время просмотра (UTC)]],"ДДД")</f>
        <v>Пт</v>
      </c>
    </row>
    <row r="111895" spans="1:6" x14ac:dyDescent="0.25">
      <c r="A111895">
        <v>89108</v>
      </c>
      <c r="B111895" s="2">
        <v>44337.604152103566</v>
      </c>
      <c r="C111895">
        <v>287501</v>
      </c>
      <c r="D111895">
        <v>245484</v>
      </c>
      <c r="E111895" s="48">
        <f t="shared" si="1748"/>
        <v>0.60347222222222219</v>
      </c>
      <c r="F111895" t="str">
        <f>TEXT(Таблица19[[#This Row],[время просмотра (UTC)]],"ДДД")</f>
        <v>Пт</v>
      </c>
    </row>
    <row r="111896" spans="1:6" x14ac:dyDescent="0.25">
      <c r="A111896">
        <v>89104</v>
      </c>
      <c r="B111896" s="2">
        <v>44337.604152103559</v>
      </c>
      <c r="C111896">
        <v>287307</v>
      </c>
      <c r="D111896">
        <v>146737</v>
      </c>
      <c r="E111896" s="48">
        <f t="shared" si="1748"/>
        <v>0.60347222222222219</v>
      </c>
      <c r="F111896" t="str">
        <f>TEXT(Таблица19[[#This Row],[время просмотра (UTC)]],"ДДД")</f>
        <v>Пт</v>
      </c>
    </row>
    <row r="111897" spans="1:6" x14ac:dyDescent="0.25">
      <c r="A111897">
        <v>89099</v>
      </c>
      <c r="B111897" s="2">
        <v>44337.603343042072</v>
      </c>
      <c r="C111897">
        <v>153085</v>
      </c>
      <c r="D111897">
        <v>227775</v>
      </c>
      <c r="E111897" s="48">
        <f t="shared" si="1748"/>
        <v>0.60277777777777775</v>
      </c>
      <c r="F111897" t="str">
        <f>TEXT(Таблица19[[#This Row],[время просмотра (UTC)]],"ДДД")</f>
        <v>Пт</v>
      </c>
    </row>
    <row r="111898" spans="1:6" x14ac:dyDescent="0.25">
      <c r="A111898">
        <v>89097</v>
      </c>
      <c r="B111898" s="2">
        <v>44337.602938511322</v>
      </c>
      <c r="C111898">
        <v>21730</v>
      </c>
      <c r="D111898">
        <v>347008</v>
      </c>
      <c r="E111898" s="48">
        <f t="shared" si="1748"/>
        <v>0.60277777777777775</v>
      </c>
      <c r="F111898" t="str">
        <f>TEXT(Таблица19[[#This Row],[время просмотра (UTC)]],"ДДД")</f>
        <v>Пт</v>
      </c>
    </row>
    <row r="111899" spans="1:6" x14ac:dyDescent="0.25">
      <c r="A111899">
        <v>89096</v>
      </c>
      <c r="B111899" s="2">
        <v>44337.601724919092</v>
      </c>
      <c r="C111899">
        <v>126731</v>
      </c>
      <c r="D111899">
        <v>143001</v>
      </c>
      <c r="E111899" s="48">
        <f t="shared" si="1748"/>
        <v>0.60138888888888886</v>
      </c>
      <c r="F111899" t="str">
        <f>TEXT(Таблица19[[#This Row],[время просмотра (UTC)]],"ДДД")</f>
        <v>Пт</v>
      </c>
    </row>
    <row r="111900" spans="1:6" x14ac:dyDescent="0.25">
      <c r="A111900">
        <v>89092</v>
      </c>
      <c r="B111900" s="2">
        <v>44337.601000000002</v>
      </c>
      <c r="C111900">
        <v>221141</v>
      </c>
      <c r="D111900">
        <v>226229</v>
      </c>
      <c r="E111900" s="48">
        <f t="shared" si="1748"/>
        <v>0.60069444444444442</v>
      </c>
      <c r="F111900" t="str">
        <f>TEXT(Таблица19[[#This Row],[время просмотра (UTC)]],"ДДД")</f>
        <v>Пт</v>
      </c>
    </row>
    <row r="111901" spans="1:6" x14ac:dyDescent="0.25">
      <c r="A111901">
        <v>89087</v>
      </c>
      <c r="B111901" s="2">
        <v>44337.600511326862</v>
      </c>
      <c r="C111901">
        <v>259987</v>
      </c>
      <c r="D111901">
        <v>172957</v>
      </c>
      <c r="E111901" s="48">
        <f t="shared" si="1748"/>
        <v>0.6</v>
      </c>
      <c r="F111901" t="str">
        <f>TEXT(Таблица19[[#This Row],[время просмотра (UTC)]],"ДДД")</f>
        <v>Пт</v>
      </c>
    </row>
    <row r="111902" spans="1:6" x14ac:dyDescent="0.25">
      <c r="A111902">
        <v>89086</v>
      </c>
      <c r="B111902" s="2">
        <v>44337.600511326862</v>
      </c>
      <c r="C111902">
        <v>76367</v>
      </c>
      <c r="D111902">
        <v>459455</v>
      </c>
      <c r="E111902" s="48">
        <f t="shared" si="1748"/>
        <v>0.6</v>
      </c>
      <c r="F111902" t="str">
        <f>TEXT(Таблица19[[#This Row],[время просмотра (UTC)]],"ДДД")</f>
        <v>Пт</v>
      </c>
    </row>
    <row r="111903" spans="1:6" x14ac:dyDescent="0.25">
      <c r="A111903">
        <v>89082</v>
      </c>
      <c r="B111903" s="2">
        <v>44337.600106796119</v>
      </c>
      <c r="C111903">
        <v>316589</v>
      </c>
      <c r="D111903">
        <v>270741</v>
      </c>
      <c r="E111903" s="48">
        <f t="shared" si="1748"/>
        <v>0.6</v>
      </c>
      <c r="F111903" t="str">
        <f>TEXT(Таблица19[[#This Row],[время просмотра (UTC)]],"ДДД")</f>
        <v>Пт</v>
      </c>
    </row>
    <row r="111904" spans="1:6" x14ac:dyDescent="0.25">
      <c r="A111904">
        <v>89078</v>
      </c>
      <c r="B111904" s="2">
        <v>44337.599702265368</v>
      </c>
      <c r="C111904">
        <v>242276</v>
      </c>
      <c r="D111904">
        <v>230507</v>
      </c>
      <c r="E111904" s="48">
        <f t="shared" si="1748"/>
        <v>0.59930555555555554</v>
      </c>
      <c r="F111904" t="str">
        <f>TEXT(Таблица19[[#This Row],[время просмотра (UTC)]],"ДДД")</f>
        <v>Пт</v>
      </c>
    </row>
    <row r="111905" spans="1:6" x14ac:dyDescent="0.25">
      <c r="A111905">
        <v>89074</v>
      </c>
      <c r="B111905" s="2">
        <v>44337.599702265368</v>
      </c>
      <c r="C111905">
        <v>181013</v>
      </c>
      <c r="D111905">
        <v>351192</v>
      </c>
      <c r="E111905" s="48">
        <f t="shared" si="1748"/>
        <v>0.59930555555555554</v>
      </c>
      <c r="F111905" t="str">
        <f>TEXT(Таблица19[[#This Row],[время просмотра (UTC)]],"ДДД")</f>
        <v>Пт</v>
      </c>
    </row>
    <row r="111906" spans="1:6" x14ac:dyDescent="0.25">
      <c r="A111906">
        <v>89073</v>
      </c>
      <c r="B111906" s="2">
        <v>44337.599297734632</v>
      </c>
      <c r="C111906">
        <v>226762</v>
      </c>
      <c r="D111906">
        <v>398201</v>
      </c>
      <c r="E111906" s="48">
        <f t="shared" si="1748"/>
        <v>0.59861111111111109</v>
      </c>
      <c r="F111906" t="str">
        <f>TEXT(Таблица19[[#This Row],[время просмотра (UTC)]],"ДДД")</f>
        <v>Пт</v>
      </c>
    </row>
    <row r="111907" spans="1:6" x14ac:dyDescent="0.25">
      <c r="A111907">
        <v>89069</v>
      </c>
      <c r="B111907" s="2">
        <v>44337.597679611652</v>
      </c>
      <c r="C111907">
        <v>38738</v>
      </c>
      <c r="D111907">
        <v>15669</v>
      </c>
      <c r="E111907" s="48">
        <f t="shared" si="1748"/>
        <v>0.59722222222222221</v>
      </c>
      <c r="F111907" t="str">
        <f>TEXT(Таблица19[[#This Row],[время просмотра (UTC)]],"ДДД")</f>
        <v>Пт</v>
      </c>
    </row>
    <row r="111908" spans="1:6" x14ac:dyDescent="0.25">
      <c r="A111908">
        <v>89067</v>
      </c>
      <c r="B111908" s="2">
        <v>44337.597679611645</v>
      </c>
      <c r="C111908">
        <v>271278</v>
      </c>
      <c r="D111908">
        <v>452049</v>
      </c>
      <c r="E111908" s="48">
        <f t="shared" si="1748"/>
        <v>0.59722222222222221</v>
      </c>
      <c r="F111908" t="str">
        <f>TEXT(Таблица19[[#This Row],[время просмотра (UTC)]],"ДДД")</f>
        <v>Пт</v>
      </c>
    </row>
    <row r="111909" spans="1:6" x14ac:dyDescent="0.25">
      <c r="A111909">
        <v>89065</v>
      </c>
      <c r="B111909" s="2">
        <v>44337.596870550158</v>
      </c>
      <c r="C111909">
        <v>283620</v>
      </c>
      <c r="D111909">
        <v>118549</v>
      </c>
      <c r="E111909" s="48">
        <f t="shared" si="1748"/>
        <v>0.59652777777777777</v>
      </c>
      <c r="F111909" t="str">
        <f>TEXT(Таблица19[[#This Row],[время просмотра (UTC)]],"ДДД")</f>
        <v>Пт</v>
      </c>
    </row>
    <row r="111910" spans="1:6" x14ac:dyDescent="0.25">
      <c r="A111910">
        <v>89064</v>
      </c>
      <c r="B111910" s="2">
        <v>44337.596666666665</v>
      </c>
      <c r="C111910">
        <v>18407</v>
      </c>
      <c r="D111910">
        <v>95024</v>
      </c>
      <c r="E111910" s="48">
        <f t="shared" si="1748"/>
        <v>0.59652777777777777</v>
      </c>
      <c r="F111910" t="str">
        <f>TEXT(Таблица19[[#This Row],[время просмотра (UTC)]],"ДДД")</f>
        <v>Пт</v>
      </c>
    </row>
    <row r="111911" spans="1:6" x14ac:dyDescent="0.25">
      <c r="A111911">
        <v>89060</v>
      </c>
      <c r="B111911" s="2">
        <v>44337.596466019415</v>
      </c>
      <c r="C111911">
        <v>217477</v>
      </c>
      <c r="D111911">
        <v>179410</v>
      </c>
      <c r="E111911" s="48">
        <f t="shared" si="1748"/>
        <v>0.59583333333333333</v>
      </c>
      <c r="F111911" t="str">
        <f>TEXT(Таблица19[[#This Row],[время просмотра (UTC)]],"ДДД")</f>
        <v>Пт</v>
      </c>
    </row>
    <row r="111912" spans="1:6" x14ac:dyDescent="0.25">
      <c r="A111912">
        <v>89055</v>
      </c>
      <c r="B111912" s="2">
        <v>44337.595656957928</v>
      </c>
      <c r="C111912">
        <v>11862</v>
      </c>
      <c r="D111912">
        <v>411922</v>
      </c>
      <c r="E111912" s="48">
        <f t="shared" si="1748"/>
        <v>0.59513888888888888</v>
      </c>
      <c r="F111912" t="str">
        <f>TEXT(Таблица19[[#This Row],[время просмотра (UTC)]],"ДДД")</f>
        <v>Пт</v>
      </c>
    </row>
    <row r="111913" spans="1:6" x14ac:dyDescent="0.25">
      <c r="A111913">
        <v>89051</v>
      </c>
      <c r="B111913" s="2">
        <v>44337.595252427185</v>
      </c>
      <c r="C111913">
        <v>44348</v>
      </c>
      <c r="D111913">
        <v>470762</v>
      </c>
      <c r="E111913" s="48">
        <f t="shared" si="1748"/>
        <v>0.59513888888888888</v>
      </c>
      <c r="F111913" t="str">
        <f>TEXT(Таблица19[[#This Row],[время просмотра (UTC)]],"ДДД")</f>
        <v>Пт</v>
      </c>
    </row>
    <row r="111914" spans="1:6" x14ac:dyDescent="0.25">
      <c r="A111914">
        <v>89049</v>
      </c>
      <c r="B111914" s="2">
        <v>44337.594443365699</v>
      </c>
      <c r="C111914">
        <v>9010</v>
      </c>
      <c r="D111914">
        <v>82850</v>
      </c>
      <c r="E111914" s="48">
        <f t="shared" si="1748"/>
        <v>0.59444444444444444</v>
      </c>
      <c r="F111914" t="str">
        <f>TEXT(Таблица19[[#This Row],[время просмотра (UTC)]],"ДДД")</f>
        <v>Пт</v>
      </c>
    </row>
    <row r="111915" spans="1:6" x14ac:dyDescent="0.25">
      <c r="A111915">
        <v>89048</v>
      </c>
      <c r="B111915" s="2">
        <v>44337.594443365691</v>
      </c>
      <c r="C111915">
        <v>313410</v>
      </c>
      <c r="D111915">
        <v>327968</v>
      </c>
      <c r="E111915" s="48">
        <f t="shared" si="1748"/>
        <v>0.59444444444444444</v>
      </c>
      <c r="F111915" t="str">
        <f>TEXT(Таблица19[[#This Row],[время просмотра (UTC)]],"ДДД")</f>
        <v>Пт</v>
      </c>
    </row>
    <row r="111916" spans="1:6" x14ac:dyDescent="0.25">
      <c r="A111916">
        <v>89046</v>
      </c>
      <c r="B111916" s="2">
        <v>44337.593634304205</v>
      </c>
      <c r="C111916">
        <v>288936</v>
      </c>
      <c r="D111916">
        <v>250679</v>
      </c>
      <c r="E111916" s="48">
        <f t="shared" si="1748"/>
        <v>0.59305555555555556</v>
      </c>
      <c r="F111916" t="str">
        <f>TEXT(Таблица19[[#This Row],[время просмотра (UTC)]],"ДДД")</f>
        <v>Пт</v>
      </c>
    </row>
    <row r="111917" spans="1:6" x14ac:dyDescent="0.25">
      <c r="A111917">
        <v>89045</v>
      </c>
      <c r="B111917" s="2">
        <v>44337.593229773462</v>
      </c>
      <c r="C111917">
        <v>2749</v>
      </c>
      <c r="D111917">
        <v>70091</v>
      </c>
      <c r="E111917" s="48">
        <f t="shared" si="1748"/>
        <v>0.59305555555555556</v>
      </c>
      <c r="F111917" t="str">
        <f>TEXT(Таблица19[[#This Row],[время просмотра (UTC)]],"ДДД")</f>
        <v>Пт</v>
      </c>
    </row>
    <row r="111918" spans="1:6" x14ac:dyDescent="0.25">
      <c r="A111918">
        <v>89040</v>
      </c>
      <c r="B111918" s="2">
        <v>44337.592825242718</v>
      </c>
      <c r="C111918">
        <v>334399</v>
      </c>
      <c r="D111918">
        <v>198326</v>
      </c>
      <c r="E111918" s="48">
        <f t="shared" si="1748"/>
        <v>0.59236111111111112</v>
      </c>
      <c r="F111918" t="str">
        <f>TEXT(Таблица19[[#This Row],[время просмотра (UTC)]],"ДДД")</f>
        <v>Пт</v>
      </c>
    </row>
    <row r="111919" spans="1:6" x14ac:dyDescent="0.25">
      <c r="A111919">
        <v>89035</v>
      </c>
      <c r="B111919" s="2">
        <v>44337.592666666664</v>
      </c>
      <c r="C111919">
        <v>239925</v>
      </c>
      <c r="D111919">
        <v>5151</v>
      </c>
      <c r="E111919" s="48">
        <f t="shared" si="1748"/>
        <v>0.59236111111111112</v>
      </c>
      <c r="F111919" t="str">
        <f>TEXT(Таблица19[[#This Row],[время просмотра (UTC)]],"ДДД")</f>
        <v>Пт</v>
      </c>
    </row>
    <row r="111920" spans="1:6" x14ac:dyDescent="0.25">
      <c r="A111920">
        <v>89031</v>
      </c>
      <c r="B111920" s="2">
        <v>44337.591207119745</v>
      </c>
      <c r="C111920">
        <v>177453</v>
      </c>
      <c r="D111920">
        <v>459455</v>
      </c>
      <c r="E111920" s="48">
        <f t="shared" si="1748"/>
        <v>0.59097222222222223</v>
      </c>
      <c r="F111920" t="str">
        <f>TEXT(Таблица19[[#This Row],[время просмотра (UTC)]],"ДДД")</f>
        <v>Пт</v>
      </c>
    </row>
    <row r="111921" spans="1:6" x14ac:dyDescent="0.25">
      <c r="A111921">
        <v>89026</v>
      </c>
      <c r="B111921" s="2">
        <v>44337.589588996765</v>
      </c>
      <c r="C111921">
        <v>201875</v>
      </c>
      <c r="D111921">
        <v>357547</v>
      </c>
      <c r="E111921" s="48">
        <f t="shared" si="1748"/>
        <v>0.58958333333333335</v>
      </c>
      <c r="F111921" t="str">
        <f>TEXT(Таблица19[[#This Row],[время просмотра (UTC)]],"ДДД")</f>
        <v>Пт</v>
      </c>
    </row>
    <row r="111922" spans="1:6" x14ac:dyDescent="0.25">
      <c r="A111922">
        <v>89025</v>
      </c>
      <c r="B111922" s="2">
        <v>44337.589588996765</v>
      </c>
      <c r="C111922">
        <v>111383</v>
      </c>
      <c r="D111922">
        <v>143053</v>
      </c>
      <c r="E111922" s="48">
        <f t="shared" si="1748"/>
        <v>0.58958333333333335</v>
      </c>
      <c r="F111922" t="str">
        <f>TEXT(Таблица19[[#This Row],[время просмотра (UTC)]],"ДДД")</f>
        <v>Пт</v>
      </c>
    </row>
    <row r="111923" spans="1:6" x14ac:dyDescent="0.25">
      <c r="A111923">
        <v>89020</v>
      </c>
      <c r="B111923" s="2">
        <v>44337.587566343042</v>
      </c>
      <c r="C111923">
        <v>30291</v>
      </c>
      <c r="D111923">
        <v>19124</v>
      </c>
      <c r="E111923" s="48">
        <f t="shared" si="1748"/>
        <v>0.58750000000000002</v>
      </c>
      <c r="F111923" t="str">
        <f>TEXT(Таблица19[[#This Row],[время просмотра (UTC)]],"ДДД")</f>
        <v>Пт</v>
      </c>
    </row>
    <row r="111924" spans="1:6" x14ac:dyDescent="0.25">
      <c r="A111924">
        <v>89019</v>
      </c>
      <c r="B111924" s="2">
        <v>44337.587161812298</v>
      </c>
      <c r="C111924">
        <v>260127</v>
      </c>
      <c r="D111924">
        <v>154256</v>
      </c>
      <c r="E111924" s="48">
        <f t="shared" si="1748"/>
        <v>0.58680555555555558</v>
      </c>
      <c r="F111924" t="str">
        <f>TEXT(Таблица19[[#This Row],[время просмотра (UTC)]],"ДДД")</f>
        <v>Пт</v>
      </c>
    </row>
    <row r="111925" spans="1:6" x14ac:dyDescent="0.25">
      <c r="A111925">
        <v>89016</v>
      </c>
      <c r="B111925" s="2">
        <v>44337.586352750812</v>
      </c>
      <c r="C111925">
        <v>14310</v>
      </c>
      <c r="D111925">
        <v>154256</v>
      </c>
      <c r="E111925" s="48">
        <f t="shared" si="1748"/>
        <v>0.58611111111111114</v>
      </c>
      <c r="F111925" t="str">
        <f>TEXT(Таблица19[[#This Row],[время просмотра (UTC)]],"ДДД")</f>
        <v>Пт</v>
      </c>
    </row>
    <row r="111926" spans="1:6" x14ac:dyDescent="0.25">
      <c r="A111926">
        <v>89013</v>
      </c>
      <c r="B111926" s="2">
        <v>44337.585139158575</v>
      </c>
      <c r="C111926">
        <v>318948</v>
      </c>
      <c r="D111926">
        <v>325852</v>
      </c>
      <c r="E111926" s="48">
        <f t="shared" si="1748"/>
        <v>0.58472222222222225</v>
      </c>
      <c r="F111926" t="str">
        <f>TEXT(Таблица19[[#This Row],[время просмотра (UTC)]],"ДДД")</f>
        <v>Пт</v>
      </c>
    </row>
    <row r="111927" spans="1:6" x14ac:dyDescent="0.25">
      <c r="A111927">
        <v>89011</v>
      </c>
      <c r="B111927" s="2">
        <v>44337.582307443365</v>
      </c>
      <c r="C111927">
        <v>263905</v>
      </c>
      <c r="D111927">
        <v>408587</v>
      </c>
      <c r="E111927" s="48">
        <f t="shared" si="1748"/>
        <v>0.58194444444444449</v>
      </c>
      <c r="F111927" t="str">
        <f>TEXT(Таблица19[[#This Row],[время просмотра (UTC)]],"ДДД")</f>
        <v>Пт</v>
      </c>
    </row>
    <row r="111928" spans="1:6" x14ac:dyDescent="0.25">
      <c r="A111928">
        <v>89007</v>
      </c>
      <c r="B111928" s="2">
        <v>44337.582307443365</v>
      </c>
      <c r="C111928">
        <v>253787</v>
      </c>
      <c r="D111928">
        <v>51317</v>
      </c>
      <c r="E111928" s="48">
        <f t="shared" si="1748"/>
        <v>0.58194444444444449</v>
      </c>
      <c r="F111928" t="str">
        <f>TEXT(Таблица19[[#This Row],[время просмотра (UTC)]],"ДДД")</f>
        <v>Пт</v>
      </c>
    </row>
    <row r="111929" spans="1:6" x14ac:dyDescent="0.25">
      <c r="A111929">
        <v>89003</v>
      </c>
      <c r="B111929" s="2">
        <v>44337.582307443365</v>
      </c>
      <c r="C111929">
        <v>27819</v>
      </c>
      <c r="D111929">
        <v>179296</v>
      </c>
      <c r="E111929" s="48">
        <f t="shared" si="1748"/>
        <v>0.58194444444444449</v>
      </c>
      <c r="F111929" t="str">
        <f>TEXT(Таблица19[[#This Row],[время просмотра (UTC)]],"ДДД")</f>
        <v>Пт</v>
      </c>
    </row>
    <row r="111930" spans="1:6" x14ac:dyDescent="0.25">
      <c r="A111930">
        <v>89000</v>
      </c>
      <c r="B111930" s="2">
        <v>44337.581498381878</v>
      </c>
      <c r="C111930">
        <v>69973</v>
      </c>
      <c r="D111930">
        <v>250679</v>
      </c>
      <c r="E111930" s="48">
        <f t="shared" si="1748"/>
        <v>0.58124999999999993</v>
      </c>
      <c r="F111930" t="str">
        <f>TEXT(Таблица19[[#This Row],[время просмотра (UTC)]],"ДДД")</f>
        <v>Пт</v>
      </c>
    </row>
    <row r="111931" spans="1:6" x14ac:dyDescent="0.25">
      <c r="A111931">
        <v>88997</v>
      </c>
      <c r="B111931" s="2">
        <v>44337.578262135925</v>
      </c>
      <c r="C111931">
        <v>170516</v>
      </c>
      <c r="D111931">
        <v>224762</v>
      </c>
      <c r="E111931" s="48">
        <f t="shared" si="1748"/>
        <v>0.57777777777777783</v>
      </c>
      <c r="F111931" t="str">
        <f>TEXT(Таблица19[[#This Row],[время просмотра (UTC)]],"ДДД")</f>
        <v>Пт</v>
      </c>
    </row>
    <row r="111932" spans="1:6" x14ac:dyDescent="0.25">
      <c r="A111932">
        <v>88992</v>
      </c>
      <c r="B111932" s="2">
        <v>44337.577453074431</v>
      </c>
      <c r="C111932">
        <v>44091</v>
      </c>
      <c r="D111932">
        <v>371515</v>
      </c>
      <c r="E111932" s="48">
        <f t="shared" si="1748"/>
        <v>0.57708333333333328</v>
      </c>
      <c r="F111932" t="str">
        <f>TEXT(Таблица19[[#This Row],[время просмотра (UTC)]],"ДДД")</f>
        <v>Пт</v>
      </c>
    </row>
    <row r="111933" spans="1:6" x14ac:dyDescent="0.25">
      <c r="A111933">
        <v>88990</v>
      </c>
      <c r="B111933" s="2">
        <v>44337.577048543688</v>
      </c>
      <c r="C111933">
        <v>197497</v>
      </c>
      <c r="D111933">
        <v>118549</v>
      </c>
      <c r="E111933" s="48">
        <f t="shared" si="1748"/>
        <v>0.57638888888888895</v>
      </c>
      <c r="F111933" t="str">
        <f>TEXT(Таблица19[[#This Row],[время просмотра (UTC)]],"ДДД")</f>
        <v>Пт</v>
      </c>
    </row>
    <row r="111934" spans="1:6" x14ac:dyDescent="0.25">
      <c r="A111934">
        <v>88987</v>
      </c>
      <c r="B111934" s="2">
        <v>44337.577048543688</v>
      </c>
      <c r="C111934">
        <v>178354</v>
      </c>
      <c r="D111934">
        <v>266896</v>
      </c>
      <c r="E111934" s="48">
        <f t="shared" si="1748"/>
        <v>0.57638888888888895</v>
      </c>
      <c r="F111934" t="str">
        <f>TEXT(Таблица19[[#This Row],[время просмотра (UTC)]],"ДДД")</f>
        <v>Пт</v>
      </c>
    </row>
    <row r="111935" spans="1:6" x14ac:dyDescent="0.25">
      <c r="A111935">
        <v>88986</v>
      </c>
      <c r="B111935" s="2">
        <v>44337.577048543688</v>
      </c>
      <c r="C111935">
        <v>115433</v>
      </c>
      <c r="D111935">
        <v>320620</v>
      </c>
      <c r="E111935" s="48">
        <f t="shared" si="1748"/>
        <v>0.57638888888888895</v>
      </c>
      <c r="F111935" t="str">
        <f>TEXT(Таблица19[[#This Row],[время просмотра (UTC)]],"ДДД")</f>
        <v>Пт</v>
      </c>
    </row>
    <row r="111936" spans="1:6" x14ac:dyDescent="0.25">
      <c r="A111936">
        <v>88982</v>
      </c>
      <c r="B111936" s="2">
        <v>44337.576666666668</v>
      </c>
      <c r="C111936">
        <v>329751</v>
      </c>
      <c r="D111936">
        <v>182984</v>
      </c>
      <c r="E111936" s="48">
        <f t="shared" si="1748"/>
        <v>0.57638888888888895</v>
      </c>
      <c r="F111936" t="str">
        <f>TEXT(Таблица19[[#This Row],[время просмотра (UTC)]],"ДДД")</f>
        <v>Пт</v>
      </c>
    </row>
    <row r="111937" spans="1:6" x14ac:dyDescent="0.25">
      <c r="A111937">
        <v>88979</v>
      </c>
      <c r="B111937" s="2">
        <v>44337.576666666668</v>
      </c>
      <c r="C111937">
        <v>243959</v>
      </c>
      <c r="D111937">
        <v>298988</v>
      </c>
      <c r="E111937" s="48">
        <f t="shared" si="1748"/>
        <v>0.57638888888888895</v>
      </c>
      <c r="F111937" t="str">
        <f>TEXT(Таблица19[[#This Row],[время просмотра (UTC)]],"ДДД")</f>
        <v>Пт</v>
      </c>
    </row>
    <row r="111938" spans="1:6" x14ac:dyDescent="0.25">
      <c r="A111938">
        <v>88975</v>
      </c>
      <c r="B111938" s="2">
        <v>44337.576644012945</v>
      </c>
      <c r="C111938">
        <v>172170</v>
      </c>
      <c r="D111938">
        <v>304722</v>
      </c>
      <c r="E111938" s="48">
        <f t="shared" ref="E111938:E112001" si="1749">TIME(HOUR(B111938),MINUTE(B111938),SECOND(0))</f>
        <v>0.57638888888888895</v>
      </c>
      <c r="F111938" t="str">
        <f>TEXT(Таблица19[[#This Row],[время просмотра (UTC)]],"ДДД")</f>
        <v>Пт</v>
      </c>
    </row>
    <row r="111939" spans="1:6" x14ac:dyDescent="0.25">
      <c r="A111939">
        <v>88971</v>
      </c>
      <c r="B111939" s="2">
        <v>44337.576644012945</v>
      </c>
      <c r="C111939">
        <v>56370</v>
      </c>
      <c r="D111939">
        <v>411922</v>
      </c>
      <c r="E111939" s="48">
        <f t="shared" si="1749"/>
        <v>0.57638888888888895</v>
      </c>
      <c r="F111939" t="str">
        <f>TEXT(Таблица19[[#This Row],[время просмотра (UTC)]],"ДДД")</f>
        <v>Пт</v>
      </c>
    </row>
    <row r="111940" spans="1:6" x14ac:dyDescent="0.25">
      <c r="A111940">
        <v>88968</v>
      </c>
      <c r="B111940" s="2">
        <v>44337.575834951458</v>
      </c>
      <c r="C111940">
        <v>144369</v>
      </c>
      <c r="D111940">
        <v>230507</v>
      </c>
      <c r="E111940" s="48">
        <f t="shared" si="1749"/>
        <v>0.5756944444444444</v>
      </c>
      <c r="F111940" t="str">
        <f>TEXT(Таблица19[[#This Row],[время просмотра (UTC)]],"ДДД")</f>
        <v>Пт</v>
      </c>
    </row>
    <row r="111941" spans="1:6" x14ac:dyDescent="0.25">
      <c r="A111941">
        <v>88963</v>
      </c>
      <c r="B111941" s="2">
        <v>44337.575430420715</v>
      </c>
      <c r="C111941">
        <v>140690</v>
      </c>
      <c r="D111941">
        <v>118549</v>
      </c>
      <c r="E111941" s="48">
        <f t="shared" si="1749"/>
        <v>0.57500000000000007</v>
      </c>
      <c r="F111941" t="str">
        <f>TEXT(Таблица19[[#This Row],[время просмотра (UTC)]],"ДДД")</f>
        <v>Пт</v>
      </c>
    </row>
    <row r="111942" spans="1:6" x14ac:dyDescent="0.25">
      <c r="A111942">
        <v>88960</v>
      </c>
      <c r="B111942" s="2">
        <v>44337.575430420708</v>
      </c>
      <c r="C111942">
        <v>159022</v>
      </c>
      <c r="D111942">
        <v>158978</v>
      </c>
      <c r="E111942" s="48">
        <f t="shared" si="1749"/>
        <v>0.57500000000000007</v>
      </c>
      <c r="F111942" t="str">
        <f>TEXT(Таблица19[[#This Row],[время просмотра (UTC)]],"ДДД")</f>
        <v>Пт</v>
      </c>
    </row>
    <row r="111943" spans="1:6" x14ac:dyDescent="0.25">
      <c r="A111943">
        <v>88959</v>
      </c>
      <c r="B111943" s="2">
        <v>44337.575025889972</v>
      </c>
      <c r="C111943">
        <v>71621</v>
      </c>
      <c r="D111943">
        <v>294042</v>
      </c>
      <c r="E111943" s="48">
        <f t="shared" si="1749"/>
        <v>0.57500000000000007</v>
      </c>
      <c r="F111943" t="str">
        <f>TEXT(Таблица19[[#This Row],[время просмотра (UTC)]],"ДДД")</f>
        <v>Пт</v>
      </c>
    </row>
    <row r="111944" spans="1:6" x14ac:dyDescent="0.25">
      <c r="A111944">
        <v>88956</v>
      </c>
      <c r="B111944" s="2">
        <v>44337.574621359221</v>
      </c>
      <c r="C111944">
        <v>280356</v>
      </c>
      <c r="D111944">
        <v>158978</v>
      </c>
      <c r="E111944" s="48">
        <f t="shared" si="1749"/>
        <v>0.57430555555555551</v>
      </c>
      <c r="F111944" t="str">
        <f>TEXT(Таблица19[[#This Row],[время просмотра (UTC)]],"ДДД")</f>
        <v>Пт</v>
      </c>
    </row>
    <row r="111945" spans="1:6" x14ac:dyDescent="0.25">
      <c r="A111945">
        <v>88953</v>
      </c>
      <c r="B111945" s="2">
        <v>44337.574621359221</v>
      </c>
      <c r="C111945">
        <v>123131</v>
      </c>
      <c r="D111945">
        <v>182984</v>
      </c>
      <c r="E111945" s="48">
        <f t="shared" si="1749"/>
        <v>0.57430555555555551</v>
      </c>
      <c r="F111945" t="str">
        <f>TEXT(Таблица19[[#This Row],[время просмотра (UTC)]],"ДДД")</f>
        <v>Пт</v>
      </c>
    </row>
    <row r="111946" spans="1:6" x14ac:dyDescent="0.25">
      <c r="A111946">
        <v>88952</v>
      </c>
      <c r="B111946" s="2">
        <v>44337.573003236248</v>
      </c>
      <c r="C111946">
        <v>271168</v>
      </c>
      <c r="D111946">
        <v>103966</v>
      </c>
      <c r="E111946" s="48">
        <f t="shared" si="1749"/>
        <v>0.57291666666666663</v>
      </c>
      <c r="F111946" t="str">
        <f>TEXT(Таблица19[[#This Row],[время просмотра (UTC)]],"ДДД")</f>
        <v>Пт</v>
      </c>
    </row>
    <row r="111947" spans="1:6" x14ac:dyDescent="0.25">
      <c r="A111947">
        <v>88951</v>
      </c>
      <c r="B111947" s="2">
        <v>44337.572194174754</v>
      </c>
      <c r="C111947">
        <v>137423</v>
      </c>
      <c r="D111947">
        <v>455878</v>
      </c>
      <c r="E111947" s="48">
        <f t="shared" si="1749"/>
        <v>0.57152777777777775</v>
      </c>
      <c r="F111947" t="str">
        <f>TEXT(Таблица19[[#This Row],[время просмотра (UTC)]],"ДДД")</f>
        <v>Пт</v>
      </c>
    </row>
    <row r="111948" spans="1:6" x14ac:dyDescent="0.25">
      <c r="A111948">
        <v>88950</v>
      </c>
      <c r="B111948" s="2">
        <v>44337.571789644018</v>
      </c>
      <c r="C111948">
        <v>257573</v>
      </c>
      <c r="D111948">
        <v>267896</v>
      </c>
      <c r="E111948" s="48">
        <f t="shared" si="1749"/>
        <v>0.57152777777777775</v>
      </c>
      <c r="F111948" t="str">
        <f>TEXT(Таблица19[[#This Row],[время просмотра (UTC)]],"ДДД")</f>
        <v>Пт</v>
      </c>
    </row>
    <row r="111949" spans="1:6" x14ac:dyDescent="0.25">
      <c r="A111949">
        <v>88948</v>
      </c>
      <c r="B111949" s="2">
        <v>44337.570576051781</v>
      </c>
      <c r="C111949">
        <v>55983</v>
      </c>
      <c r="D111949">
        <v>182191</v>
      </c>
      <c r="E111949" s="48">
        <f t="shared" si="1749"/>
        <v>0.57013888888888886</v>
      </c>
      <c r="F111949" t="str">
        <f>TEXT(Таблица19[[#This Row],[время просмотра (UTC)]],"ДДД")</f>
        <v>Пт</v>
      </c>
    </row>
    <row r="111950" spans="1:6" x14ac:dyDescent="0.25">
      <c r="A111950">
        <v>88943</v>
      </c>
      <c r="B111950" s="2">
        <v>44337.570171521038</v>
      </c>
      <c r="C111950">
        <v>7190</v>
      </c>
      <c r="D111950">
        <v>346056</v>
      </c>
      <c r="E111950" s="48">
        <f t="shared" si="1749"/>
        <v>0.57013888888888886</v>
      </c>
      <c r="F111950" t="str">
        <f>TEXT(Таблица19[[#This Row],[время просмотра (UTC)]],"ДДД")</f>
        <v>Пт</v>
      </c>
    </row>
    <row r="111951" spans="1:6" x14ac:dyDescent="0.25">
      <c r="A111951">
        <v>88938</v>
      </c>
      <c r="B111951" s="2">
        <v>44337.569766990295</v>
      </c>
      <c r="C111951">
        <v>64095</v>
      </c>
      <c r="D111951">
        <v>258219</v>
      </c>
      <c r="E111951" s="48">
        <f t="shared" si="1749"/>
        <v>0.56944444444444442</v>
      </c>
      <c r="F111951" t="str">
        <f>TEXT(Таблица19[[#This Row],[время просмотра (UTC)]],"ДДД")</f>
        <v>Пт</v>
      </c>
    </row>
    <row r="111952" spans="1:6" x14ac:dyDescent="0.25">
      <c r="A111952">
        <v>88936</v>
      </c>
      <c r="B111952" s="2">
        <v>44337.568957928801</v>
      </c>
      <c r="C111952">
        <v>273618</v>
      </c>
      <c r="D111952">
        <v>472712</v>
      </c>
      <c r="E111952" s="48">
        <f t="shared" si="1749"/>
        <v>0.56874999999999998</v>
      </c>
      <c r="F111952" t="str">
        <f>TEXT(Таблица19[[#This Row],[время просмотра (UTC)]],"ДДД")</f>
        <v>Пт</v>
      </c>
    </row>
    <row r="111953" spans="1:6" x14ac:dyDescent="0.25">
      <c r="A111953">
        <v>88935</v>
      </c>
      <c r="B111953" s="2">
        <v>44337.568333333336</v>
      </c>
      <c r="C111953">
        <v>98290</v>
      </c>
      <c r="D111953">
        <v>405278</v>
      </c>
      <c r="E111953" s="48">
        <f t="shared" si="1749"/>
        <v>0.56805555555555554</v>
      </c>
      <c r="F111953" t="str">
        <f>TEXT(Таблица19[[#This Row],[время просмотра (UTC)]],"ДДД")</f>
        <v>Пт</v>
      </c>
    </row>
    <row r="111954" spans="1:6" x14ac:dyDescent="0.25">
      <c r="A111954">
        <v>88930</v>
      </c>
      <c r="B111954" s="2">
        <v>44337.568148867314</v>
      </c>
      <c r="C111954">
        <v>277477</v>
      </c>
      <c r="D111954">
        <v>343712</v>
      </c>
      <c r="E111954" s="48">
        <f t="shared" si="1749"/>
        <v>0.56805555555555554</v>
      </c>
      <c r="F111954" t="str">
        <f>TEXT(Таблица19[[#This Row],[время просмотра (UTC)]],"ДДД")</f>
        <v>Пт</v>
      </c>
    </row>
    <row r="111955" spans="1:6" x14ac:dyDescent="0.25">
      <c r="A111955">
        <v>88929</v>
      </c>
      <c r="B111955" s="2">
        <v>44337.567744336571</v>
      </c>
      <c r="C111955">
        <v>206377</v>
      </c>
      <c r="D111955">
        <v>301748</v>
      </c>
      <c r="E111955" s="48">
        <f t="shared" si="1749"/>
        <v>0.56736111111111109</v>
      </c>
      <c r="F111955" t="str">
        <f>TEXT(Таблица19[[#This Row],[время просмотра (UTC)]],"ДДД")</f>
        <v>Пт</v>
      </c>
    </row>
    <row r="111956" spans="1:6" x14ac:dyDescent="0.25">
      <c r="A111956">
        <v>88927</v>
      </c>
      <c r="B111956" s="2">
        <v>44337.566935275085</v>
      </c>
      <c r="C111956">
        <v>79890</v>
      </c>
      <c r="D111956">
        <v>345147</v>
      </c>
      <c r="E111956" s="48">
        <f t="shared" si="1749"/>
        <v>0.56666666666666665</v>
      </c>
      <c r="F111956" t="str">
        <f>TEXT(Таблица19[[#This Row],[время просмотра (UTC)]],"ДДД")</f>
        <v>Пт</v>
      </c>
    </row>
    <row r="111957" spans="1:6" x14ac:dyDescent="0.25">
      <c r="A111957">
        <v>88924</v>
      </c>
      <c r="B111957" s="2">
        <v>44337.566935275085</v>
      </c>
      <c r="C111957">
        <v>9799</v>
      </c>
      <c r="D111957">
        <v>341333</v>
      </c>
      <c r="E111957" s="48">
        <f t="shared" si="1749"/>
        <v>0.56666666666666665</v>
      </c>
      <c r="F111957" t="str">
        <f>TEXT(Таблица19[[#This Row],[время просмотра (UTC)]],"ДДД")</f>
        <v>Пт</v>
      </c>
    </row>
    <row r="111958" spans="1:6" x14ac:dyDescent="0.25">
      <c r="A111958">
        <v>88920</v>
      </c>
      <c r="B111958" s="2">
        <v>44337.566126213591</v>
      </c>
      <c r="C111958">
        <v>323665</v>
      </c>
      <c r="D111958">
        <v>411922</v>
      </c>
      <c r="E111958" s="48">
        <f t="shared" si="1749"/>
        <v>0.56597222222222221</v>
      </c>
      <c r="F111958" t="str">
        <f>TEXT(Таблица19[[#This Row],[время просмотра (UTC)]],"ДДД")</f>
        <v>Пт</v>
      </c>
    </row>
    <row r="111959" spans="1:6" x14ac:dyDescent="0.25">
      <c r="A111959">
        <v>88915</v>
      </c>
      <c r="B111959" s="2">
        <v>44337.564103559867</v>
      </c>
      <c r="C111959">
        <v>292135</v>
      </c>
      <c r="D111959">
        <v>50898</v>
      </c>
      <c r="E111959" s="48">
        <f t="shared" si="1749"/>
        <v>0.56388888888888888</v>
      </c>
      <c r="F111959" t="str">
        <f>TEXT(Таблица19[[#This Row],[время просмотра (UTC)]],"ДДД")</f>
        <v>Пт</v>
      </c>
    </row>
    <row r="111960" spans="1:6" x14ac:dyDescent="0.25">
      <c r="A111960">
        <v>88912</v>
      </c>
      <c r="B111960" s="2">
        <v>44337.564103559867</v>
      </c>
      <c r="C111960">
        <v>184569</v>
      </c>
      <c r="D111960">
        <v>347393</v>
      </c>
      <c r="E111960" s="48">
        <f t="shared" si="1749"/>
        <v>0.56388888888888888</v>
      </c>
      <c r="F111960" t="str">
        <f>TEXT(Таблица19[[#This Row],[время просмотра (UTC)]],"ДДД")</f>
        <v>Пт</v>
      </c>
    </row>
    <row r="111961" spans="1:6" x14ac:dyDescent="0.25">
      <c r="A111961">
        <v>88907</v>
      </c>
      <c r="B111961" s="2">
        <v>44337.563699029131</v>
      </c>
      <c r="C111961">
        <v>144941</v>
      </c>
      <c r="D111961">
        <v>73643</v>
      </c>
      <c r="E111961" s="48">
        <f t="shared" si="1749"/>
        <v>0.56319444444444444</v>
      </c>
      <c r="F111961" t="str">
        <f>TEXT(Таблица19[[#This Row],[время просмотра (UTC)]],"ДДД")</f>
        <v>Пт</v>
      </c>
    </row>
    <row r="111962" spans="1:6" x14ac:dyDescent="0.25">
      <c r="A111962">
        <v>88905</v>
      </c>
      <c r="B111962" s="2">
        <v>44337.562889967638</v>
      </c>
      <c r="C111962">
        <v>178793</v>
      </c>
      <c r="D111962">
        <v>208125</v>
      </c>
      <c r="E111962" s="48">
        <f t="shared" si="1749"/>
        <v>0.5625</v>
      </c>
      <c r="F111962" t="str">
        <f>TEXT(Таблица19[[#This Row],[время просмотра (UTC)]],"ДДД")</f>
        <v>Пт</v>
      </c>
    </row>
    <row r="111963" spans="1:6" x14ac:dyDescent="0.25">
      <c r="A111963">
        <v>88900</v>
      </c>
      <c r="B111963" s="2">
        <v>44337.562889967638</v>
      </c>
      <c r="C111963">
        <v>78983</v>
      </c>
      <c r="D111963">
        <v>105089</v>
      </c>
      <c r="E111963" s="48">
        <f t="shared" si="1749"/>
        <v>0.5625</v>
      </c>
      <c r="F111963" t="str">
        <f>TEXT(Таблица19[[#This Row],[время просмотра (UTC)]],"ДДД")</f>
        <v>Пт</v>
      </c>
    </row>
    <row r="111964" spans="1:6" x14ac:dyDescent="0.25">
      <c r="A111964">
        <v>88896</v>
      </c>
      <c r="B111964" s="2">
        <v>44337.562080906151</v>
      </c>
      <c r="C111964">
        <v>319500</v>
      </c>
      <c r="D111964">
        <v>53136</v>
      </c>
      <c r="E111964" s="48">
        <f t="shared" si="1749"/>
        <v>0.56180555555555556</v>
      </c>
      <c r="F111964" t="str">
        <f>TEXT(Таблица19[[#This Row],[время просмотра (UTC)]],"ДДД")</f>
        <v>Пт</v>
      </c>
    </row>
    <row r="111965" spans="1:6" x14ac:dyDescent="0.25">
      <c r="A111965">
        <v>88894</v>
      </c>
      <c r="B111965" s="2">
        <v>44337.562080906144</v>
      </c>
      <c r="C111965">
        <v>167354</v>
      </c>
      <c r="D111965">
        <v>452568</v>
      </c>
      <c r="E111965" s="48">
        <f t="shared" si="1749"/>
        <v>0.56180555555555556</v>
      </c>
      <c r="F111965" t="str">
        <f>TEXT(Таблица19[[#This Row],[время просмотра (UTC)]],"ДДД")</f>
        <v>Пт</v>
      </c>
    </row>
    <row r="111966" spans="1:6" x14ac:dyDescent="0.25">
      <c r="A111966">
        <v>88892</v>
      </c>
      <c r="B111966" s="2">
        <v>44337.561676375408</v>
      </c>
      <c r="C111966">
        <v>327013</v>
      </c>
      <c r="D111966">
        <v>242428</v>
      </c>
      <c r="E111966" s="48">
        <f t="shared" si="1749"/>
        <v>0.56111111111111112</v>
      </c>
      <c r="F111966" t="str">
        <f>TEXT(Таблица19[[#This Row],[время просмотра (UTC)]],"ДДД")</f>
        <v>Пт</v>
      </c>
    </row>
    <row r="111967" spans="1:6" x14ac:dyDescent="0.25">
      <c r="A111967">
        <v>88891</v>
      </c>
      <c r="B111967" s="2">
        <v>44337.560867313914</v>
      </c>
      <c r="C111967">
        <v>256765</v>
      </c>
      <c r="D111967">
        <v>122902</v>
      </c>
      <c r="E111967" s="48">
        <f t="shared" si="1749"/>
        <v>0.56041666666666667</v>
      </c>
      <c r="F111967" t="str">
        <f>TEXT(Таблица19[[#This Row],[время просмотра (UTC)]],"ДДД")</f>
        <v>Пт</v>
      </c>
    </row>
    <row r="111968" spans="1:6" x14ac:dyDescent="0.25">
      <c r="A111968">
        <v>88887</v>
      </c>
      <c r="B111968" s="2">
        <v>44337.559653721684</v>
      </c>
      <c r="C111968">
        <v>169622</v>
      </c>
      <c r="D111968">
        <v>158978</v>
      </c>
      <c r="E111968" s="48">
        <f t="shared" si="1749"/>
        <v>0.55902777777777779</v>
      </c>
      <c r="F111968" t="str">
        <f>TEXT(Таблица19[[#This Row],[время просмотра (UTC)]],"ДДД")</f>
        <v>Пт</v>
      </c>
    </row>
    <row r="111969" spans="1:6" x14ac:dyDescent="0.25">
      <c r="A111969">
        <v>88883</v>
      </c>
      <c r="B111969" s="2">
        <v>44337.559249190934</v>
      </c>
      <c r="C111969">
        <v>97018</v>
      </c>
      <c r="D111969">
        <v>187118</v>
      </c>
      <c r="E111969" s="48">
        <f t="shared" si="1749"/>
        <v>0.55902777777777779</v>
      </c>
      <c r="F111969" t="str">
        <f>TEXT(Таблица19[[#This Row],[время просмотра (UTC)]],"ДДД")</f>
        <v>Пт</v>
      </c>
    </row>
    <row r="111970" spans="1:6" x14ac:dyDescent="0.25">
      <c r="A111970">
        <v>88878</v>
      </c>
      <c r="B111970" s="2">
        <v>44337.558844660198</v>
      </c>
      <c r="C111970">
        <v>31288</v>
      </c>
      <c r="D111970">
        <v>472712</v>
      </c>
      <c r="E111970" s="48">
        <f t="shared" si="1749"/>
        <v>0.55833333333333335</v>
      </c>
      <c r="F111970" t="str">
        <f>TEXT(Таблица19[[#This Row],[время просмотра (UTC)]],"ДДД")</f>
        <v>Пт</v>
      </c>
    </row>
    <row r="111971" spans="1:6" x14ac:dyDescent="0.25">
      <c r="A111971">
        <v>88877</v>
      </c>
      <c r="B111971" s="2">
        <v>44337.558035598711</v>
      </c>
      <c r="C111971">
        <v>299010</v>
      </c>
      <c r="D111971">
        <v>401945</v>
      </c>
      <c r="E111971" s="48">
        <f t="shared" si="1749"/>
        <v>0.55763888888888891</v>
      </c>
      <c r="F111971" t="str">
        <f>TEXT(Таблица19[[#This Row],[время просмотра (UTC)]],"ДДД")</f>
        <v>Пт</v>
      </c>
    </row>
    <row r="111972" spans="1:6" x14ac:dyDescent="0.25">
      <c r="A111972">
        <v>88875</v>
      </c>
      <c r="B111972" s="2">
        <v>44337.558035598704</v>
      </c>
      <c r="C111972">
        <v>163143</v>
      </c>
      <c r="D111972">
        <v>19714</v>
      </c>
      <c r="E111972" s="48">
        <f t="shared" si="1749"/>
        <v>0.55763888888888891</v>
      </c>
      <c r="F111972" t="str">
        <f>TEXT(Таблица19[[#This Row],[время просмотра (UTC)]],"ДДД")</f>
        <v>Пт</v>
      </c>
    </row>
    <row r="111973" spans="1:6" x14ac:dyDescent="0.25">
      <c r="A111973">
        <v>88872</v>
      </c>
      <c r="B111973" s="2">
        <v>44337.558035598704</v>
      </c>
      <c r="C111973">
        <v>116084</v>
      </c>
      <c r="D111973">
        <v>182191</v>
      </c>
      <c r="E111973" s="48">
        <f t="shared" si="1749"/>
        <v>0.55763888888888891</v>
      </c>
      <c r="F111973" t="str">
        <f>TEXT(Таблица19[[#This Row],[время просмотра (UTC)]],"ДДД")</f>
        <v>Пт</v>
      </c>
    </row>
    <row r="111974" spans="1:6" x14ac:dyDescent="0.25">
      <c r="A111974">
        <v>88869</v>
      </c>
      <c r="B111974" s="2">
        <v>44337.558035598704</v>
      </c>
      <c r="C111974">
        <v>28076</v>
      </c>
      <c r="D111974">
        <v>250679</v>
      </c>
      <c r="E111974" s="48">
        <f t="shared" si="1749"/>
        <v>0.55763888888888891</v>
      </c>
      <c r="F111974" t="str">
        <f>TEXT(Таблица19[[#This Row],[время просмотра (UTC)]],"ДДД")</f>
        <v>Пт</v>
      </c>
    </row>
    <row r="111975" spans="1:6" x14ac:dyDescent="0.25">
      <c r="A111975">
        <v>88866</v>
      </c>
      <c r="B111975" s="2">
        <v>44337.557333333338</v>
      </c>
      <c r="C111975">
        <v>319527</v>
      </c>
      <c r="D111975">
        <v>329376</v>
      </c>
      <c r="E111975" s="48">
        <f t="shared" si="1749"/>
        <v>0.55694444444444446</v>
      </c>
      <c r="F111975" t="str">
        <f>TEXT(Таблица19[[#This Row],[время просмотра (UTC)]],"ДДД")</f>
        <v>Пт</v>
      </c>
    </row>
    <row r="111976" spans="1:6" x14ac:dyDescent="0.25">
      <c r="A111976">
        <v>88861</v>
      </c>
      <c r="B111976" s="2">
        <v>44337.556822006474</v>
      </c>
      <c r="C111976">
        <v>78952</v>
      </c>
      <c r="D111976">
        <v>158978</v>
      </c>
      <c r="E111976" s="48">
        <f t="shared" si="1749"/>
        <v>0.55625000000000002</v>
      </c>
      <c r="F111976" t="str">
        <f>TEXT(Таблица19[[#This Row],[время просмотра (UTC)]],"ДДД")</f>
        <v>Пт</v>
      </c>
    </row>
    <row r="111977" spans="1:6" x14ac:dyDescent="0.25">
      <c r="A111977">
        <v>88856</v>
      </c>
      <c r="B111977" s="2">
        <v>44337.55601294498</v>
      </c>
      <c r="C111977">
        <v>176796</v>
      </c>
      <c r="D111977">
        <v>21760</v>
      </c>
      <c r="E111977" s="48">
        <f t="shared" si="1749"/>
        <v>0.55555555555555558</v>
      </c>
      <c r="F111977" t="str">
        <f>TEXT(Таблица19[[#This Row],[время просмотра (UTC)]],"ДДД")</f>
        <v>Пт</v>
      </c>
    </row>
    <row r="111978" spans="1:6" x14ac:dyDescent="0.25">
      <c r="A111978">
        <v>88853</v>
      </c>
      <c r="B111978" s="2">
        <v>44337.555608414244</v>
      </c>
      <c r="C111978">
        <v>18501</v>
      </c>
      <c r="D111978">
        <v>230507</v>
      </c>
      <c r="E111978" s="48">
        <f t="shared" si="1749"/>
        <v>0.55555555555555558</v>
      </c>
      <c r="F111978" t="str">
        <f>TEXT(Таблица19[[#This Row],[время просмотра (UTC)]],"ДДД")</f>
        <v>Пт</v>
      </c>
    </row>
    <row r="111979" spans="1:6" x14ac:dyDescent="0.25">
      <c r="A111979">
        <v>88852</v>
      </c>
      <c r="B111979" s="2">
        <v>44337.553990291257</v>
      </c>
      <c r="C111979">
        <v>236157</v>
      </c>
      <c r="D111979">
        <v>318588</v>
      </c>
      <c r="E111979" s="48">
        <f t="shared" si="1749"/>
        <v>0.55347222222222225</v>
      </c>
      <c r="F111979" t="str">
        <f>TEXT(Таблица19[[#This Row],[время просмотра (UTC)]],"ДДД")</f>
        <v>Пт</v>
      </c>
    </row>
    <row r="111980" spans="1:6" x14ac:dyDescent="0.25">
      <c r="A111980">
        <v>88847</v>
      </c>
      <c r="B111980" s="2">
        <v>44337.552776699027</v>
      </c>
      <c r="C111980">
        <v>232896</v>
      </c>
      <c r="D111980">
        <v>258251</v>
      </c>
      <c r="E111980" s="48">
        <f t="shared" si="1749"/>
        <v>0.55277777777777781</v>
      </c>
      <c r="F111980" t="str">
        <f>TEXT(Таблица19[[#This Row],[время просмотра (UTC)]],"ДДД")</f>
        <v>Пт</v>
      </c>
    </row>
    <row r="111981" spans="1:6" x14ac:dyDescent="0.25">
      <c r="A111981">
        <v>88846</v>
      </c>
      <c r="B111981" s="2">
        <v>44337.551563106797</v>
      </c>
      <c r="C111981">
        <v>323589</v>
      </c>
      <c r="D111981">
        <v>250679</v>
      </c>
      <c r="E111981" s="48">
        <f t="shared" si="1749"/>
        <v>0.55138888888888882</v>
      </c>
      <c r="F111981" t="str">
        <f>TEXT(Таблица19[[#This Row],[время просмотра (UTC)]],"ДДД")</f>
        <v>Пт</v>
      </c>
    </row>
    <row r="111982" spans="1:6" x14ac:dyDescent="0.25">
      <c r="A111982">
        <v>88845</v>
      </c>
      <c r="B111982" s="2">
        <v>44337.551158576047</v>
      </c>
      <c r="C111982">
        <v>296749</v>
      </c>
      <c r="D111982">
        <v>128523</v>
      </c>
      <c r="E111982" s="48">
        <f t="shared" si="1749"/>
        <v>0.55069444444444449</v>
      </c>
      <c r="F111982" t="str">
        <f>TEXT(Таблица19[[#This Row],[время просмотра (UTC)]],"ДДД")</f>
        <v>Пт</v>
      </c>
    </row>
    <row r="111983" spans="1:6" x14ac:dyDescent="0.25">
      <c r="A111983">
        <v>88844</v>
      </c>
      <c r="B111983" s="2">
        <v>44337.551158576047</v>
      </c>
      <c r="C111983">
        <v>160940</v>
      </c>
      <c r="D111983">
        <v>21760</v>
      </c>
      <c r="E111983" s="48">
        <f t="shared" si="1749"/>
        <v>0.55069444444444449</v>
      </c>
      <c r="F111983" t="str">
        <f>TEXT(Таблица19[[#This Row],[время просмотра (UTC)]],"ДДД")</f>
        <v>Пт</v>
      </c>
    </row>
    <row r="111984" spans="1:6" x14ac:dyDescent="0.25">
      <c r="A111984">
        <v>88843</v>
      </c>
      <c r="B111984" s="2">
        <v>44337.549944983824</v>
      </c>
      <c r="C111984">
        <v>335161</v>
      </c>
      <c r="D111984">
        <v>182676</v>
      </c>
      <c r="E111984" s="48">
        <f t="shared" si="1749"/>
        <v>0.5493055555555556</v>
      </c>
      <c r="F111984" t="str">
        <f>TEXT(Таблица19[[#This Row],[время просмотра (UTC)]],"ДДД")</f>
        <v>Пт</v>
      </c>
    </row>
    <row r="111985" spans="1:6" x14ac:dyDescent="0.25">
      <c r="A111985">
        <v>88842</v>
      </c>
      <c r="B111985" s="2">
        <v>44337.548731391587</v>
      </c>
      <c r="C111985">
        <v>128498</v>
      </c>
      <c r="D111985">
        <v>298705</v>
      </c>
      <c r="E111985" s="48">
        <f t="shared" si="1749"/>
        <v>0.54861111111111105</v>
      </c>
      <c r="F111985" t="str">
        <f>TEXT(Таблица19[[#This Row],[время просмотра (UTC)]],"ДДД")</f>
        <v>Пт</v>
      </c>
    </row>
    <row r="111986" spans="1:6" x14ac:dyDescent="0.25">
      <c r="A111986">
        <v>88838</v>
      </c>
      <c r="B111986" s="2">
        <v>44337.547922330094</v>
      </c>
      <c r="C111986">
        <v>73274</v>
      </c>
      <c r="D111986">
        <v>182984</v>
      </c>
      <c r="E111986" s="48">
        <f t="shared" si="1749"/>
        <v>0.54791666666666672</v>
      </c>
      <c r="F111986" t="str">
        <f>TEXT(Таблица19[[#This Row],[время просмотра (UTC)]],"ДДД")</f>
        <v>Пт</v>
      </c>
    </row>
    <row r="111987" spans="1:6" x14ac:dyDescent="0.25">
      <c r="A111987">
        <v>88833</v>
      </c>
      <c r="B111987" s="2">
        <v>44337.545495145634</v>
      </c>
      <c r="C111987">
        <v>242942</v>
      </c>
      <c r="D111987">
        <v>438548</v>
      </c>
      <c r="E111987" s="48">
        <f t="shared" si="1749"/>
        <v>0.54513888888888895</v>
      </c>
      <c r="F111987" t="str">
        <f>TEXT(Таблица19[[#This Row],[время просмотра (UTC)]],"ДДД")</f>
        <v>Пт</v>
      </c>
    </row>
    <row r="111988" spans="1:6" x14ac:dyDescent="0.25">
      <c r="A111988">
        <v>88828</v>
      </c>
      <c r="B111988" s="2">
        <v>44337.545090614891</v>
      </c>
      <c r="C111988">
        <v>82897</v>
      </c>
      <c r="D111988">
        <v>241927</v>
      </c>
      <c r="E111988" s="48">
        <f t="shared" si="1749"/>
        <v>0.5444444444444444</v>
      </c>
      <c r="F111988" t="str">
        <f>TEXT(Таблица19[[#This Row],[время просмотра (UTC)]],"ДДД")</f>
        <v>Пт</v>
      </c>
    </row>
    <row r="111989" spans="1:6" x14ac:dyDescent="0.25">
      <c r="A111989">
        <v>88824</v>
      </c>
      <c r="B111989" s="2">
        <v>44337.542999999998</v>
      </c>
      <c r="C111989">
        <v>136914</v>
      </c>
      <c r="D111989">
        <v>394819</v>
      </c>
      <c r="E111989" s="48">
        <f t="shared" si="1749"/>
        <v>0.54236111111111118</v>
      </c>
      <c r="F111989" t="str">
        <f>TEXT(Таблица19[[#This Row],[время просмотра (UTC)]],"ДДД")</f>
        <v>Пт</v>
      </c>
    </row>
    <row r="111990" spans="1:6" x14ac:dyDescent="0.25">
      <c r="A111990">
        <v>88823</v>
      </c>
      <c r="B111990" s="2">
        <v>44337.541045307444</v>
      </c>
      <c r="C111990">
        <v>203418</v>
      </c>
      <c r="D111990">
        <v>396596</v>
      </c>
      <c r="E111990" s="48">
        <f t="shared" si="1749"/>
        <v>0.54097222222222219</v>
      </c>
      <c r="F111990" t="str">
        <f>TEXT(Таблица19[[#This Row],[время просмотра (UTC)]],"ДДД")</f>
        <v>Пт</v>
      </c>
    </row>
    <row r="111991" spans="1:6" x14ac:dyDescent="0.25">
      <c r="A111991">
        <v>88822</v>
      </c>
      <c r="B111991" s="2">
        <v>44337.540333333338</v>
      </c>
      <c r="C111991">
        <v>176130</v>
      </c>
      <c r="D111991">
        <v>12738</v>
      </c>
      <c r="E111991" s="48">
        <f t="shared" si="1749"/>
        <v>0.54027777777777775</v>
      </c>
      <c r="F111991" t="str">
        <f>TEXT(Таблица19[[#This Row],[время просмотра (UTC)]],"ДДД")</f>
        <v>Пт</v>
      </c>
    </row>
    <row r="111992" spans="1:6" x14ac:dyDescent="0.25">
      <c r="A111992">
        <v>88817</v>
      </c>
      <c r="B111992" s="2">
        <v>44337.53619093851</v>
      </c>
      <c r="C111992">
        <v>207997</v>
      </c>
      <c r="D111992">
        <v>169639</v>
      </c>
      <c r="E111992" s="48">
        <f t="shared" si="1749"/>
        <v>0.53611111111111109</v>
      </c>
      <c r="F111992" t="str">
        <f>TEXT(Таблица19[[#This Row],[время просмотра (UTC)]],"ДДД")</f>
        <v>Пт</v>
      </c>
    </row>
    <row r="111993" spans="1:6" x14ac:dyDescent="0.25">
      <c r="A111993">
        <v>88815</v>
      </c>
      <c r="B111993" s="2">
        <v>44337.532954692557</v>
      </c>
      <c r="C111993">
        <v>282443</v>
      </c>
      <c r="D111993">
        <v>250679</v>
      </c>
      <c r="E111993" s="48">
        <f t="shared" si="1749"/>
        <v>0.53263888888888888</v>
      </c>
      <c r="F111993" t="str">
        <f>TEXT(Таблица19[[#This Row],[время просмотра (UTC)]],"ДДД")</f>
        <v>Пт</v>
      </c>
    </row>
    <row r="111994" spans="1:6" x14ac:dyDescent="0.25">
      <c r="A111994">
        <v>88814</v>
      </c>
      <c r="B111994" s="2">
        <v>44337.532550161806</v>
      </c>
      <c r="C111994">
        <v>282829</v>
      </c>
      <c r="D111994">
        <v>331056</v>
      </c>
      <c r="E111994" s="48">
        <f t="shared" si="1749"/>
        <v>0.53194444444444444</v>
      </c>
      <c r="F111994" t="str">
        <f>TEXT(Таблица19[[#This Row],[время просмотра (UTC)]],"ДДД")</f>
        <v>Пт</v>
      </c>
    </row>
    <row r="111995" spans="1:6" x14ac:dyDescent="0.25">
      <c r="A111995">
        <v>88812</v>
      </c>
      <c r="B111995" s="2">
        <v>44337.53214563107</v>
      </c>
      <c r="C111995">
        <v>270576</v>
      </c>
      <c r="D111995">
        <v>359858</v>
      </c>
      <c r="E111995" s="48">
        <f t="shared" si="1749"/>
        <v>0.53194444444444444</v>
      </c>
      <c r="F111995" t="str">
        <f>TEXT(Таблица19[[#This Row],[время просмотра (UTC)]],"ДДД")</f>
        <v>Пт</v>
      </c>
    </row>
    <row r="111996" spans="1:6" x14ac:dyDescent="0.25">
      <c r="A111996">
        <v>88807</v>
      </c>
      <c r="B111996" s="2">
        <v>44337.53214563107</v>
      </c>
      <c r="C111996">
        <v>32413</v>
      </c>
      <c r="D111996">
        <v>214375</v>
      </c>
      <c r="E111996" s="48">
        <f t="shared" si="1749"/>
        <v>0.53194444444444444</v>
      </c>
      <c r="F111996" t="str">
        <f>TEXT(Таблица19[[#This Row],[время просмотра (UTC)]],"ДДД")</f>
        <v>Пт</v>
      </c>
    </row>
    <row r="111997" spans="1:6" x14ac:dyDescent="0.25">
      <c r="A111997">
        <v>88803</v>
      </c>
      <c r="B111997" s="2">
        <v>44337.531336569577</v>
      </c>
      <c r="C111997">
        <v>280643</v>
      </c>
      <c r="D111997">
        <v>52293</v>
      </c>
      <c r="E111997" s="48">
        <f t="shared" si="1749"/>
        <v>0.53125</v>
      </c>
      <c r="F111997" t="str">
        <f>TEXT(Таблица19[[#This Row],[время просмотра (UTC)]],"ДДД")</f>
        <v>Пт</v>
      </c>
    </row>
    <row r="111998" spans="1:6" x14ac:dyDescent="0.25">
      <c r="A111998">
        <v>88798</v>
      </c>
      <c r="B111998" s="2">
        <v>44337.531336569577</v>
      </c>
      <c r="C111998">
        <v>270692</v>
      </c>
      <c r="D111998">
        <v>81226</v>
      </c>
      <c r="E111998" s="48">
        <f t="shared" si="1749"/>
        <v>0.53125</v>
      </c>
      <c r="F111998" t="str">
        <f>TEXT(Таблица19[[#This Row],[время просмотра (UTC)]],"ДДД")</f>
        <v>Пт</v>
      </c>
    </row>
    <row r="111999" spans="1:6" x14ac:dyDescent="0.25">
      <c r="A111999">
        <v>88793</v>
      </c>
      <c r="B111999" s="2">
        <v>44337.530932038841</v>
      </c>
      <c r="C111999">
        <v>321696</v>
      </c>
      <c r="D111999">
        <v>458081</v>
      </c>
      <c r="E111999" s="48">
        <f t="shared" si="1749"/>
        <v>0.53055555555555556</v>
      </c>
      <c r="F111999" t="str">
        <f>TEXT(Таблица19[[#This Row],[время просмотра (UTC)]],"ДДД")</f>
        <v>Пт</v>
      </c>
    </row>
    <row r="112000" spans="1:6" x14ac:dyDescent="0.25">
      <c r="A112000">
        <v>88791</v>
      </c>
      <c r="B112000" s="2">
        <v>44337.530122977347</v>
      </c>
      <c r="C112000">
        <v>48277</v>
      </c>
      <c r="D112000">
        <v>17150</v>
      </c>
      <c r="E112000" s="48">
        <f t="shared" si="1749"/>
        <v>0.52986111111111112</v>
      </c>
      <c r="F112000" t="str">
        <f>TEXT(Таблица19[[#This Row],[время просмотра (UTC)]],"ДДД")</f>
        <v>Пт</v>
      </c>
    </row>
    <row r="112001" spans="1:6" x14ac:dyDescent="0.25">
      <c r="A112001">
        <v>88788</v>
      </c>
      <c r="B112001" s="2">
        <v>44337.530122977347</v>
      </c>
      <c r="C112001">
        <v>5945</v>
      </c>
      <c r="D112001">
        <v>62570</v>
      </c>
      <c r="E112001" s="48">
        <f t="shared" si="1749"/>
        <v>0.52986111111111112</v>
      </c>
      <c r="F112001" t="str">
        <f>TEXT(Таблица19[[#This Row],[время просмотра (UTC)]],"ДДД")</f>
        <v>Пт</v>
      </c>
    </row>
    <row r="112002" spans="1:6" x14ac:dyDescent="0.25">
      <c r="A112002">
        <v>88785</v>
      </c>
      <c r="B112002" s="2">
        <v>44337.52810032363</v>
      </c>
      <c r="C112002">
        <v>338159</v>
      </c>
      <c r="D112002">
        <v>357547</v>
      </c>
      <c r="E112002" s="48">
        <f t="shared" ref="E112002:E112065" si="1750">TIME(HOUR(B112002),MINUTE(B112002),SECOND(0))</f>
        <v>0.52777777777777779</v>
      </c>
      <c r="F112002" t="str">
        <f>TEXT(Таблица19[[#This Row],[время просмотра (UTC)]],"ДДД")</f>
        <v>Пт</v>
      </c>
    </row>
    <row r="112003" spans="1:6" x14ac:dyDescent="0.25">
      <c r="A112003">
        <v>88781</v>
      </c>
      <c r="B112003" s="2">
        <v>44337.527291262137</v>
      </c>
      <c r="C112003">
        <v>208235</v>
      </c>
      <c r="D112003">
        <v>408587</v>
      </c>
      <c r="E112003" s="48">
        <f t="shared" si="1750"/>
        <v>0.52708333333333335</v>
      </c>
      <c r="F112003" t="str">
        <f>TEXT(Таблица19[[#This Row],[время просмотра (UTC)]],"ДДД")</f>
        <v>Пт</v>
      </c>
    </row>
    <row r="112004" spans="1:6" x14ac:dyDescent="0.25">
      <c r="A112004">
        <v>88776</v>
      </c>
      <c r="B112004" s="2">
        <v>44337.526886731393</v>
      </c>
      <c r="C112004">
        <v>344064</v>
      </c>
      <c r="D112004">
        <v>393606</v>
      </c>
      <c r="E112004" s="48">
        <f t="shared" si="1750"/>
        <v>0.52638888888888891</v>
      </c>
      <c r="F112004" t="str">
        <f>TEXT(Таблица19[[#This Row],[время просмотра (UTC)]],"ДДД")</f>
        <v>Пт</v>
      </c>
    </row>
    <row r="112005" spans="1:6" x14ac:dyDescent="0.25">
      <c r="A112005">
        <v>88773</v>
      </c>
      <c r="B112005" s="2">
        <v>44337.52648220065</v>
      </c>
      <c r="C112005">
        <v>72108</v>
      </c>
      <c r="D112005">
        <v>313862</v>
      </c>
      <c r="E112005" s="48">
        <f t="shared" si="1750"/>
        <v>0.52638888888888891</v>
      </c>
      <c r="F112005" t="str">
        <f>TEXT(Таблица19[[#This Row],[время просмотра (UTC)]],"ДДД")</f>
        <v>Пт</v>
      </c>
    </row>
    <row r="112006" spans="1:6" x14ac:dyDescent="0.25">
      <c r="A112006">
        <v>88768</v>
      </c>
      <c r="B112006" s="2">
        <v>44337.525673139164</v>
      </c>
      <c r="C112006">
        <v>297726</v>
      </c>
      <c r="D112006">
        <v>347393</v>
      </c>
      <c r="E112006" s="48">
        <f t="shared" si="1750"/>
        <v>0.52500000000000002</v>
      </c>
      <c r="F112006" t="str">
        <f>TEXT(Таблица19[[#This Row],[время просмотра (UTC)]],"ДДД")</f>
        <v>Пт</v>
      </c>
    </row>
    <row r="112007" spans="1:6" x14ac:dyDescent="0.25">
      <c r="A112007">
        <v>88764</v>
      </c>
      <c r="B112007" s="2">
        <v>44337.525673139156</v>
      </c>
      <c r="C112007">
        <v>259131</v>
      </c>
      <c r="D112007">
        <v>324029</v>
      </c>
      <c r="E112007" s="48">
        <f t="shared" si="1750"/>
        <v>0.52500000000000002</v>
      </c>
      <c r="F112007" t="str">
        <f>TEXT(Таблица19[[#This Row],[время просмотра (UTC)]],"ДДД")</f>
        <v>Пт</v>
      </c>
    </row>
    <row r="112008" spans="1:6" x14ac:dyDescent="0.25">
      <c r="A112008">
        <v>88761</v>
      </c>
      <c r="B112008" s="2">
        <v>44337.52486407767</v>
      </c>
      <c r="C112008">
        <v>117510</v>
      </c>
      <c r="D112008">
        <v>215014</v>
      </c>
      <c r="E112008" s="48">
        <f t="shared" si="1750"/>
        <v>0.52430555555555558</v>
      </c>
      <c r="F112008" t="str">
        <f>TEXT(Таблица19[[#This Row],[время просмотра (UTC)]],"ДДД")</f>
        <v>Пт</v>
      </c>
    </row>
    <row r="112009" spans="1:6" x14ac:dyDescent="0.25">
      <c r="A112009">
        <v>88757</v>
      </c>
      <c r="B112009" s="2">
        <v>44337.522841423946</v>
      </c>
      <c r="C112009">
        <v>241595</v>
      </c>
      <c r="D112009">
        <v>219046</v>
      </c>
      <c r="E112009" s="48">
        <f t="shared" si="1750"/>
        <v>0.52222222222222225</v>
      </c>
      <c r="F112009" t="str">
        <f>TEXT(Таблица19[[#This Row],[время просмотра (UTC)]],"ДДД")</f>
        <v>Пт</v>
      </c>
    </row>
    <row r="112010" spans="1:6" x14ac:dyDescent="0.25">
      <c r="A112010">
        <v>88756</v>
      </c>
      <c r="B112010" s="2">
        <v>44337.522436893203</v>
      </c>
      <c r="C112010">
        <v>42462</v>
      </c>
      <c r="D112010">
        <v>277361</v>
      </c>
      <c r="E112010" s="48">
        <f t="shared" si="1750"/>
        <v>0.52222222222222225</v>
      </c>
      <c r="F112010" t="str">
        <f>TEXT(Таблица19[[#This Row],[время просмотра (UTC)]],"ДДД")</f>
        <v>Пт</v>
      </c>
    </row>
    <row r="112011" spans="1:6" x14ac:dyDescent="0.25">
      <c r="A112011">
        <v>88755</v>
      </c>
      <c r="B112011" s="2">
        <v>44337.52081877023</v>
      </c>
      <c r="C112011">
        <v>83745</v>
      </c>
      <c r="D112011">
        <v>182191</v>
      </c>
      <c r="E112011" s="48">
        <f t="shared" si="1750"/>
        <v>0.52013888888888882</v>
      </c>
      <c r="F112011" t="str">
        <f>TEXT(Таблица19[[#This Row],[время просмотра (UTC)]],"ДДД")</f>
        <v>Пт</v>
      </c>
    </row>
    <row r="112012" spans="1:6" x14ac:dyDescent="0.25">
      <c r="A112012">
        <v>88751</v>
      </c>
      <c r="B112012" s="2">
        <v>44337.518796116499</v>
      </c>
      <c r="C112012">
        <v>184757</v>
      </c>
      <c r="D112012">
        <v>411922</v>
      </c>
      <c r="E112012" s="48">
        <f t="shared" si="1750"/>
        <v>0.51874999999999993</v>
      </c>
      <c r="F112012" t="str">
        <f>TEXT(Таблица19[[#This Row],[время просмотра (UTC)]],"ДДД")</f>
        <v>Пт</v>
      </c>
    </row>
    <row r="112013" spans="1:6" x14ac:dyDescent="0.25">
      <c r="A112013">
        <v>88747</v>
      </c>
      <c r="B112013" s="2">
        <v>44337.518666666663</v>
      </c>
      <c r="C112013">
        <v>236284</v>
      </c>
      <c r="D112013">
        <v>102086</v>
      </c>
      <c r="E112013" s="48">
        <f t="shared" si="1750"/>
        <v>0.5180555555555556</v>
      </c>
      <c r="F112013" t="str">
        <f>TEXT(Таблица19[[#This Row],[время просмотра (UTC)]],"ДДД")</f>
        <v>Пт</v>
      </c>
    </row>
    <row r="112014" spans="1:6" x14ac:dyDescent="0.25">
      <c r="A112014">
        <v>88742</v>
      </c>
      <c r="B112014" s="2">
        <v>44337.517177993526</v>
      </c>
      <c r="C112014">
        <v>62028</v>
      </c>
      <c r="D112014">
        <v>165821</v>
      </c>
      <c r="E112014" s="48">
        <f t="shared" si="1750"/>
        <v>0.51666666666666672</v>
      </c>
      <c r="F112014" t="str">
        <f>TEXT(Таблица19[[#This Row],[время просмотра (UTC)]],"ДДД")</f>
        <v>Пт</v>
      </c>
    </row>
    <row r="112015" spans="1:6" x14ac:dyDescent="0.25">
      <c r="A112015">
        <v>88741</v>
      </c>
      <c r="B112015" s="2">
        <v>44337.515964401297</v>
      </c>
      <c r="C112015">
        <v>218830</v>
      </c>
      <c r="D112015">
        <v>53640</v>
      </c>
      <c r="E112015" s="48">
        <f t="shared" si="1750"/>
        <v>0.51527777777777783</v>
      </c>
      <c r="F112015" t="str">
        <f>TEXT(Таблица19[[#This Row],[время просмотра (UTC)]],"ДДД")</f>
        <v>Пт</v>
      </c>
    </row>
    <row r="112016" spans="1:6" x14ac:dyDescent="0.25">
      <c r="A112016">
        <v>88740</v>
      </c>
      <c r="B112016" s="2">
        <v>44337.515559870546</v>
      </c>
      <c r="C112016">
        <v>212422</v>
      </c>
      <c r="D112016">
        <v>238334</v>
      </c>
      <c r="E112016" s="48">
        <f t="shared" si="1750"/>
        <v>0.51527777777777783</v>
      </c>
      <c r="F112016" t="str">
        <f>TEXT(Таблица19[[#This Row],[время просмотра (UTC)]],"ДДД")</f>
        <v>Пт</v>
      </c>
    </row>
    <row r="112017" spans="1:6" x14ac:dyDescent="0.25">
      <c r="A112017">
        <v>88737</v>
      </c>
      <c r="B112017" s="2">
        <v>44337.514346278316</v>
      </c>
      <c r="C112017">
        <v>245530</v>
      </c>
      <c r="D112017">
        <v>371515</v>
      </c>
      <c r="E112017" s="48">
        <f t="shared" si="1750"/>
        <v>0.51388888888888895</v>
      </c>
      <c r="F112017" t="str">
        <f>TEXT(Таблица19[[#This Row],[время просмотра (UTC)]],"ДДД")</f>
        <v>Пт</v>
      </c>
    </row>
    <row r="112018" spans="1:6" x14ac:dyDescent="0.25">
      <c r="A112018">
        <v>88732</v>
      </c>
      <c r="B112018" s="2">
        <v>44337.513537216822</v>
      </c>
      <c r="C112018">
        <v>114141</v>
      </c>
      <c r="D112018">
        <v>439981</v>
      </c>
      <c r="E112018" s="48">
        <f t="shared" si="1750"/>
        <v>0.5131944444444444</v>
      </c>
      <c r="F112018" t="str">
        <f>TEXT(Таблица19[[#This Row],[время просмотра (UTC)]],"ДДД")</f>
        <v>Пт</v>
      </c>
    </row>
    <row r="112019" spans="1:6" x14ac:dyDescent="0.25">
      <c r="A112019">
        <v>88731</v>
      </c>
      <c r="B112019" s="2">
        <v>44337.512999999999</v>
      </c>
      <c r="C112019">
        <v>30177</v>
      </c>
      <c r="D112019">
        <v>293192</v>
      </c>
      <c r="E112019" s="48">
        <f t="shared" si="1750"/>
        <v>0.51250000000000007</v>
      </c>
      <c r="F112019" t="str">
        <f>TEXT(Таблица19[[#This Row],[время просмотра (UTC)]],"ДДД")</f>
        <v>Пт</v>
      </c>
    </row>
    <row r="112020" spans="1:6" x14ac:dyDescent="0.25">
      <c r="A112020">
        <v>88729</v>
      </c>
      <c r="B112020" s="2">
        <v>44337.510705501612</v>
      </c>
      <c r="C112020">
        <v>204589</v>
      </c>
      <c r="D112020">
        <v>250679</v>
      </c>
      <c r="E112020" s="48">
        <f t="shared" si="1750"/>
        <v>0.51041666666666663</v>
      </c>
      <c r="F112020" t="str">
        <f>TEXT(Таблица19[[#This Row],[время просмотра (UTC)]],"ДДД")</f>
        <v>Пт</v>
      </c>
    </row>
    <row r="112021" spans="1:6" x14ac:dyDescent="0.25">
      <c r="A112021">
        <v>88725</v>
      </c>
      <c r="B112021" s="2">
        <v>44337.507064724923</v>
      </c>
      <c r="C112021">
        <v>244420</v>
      </c>
      <c r="D112021">
        <v>267852</v>
      </c>
      <c r="E112021" s="48">
        <f t="shared" si="1750"/>
        <v>0.50694444444444442</v>
      </c>
      <c r="F112021" t="str">
        <f>TEXT(Таблица19[[#This Row],[время просмотра (UTC)]],"ДДД")</f>
        <v>Пт</v>
      </c>
    </row>
    <row r="112022" spans="1:6" x14ac:dyDescent="0.25">
      <c r="A112022">
        <v>88722</v>
      </c>
      <c r="B112022" s="2">
        <v>44337.504637540456</v>
      </c>
      <c r="C112022">
        <v>218556</v>
      </c>
      <c r="D112022">
        <v>347393</v>
      </c>
      <c r="E112022" s="48">
        <f t="shared" si="1750"/>
        <v>0.50416666666666665</v>
      </c>
      <c r="F112022" t="str">
        <f>TEXT(Таблица19[[#This Row],[время просмотра (UTC)]],"ДДД")</f>
        <v>Пт</v>
      </c>
    </row>
    <row r="112023" spans="1:6" x14ac:dyDescent="0.25">
      <c r="A112023">
        <v>88721</v>
      </c>
      <c r="B112023" s="2">
        <v>44337.504637540456</v>
      </c>
      <c r="C112023">
        <v>9756</v>
      </c>
      <c r="D112023">
        <v>351192</v>
      </c>
      <c r="E112023" s="48">
        <f t="shared" si="1750"/>
        <v>0.50416666666666665</v>
      </c>
      <c r="F112023" t="str">
        <f>TEXT(Таблица19[[#This Row],[время просмотра (UTC)]],"ДДД")</f>
        <v>Пт</v>
      </c>
    </row>
    <row r="112024" spans="1:6" x14ac:dyDescent="0.25">
      <c r="A112024">
        <v>88719</v>
      </c>
      <c r="B112024" s="2">
        <v>44337.500592233009</v>
      </c>
      <c r="C112024">
        <v>104176</v>
      </c>
      <c r="D112024">
        <v>330333</v>
      </c>
      <c r="E112024" s="48">
        <f t="shared" si="1750"/>
        <v>0.5</v>
      </c>
      <c r="F112024" t="str">
        <f>TEXT(Таблица19[[#This Row],[время просмотра (UTC)]],"ДДД")</f>
        <v>Пт</v>
      </c>
    </row>
    <row r="112025" spans="1:6" x14ac:dyDescent="0.25">
      <c r="A112025">
        <v>88717</v>
      </c>
      <c r="B112025" s="2">
        <v>44337.5</v>
      </c>
      <c r="C112025">
        <v>181747</v>
      </c>
      <c r="D112025">
        <v>145779</v>
      </c>
      <c r="E112025" s="48">
        <f t="shared" si="1750"/>
        <v>0.5</v>
      </c>
      <c r="F112025" t="str">
        <f>TEXT(Таблица19[[#This Row],[время просмотра (UTC)]],"ДДД")</f>
        <v>Пт</v>
      </c>
    </row>
    <row r="112026" spans="1:6" x14ac:dyDescent="0.25">
      <c r="A112026">
        <v>88716</v>
      </c>
      <c r="B112026" s="2">
        <v>44337.5</v>
      </c>
      <c r="C112026">
        <v>53900</v>
      </c>
      <c r="D112026">
        <v>182191</v>
      </c>
      <c r="E112026" s="48">
        <f t="shared" si="1750"/>
        <v>0.5</v>
      </c>
      <c r="F112026" t="str">
        <f>TEXT(Таблица19[[#This Row],[время просмотра (UTC)]],"ДДД")</f>
        <v>Пт</v>
      </c>
    </row>
    <row r="112027" spans="1:6" x14ac:dyDescent="0.25">
      <c r="A112027">
        <v>88712</v>
      </c>
      <c r="B112027" s="2">
        <v>44337.498165048542</v>
      </c>
      <c r="C112027">
        <v>330714</v>
      </c>
      <c r="D112027">
        <v>343491</v>
      </c>
      <c r="E112027" s="48">
        <f t="shared" si="1750"/>
        <v>0.49791666666666662</v>
      </c>
      <c r="F112027" t="str">
        <f>TEXT(Таблица19[[#This Row],[время просмотра (UTC)]],"ДДД")</f>
        <v>Пт</v>
      </c>
    </row>
    <row r="112028" spans="1:6" x14ac:dyDescent="0.25">
      <c r="A112028">
        <v>88708</v>
      </c>
      <c r="B112028" s="2">
        <v>44337.497355987056</v>
      </c>
      <c r="C112028">
        <v>313130</v>
      </c>
      <c r="D112028">
        <v>249070</v>
      </c>
      <c r="E112028" s="48">
        <f t="shared" si="1750"/>
        <v>0.49722222222222223</v>
      </c>
      <c r="F112028" t="str">
        <f>TEXT(Таблица19[[#This Row],[время просмотра (UTC)]],"ДДД")</f>
        <v>Пт</v>
      </c>
    </row>
    <row r="112029" spans="1:6" x14ac:dyDescent="0.25">
      <c r="A112029">
        <v>88703</v>
      </c>
      <c r="B112029" s="2">
        <v>44337.496546925569</v>
      </c>
      <c r="C112029">
        <v>194009</v>
      </c>
      <c r="D112029">
        <v>21791</v>
      </c>
      <c r="E112029" s="48">
        <f t="shared" si="1750"/>
        <v>0.49652777777777773</v>
      </c>
      <c r="F112029" t="str">
        <f>TEXT(Таблица19[[#This Row],[время просмотра (UTC)]],"ДДД")</f>
        <v>Пт</v>
      </c>
    </row>
    <row r="112030" spans="1:6" x14ac:dyDescent="0.25">
      <c r="A112030">
        <v>88702</v>
      </c>
      <c r="B112030" s="2">
        <v>44337.495737864076</v>
      </c>
      <c r="C112030">
        <v>327048</v>
      </c>
      <c r="D112030">
        <v>42705</v>
      </c>
      <c r="E112030" s="48">
        <f t="shared" si="1750"/>
        <v>0.49513888888888885</v>
      </c>
      <c r="F112030" t="str">
        <f>TEXT(Таблица19[[#This Row],[время просмотра (UTC)]],"ДДД")</f>
        <v>Пт</v>
      </c>
    </row>
    <row r="112031" spans="1:6" x14ac:dyDescent="0.25">
      <c r="A112031">
        <v>88699</v>
      </c>
      <c r="B112031" s="2">
        <v>44337.494524271846</v>
      </c>
      <c r="C112031">
        <v>179096</v>
      </c>
      <c r="D112031">
        <v>449500</v>
      </c>
      <c r="E112031" s="48">
        <f t="shared" si="1750"/>
        <v>0.49444444444444446</v>
      </c>
      <c r="F112031" t="str">
        <f>TEXT(Таблица19[[#This Row],[время просмотра (UTC)]],"ДДД")</f>
        <v>Пт</v>
      </c>
    </row>
    <row r="112032" spans="1:6" x14ac:dyDescent="0.25">
      <c r="A112032">
        <v>88698</v>
      </c>
      <c r="B112032" s="2">
        <v>44337.492501618122</v>
      </c>
      <c r="C112032">
        <v>191521</v>
      </c>
      <c r="D112032">
        <v>472908</v>
      </c>
      <c r="E112032" s="48">
        <f t="shared" si="1750"/>
        <v>0.49236111111111108</v>
      </c>
      <c r="F112032" t="str">
        <f>TEXT(Таблица19[[#This Row],[время просмотра (UTC)]],"ДДД")</f>
        <v>Пт</v>
      </c>
    </row>
    <row r="112033" spans="1:6" x14ac:dyDescent="0.25">
      <c r="A112033">
        <v>88695</v>
      </c>
      <c r="B112033" s="2">
        <v>44337.492097087379</v>
      </c>
      <c r="C112033">
        <v>121388</v>
      </c>
      <c r="D112033">
        <v>176818</v>
      </c>
      <c r="E112033" s="48">
        <f t="shared" si="1750"/>
        <v>0.4916666666666667</v>
      </c>
      <c r="F112033" t="str">
        <f>TEXT(Таблица19[[#This Row],[время просмотра (UTC)]],"ДДД")</f>
        <v>Пт</v>
      </c>
    </row>
    <row r="112034" spans="1:6" x14ac:dyDescent="0.25">
      <c r="A112034">
        <v>88690</v>
      </c>
      <c r="B112034" s="2">
        <v>44337.491288025885</v>
      </c>
      <c r="C112034">
        <v>348955</v>
      </c>
      <c r="D112034">
        <v>250679</v>
      </c>
      <c r="E112034" s="48">
        <f t="shared" si="1750"/>
        <v>0.4909722222222222</v>
      </c>
      <c r="F112034" t="str">
        <f>TEXT(Таблица19[[#This Row],[время просмотра (UTC)]],"ДДД")</f>
        <v>Пт</v>
      </c>
    </row>
    <row r="112035" spans="1:6" x14ac:dyDescent="0.25">
      <c r="A112035">
        <v>88689</v>
      </c>
      <c r="B112035" s="2">
        <v>44337.490478964406</v>
      </c>
      <c r="C112035">
        <v>274505</v>
      </c>
      <c r="D112035">
        <v>21760</v>
      </c>
      <c r="E112035" s="48">
        <f t="shared" si="1750"/>
        <v>0.49027777777777781</v>
      </c>
      <c r="F112035" t="str">
        <f>TEXT(Таблица19[[#This Row],[время просмотра (UTC)]],"ДДД")</f>
        <v>Пт</v>
      </c>
    </row>
    <row r="112036" spans="1:6" x14ac:dyDescent="0.25">
      <c r="A112036">
        <v>88685</v>
      </c>
      <c r="B112036" s="2">
        <v>44337.49</v>
      </c>
      <c r="C112036">
        <v>13882</v>
      </c>
      <c r="D112036">
        <v>394819</v>
      </c>
      <c r="E112036" s="48">
        <f t="shared" si="1750"/>
        <v>0.48958333333333331</v>
      </c>
      <c r="F112036" t="str">
        <f>TEXT(Таблица19[[#This Row],[время просмотра (UTC)]],"ДДД")</f>
        <v>Пт</v>
      </c>
    </row>
    <row r="112037" spans="1:6" x14ac:dyDescent="0.25">
      <c r="A112037">
        <v>88680</v>
      </c>
      <c r="B112037" s="2">
        <v>44337.488456310683</v>
      </c>
      <c r="C112037">
        <v>219742</v>
      </c>
      <c r="D112037">
        <v>267896</v>
      </c>
      <c r="E112037" s="48">
        <f t="shared" si="1750"/>
        <v>0.48819444444444443</v>
      </c>
      <c r="F112037" t="str">
        <f>TEXT(Таблица19[[#This Row],[время просмотра (UTC)]],"ДДД")</f>
        <v>Пт</v>
      </c>
    </row>
    <row r="112038" spans="1:6" x14ac:dyDescent="0.25">
      <c r="A112038">
        <v>88679</v>
      </c>
      <c r="B112038" s="2">
        <v>44337.486838187702</v>
      </c>
      <c r="C112038">
        <v>236752</v>
      </c>
      <c r="D112038">
        <v>119030</v>
      </c>
      <c r="E112038" s="48">
        <f t="shared" si="1750"/>
        <v>0.48680555555555555</v>
      </c>
      <c r="F112038" t="str">
        <f>TEXT(Таблица19[[#This Row],[время просмотра (UTC)]],"ДДД")</f>
        <v>Пт</v>
      </c>
    </row>
    <row r="112039" spans="1:6" x14ac:dyDescent="0.25">
      <c r="A112039">
        <v>88675</v>
      </c>
      <c r="B112039" s="2">
        <v>44337.486838187702</v>
      </c>
      <c r="C112039">
        <v>105459</v>
      </c>
      <c r="D112039">
        <v>472712</v>
      </c>
      <c r="E112039" s="48">
        <f t="shared" si="1750"/>
        <v>0.48680555555555555</v>
      </c>
      <c r="F112039" t="str">
        <f>TEXT(Таблица19[[#This Row],[время просмотра (UTC)]],"ДДД")</f>
        <v>Пт</v>
      </c>
    </row>
    <row r="112040" spans="1:6" x14ac:dyDescent="0.25">
      <c r="A112040">
        <v>88673</v>
      </c>
      <c r="B112040" s="2">
        <v>44337.484815533979</v>
      </c>
      <c r="C112040">
        <v>47527</v>
      </c>
      <c r="D112040">
        <v>323097</v>
      </c>
      <c r="E112040" s="48">
        <f t="shared" si="1750"/>
        <v>0.48472222222222222</v>
      </c>
      <c r="F112040" t="str">
        <f>TEXT(Таблица19[[#This Row],[время просмотра (UTC)]],"ДДД")</f>
        <v>Пт</v>
      </c>
    </row>
    <row r="112041" spans="1:6" x14ac:dyDescent="0.25">
      <c r="A112041">
        <v>88668</v>
      </c>
      <c r="B112041" s="2">
        <v>44337.484411003235</v>
      </c>
      <c r="C112041">
        <v>198962</v>
      </c>
      <c r="D112041">
        <v>158978</v>
      </c>
      <c r="E112041" s="48">
        <f t="shared" si="1750"/>
        <v>0.48402777777777778</v>
      </c>
      <c r="F112041" t="str">
        <f>TEXT(Таблица19[[#This Row],[время просмотра (UTC)]],"ДДД")</f>
        <v>Пт</v>
      </c>
    </row>
    <row r="112042" spans="1:6" x14ac:dyDescent="0.25">
      <c r="A112042">
        <v>88665</v>
      </c>
      <c r="B112042" s="2">
        <v>44337.484411003235</v>
      </c>
      <c r="C112042">
        <v>1122</v>
      </c>
      <c r="D112042">
        <v>230507</v>
      </c>
      <c r="E112042" s="48">
        <f t="shared" si="1750"/>
        <v>0.48402777777777778</v>
      </c>
      <c r="F112042" t="str">
        <f>TEXT(Таблица19[[#This Row],[время просмотра (UTC)]],"ДДД")</f>
        <v>Пт</v>
      </c>
    </row>
    <row r="112043" spans="1:6" x14ac:dyDescent="0.25">
      <c r="A112043">
        <v>88663</v>
      </c>
      <c r="B112043" s="2">
        <v>44337.482792880262</v>
      </c>
      <c r="C112043">
        <v>55208</v>
      </c>
      <c r="D112043">
        <v>40694</v>
      </c>
      <c r="E112043" s="48">
        <f t="shared" si="1750"/>
        <v>0.4826388888888889</v>
      </c>
      <c r="F112043" t="str">
        <f>TEXT(Таблица19[[#This Row],[время просмотра (UTC)]],"ДДД")</f>
        <v>Пт</v>
      </c>
    </row>
    <row r="112044" spans="1:6" x14ac:dyDescent="0.25">
      <c r="A112044">
        <v>88662</v>
      </c>
      <c r="B112044" s="2">
        <v>44337.481174757282</v>
      </c>
      <c r="C112044">
        <v>89808</v>
      </c>
      <c r="D112044">
        <v>238800</v>
      </c>
      <c r="E112044" s="48">
        <f t="shared" si="1750"/>
        <v>0.48055555555555557</v>
      </c>
      <c r="F112044" t="str">
        <f>TEXT(Таблица19[[#This Row],[время просмотра (UTC)]],"ДДД")</f>
        <v>Пт</v>
      </c>
    </row>
    <row r="112045" spans="1:6" x14ac:dyDescent="0.25">
      <c r="A112045">
        <v>88659</v>
      </c>
      <c r="B112045" s="2">
        <v>44337.479961165045</v>
      </c>
      <c r="C112045">
        <v>47836</v>
      </c>
      <c r="D112045">
        <v>96633</v>
      </c>
      <c r="E112045" s="48">
        <f t="shared" si="1750"/>
        <v>0.47986111111111113</v>
      </c>
      <c r="F112045" t="str">
        <f>TEXT(Таблица19[[#This Row],[время просмотра (UTC)]],"ДДД")</f>
        <v>Пт</v>
      </c>
    </row>
    <row r="112046" spans="1:6" x14ac:dyDescent="0.25">
      <c r="A112046">
        <v>88654</v>
      </c>
      <c r="B112046" s="2">
        <v>44337.476320388349</v>
      </c>
      <c r="C112046">
        <v>13075</v>
      </c>
      <c r="D112046">
        <v>111706</v>
      </c>
      <c r="E112046" s="48">
        <f t="shared" si="1750"/>
        <v>0.47569444444444442</v>
      </c>
      <c r="F112046" t="str">
        <f>TEXT(Таблица19[[#This Row],[время просмотра (UTC)]],"ДДД")</f>
        <v>Пт</v>
      </c>
    </row>
    <row r="112047" spans="1:6" x14ac:dyDescent="0.25">
      <c r="A112047">
        <v>88651</v>
      </c>
      <c r="B112047" s="2">
        <v>44337.475511326862</v>
      </c>
      <c r="C112047">
        <v>62456</v>
      </c>
      <c r="D112047">
        <v>473323</v>
      </c>
      <c r="E112047" s="48">
        <f t="shared" si="1750"/>
        <v>0.47500000000000003</v>
      </c>
      <c r="F112047" t="str">
        <f>TEXT(Таблица19[[#This Row],[время просмотра (UTC)]],"ДДД")</f>
        <v>Пт</v>
      </c>
    </row>
    <row r="112048" spans="1:6" x14ac:dyDescent="0.25">
      <c r="A112048">
        <v>88648</v>
      </c>
      <c r="B112048" s="2">
        <v>44337.475106796112</v>
      </c>
      <c r="C112048">
        <v>61726</v>
      </c>
      <c r="D112048">
        <v>250679</v>
      </c>
      <c r="E112048" s="48">
        <f t="shared" si="1750"/>
        <v>0.47500000000000003</v>
      </c>
      <c r="F112048" t="str">
        <f>TEXT(Таблица19[[#This Row],[время просмотра (UTC)]],"ДДД")</f>
        <v>Пт</v>
      </c>
    </row>
    <row r="112049" spans="1:6" x14ac:dyDescent="0.25">
      <c r="A112049">
        <v>88645</v>
      </c>
      <c r="B112049" s="2">
        <v>44337.474666666662</v>
      </c>
      <c r="C112049">
        <v>26245</v>
      </c>
      <c r="D112049">
        <v>172251</v>
      </c>
      <c r="E112049" s="48">
        <f t="shared" si="1750"/>
        <v>0.47430555555555554</v>
      </c>
      <c r="F112049" t="str">
        <f>TEXT(Таблица19[[#This Row],[время просмотра (UTC)]],"ДДД")</f>
        <v>Пт</v>
      </c>
    </row>
    <row r="112050" spans="1:6" x14ac:dyDescent="0.25">
      <c r="A112050">
        <v>88643</v>
      </c>
      <c r="B112050" s="2">
        <v>44337.473893203889</v>
      </c>
      <c r="C112050">
        <v>18388</v>
      </c>
      <c r="D112050">
        <v>411922</v>
      </c>
      <c r="E112050" s="48">
        <f t="shared" si="1750"/>
        <v>0.47361111111111115</v>
      </c>
      <c r="F112050" t="str">
        <f>TEXT(Таблица19[[#This Row],[время просмотра (UTC)]],"ДДД")</f>
        <v>Пт</v>
      </c>
    </row>
    <row r="112051" spans="1:6" x14ac:dyDescent="0.25">
      <c r="A112051">
        <v>88641</v>
      </c>
      <c r="B112051" s="2">
        <v>44337.473084142395</v>
      </c>
      <c r="C112051">
        <v>33907</v>
      </c>
      <c r="D112051">
        <v>154510</v>
      </c>
      <c r="E112051" s="48">
        <f t="shared" si="1750"/>
        <v>0.47291666666666665</v>
      </c>
      <c r="F112051" t="str">
        <f>TEXT(Таблица19[[#This Row],[время просмотра (UTC)]],"ДДД")</f>
        <v>Пт</v>
      </c>
    </row>
    <row r="112052" spans="1:6" x14ac:dyDescent="0.25">
      <c r="A112052">
        <v>88639</v>
      </c>
      <c r="B112052" s="2">
        <v>44337.472999999998</v>
      </c>
      <c r="C112052">
        <v>140690</v>
      </c>
      <c r="D112052">
        <v>330333</v>
      </c>
      <c r="E112052" s="48">
        <f t="shared" si="1750"/>
        <v>0.47291666666666665</v>
      </c>
      <c r="F112052" t="str">
        <f>TEXT(Таблица19[[#This Row],[время просмотра (UTC)]],"ДДД")</f>
        <v>Пт</v>
      </c>
    </row>
    <row r="112053" spans="1:6" x14ac:dyDescent="0.25">
      <c r="A112053">
        <v>88638</v>
      </c>
      <c r="B112053" s="2">
        <v>44337.472275080909</v>
      </c>
      <c r="C112053">
        <v>121598</v>
      </c>
      <c r="D112053">
        <v>452634</v>
      </c>
      <c r="E112053" s="48">
        <f t="shared" si="1750"/>
        <v>0.47222222222222227</v>
      </c>
      <c r="F112053" t="str">
        <f>TEXT(Таблица19[[#This Row],[время просмотра (UTC)]],"ДДД")</f>
        <v>Пт</v>
      </c>
    </row>
    <row r="112054" spans="1:6" x14ac:dyDescent="0.25">
      <c r="A112054">
        <v>88633</v>
      </c>
      <c r="B112054" s="2">
        <v>44337.471061488672</v>
      </c>
      <c r="C112054">
        <v>62351</v>
      </c>
      <c r="D112054">
        <v>118549</v>
      </c>
      <c r="E112054" s="48">
        <f t="shared" si="1750"/>
        <v>0.47083333333333338</v>
      </c>
      <c r="F112054" t="str">
        <f>TEXT(Таблица19[[#This Row],[время просмотра (UTC)]],"ДДД")</f>
        <v>Пт</v>
      </c>
    </row>
    <row r="112055" spans="1:6" x14ac:dyDescent="0.25">
      <c r="A112055">
        <v>88629</v>
      </c>
      <c r="B112055" s="2">
        <v>44337.470656957928</v>
      </c>
      <c r="C112055">
        <v>184288</v>
      </c>
      <c r="D112055">
        <v>376706</v>
      </c>
      <c r="E112055" s="48">
        <f t="shared" si="1750"/>
        <v>0.47013888888888888</v>
      </c>
      <c r="F112055" t="str">
        <f>TEXT(Таблица19[[#This Row],[время просмотра (UTC)]],"ДДД")</f>
        <v>Пт</v>
      </c>
    </row>
    <row r="112056" spans="1:6" x14ac:dyDescent="0.25">
      <c r="A112056">
        <v>88625</v>
      </c>
      <c r="B112056" s="2">
        <v>44337.470656957928</v>
      </c>
      <c r="C112056">
        <v>65199</v>
      </c>
      <c r="D112056">
        <v>230507</v>
      </c>
      <c r="E112056" s="48">
        <f t="shared" si="1750"/>
        <v>0.47013888888888888</v>
      </c>
      <c r="F112056" t="str">
        <f>TEXT(Таблица19[[#This Row],[время просмотра (UTC)]],"ДДД")</f>
        <v>Пт</v>
      </c>
    </row>
    <row r="112057" spans="1:6" x14ac:dyDescent="0.25">
      <c r="A112057">
        <v>88624</v>
      </c>
      <c r="B112057" s="2">
        <v>44337.465398058252</v>
      </c>
      <c r="C112057">
        <v>197073</v>
      </c>
      <c r="D112057">
        <v>192331</v>
      </c>
      <c r="E112057" s="48">
        <f t="shared" si="1750"/>
        <v>0.46527777777777773</v>
      </c>
      <c r="F112057" t="str">
        <f>TEXT(Таблица19[[#This Row],[время просмотра (UTC)]],"ДДД")</f>
        <v>Пт</v>
      </c>
    </row>
    <row r="112058" spans="1:6" x14ac:dyDescent="0.25">
      <c r="A112058">
        <v>88623</v>
      </c>
      <c r="B112058" s="2">
        <v>44337.462566343042</v>
      </c>
      <c r="C112058">
        <v>26965</v>
      </c>
      <c r="D112058">
        <v>16861</v>
      </c>
      <c r="E112058" s="48">
        <f t="shared" si="1750"/>
        <v>0.46249999999999997</v>
      </c>
      <c r="F112058" t="str">
        <f>TEXT(Таблица19[[#This Row],[время просмотра (UTC)]],"ДДД")</f>
        <v>Пт</v>
      </c>
    </row>
    <row r="112059" spans="1:6" x14ac:dyDescent="0.25">
      <c r="A112059">
        <v>88618</v>
      </c>
      <c r="B112059" s="2">
        <v>44337.461757281555</v>
      </c>
      <c r="C112059">
        <v>229016</v>
      </c>
      <c r="D112059">
        <v>471403</v>
      </c>
      <c r="E112059" s="48">
        <f t="shared" si="1750"/>
        <v>0.46111111111111108</v>
      </c>
      <c r="F112059" t="str">
        <f>TEXT(Таблица19[[#This Row],[время просмотра (UTC)]],"ДДД")</f>
        <v>Пт</v>
      </c>
    </row>
    <row r="112060" spans="1:6" x14ac:dyDescent="0.25">
      <c r="A112060">
        <v>88617</v>
      </c>
      <c r="B112060" s="2">
        <v>44337.461757281555</v>
      </c>
      <c r="C112060">
        <v>170928</v>
      </c>
      <c r="D112060">
        <v>65828</v>
      </c>
      <c r="E112060" s="48">
        <f t="shared" si="1750"/>
        <v>0.46111111111111108</v>
      </c>
      <c r="F112060" t="str">
        <f>TEXT(Таблица19[[#This Row],[время просмотра (UTC)]],"ДДД")</f>
        <v>Пт</v>
      </c>
    </row>
    <row r="112061" spans="1:6" x14ac:dyDescent="0.25">
      <c r="A112061">
        <v>88613</v>
      </c>
      <c r="B112061" s="2">
        <v>44337.459330097088</v>
      </c>
      <c r="C112061">
        <v>307423</v>
      </c>
      <c r="D112061">
        <v>83380</v>
      </c>
      <c r="E112061" s="48">
        <f t="shared" si="1750"/>
        <v>0.45902777777777781</v>
      </c>
      <c r="F112061" t="str">
        <f>TEXT(Таблица19[[#This Row],[время просмотра (UTC)]],"ДДД")</f>
        <v>Пт</v>
      </c>
    </row>
    <row r="112062" spans="1:6" x14ac:dyDescent="0.25">
      <c r="A112062">
        <v>88609</v>
      </c>
      <c r="B112062" s="2">
        <v>44337.456498381878</v>
      </c>
      <c r="C112062">
        <v>119616</v>
      </c>
      <c r="D112062">
        <v>158978</v>
      </c>
      <c r="E112062" s="48">
        <f t="shared" si="1750"/>
        <v>0.45624999999999999</v>
      </c>
      <c r="F112062" t="str">
        <f>TEXT(Таблица19[[#This Row],[время просмотра (UTC)]],"ДДД")</f>
        <v>Пт</v>
      </c>
    </row>
    <row r="112063" spans="1:6" x14ac:dyDescent="0.25">
      <c r="A112063">
        <v>88605</v>
      </c>
      <c r="B112063" s="2">
        <v>44337.451644012945</v>
      </c>
      <c r="C112063">
        <v>312277</v>
      </c>
      <c r="D112063">
        <v>198326</v>
      </c>
      <c r="E112063" s="48">
        <f t="shared" si="1750"/>
        <v>0.4513888888888889</v>
      </c>
      <c r="F112063" t="str">
        <f>TEXT(Таблица19[[#This Row],[время просмотра (UTC)]],"ДДД")</f>
        <v>Пт</v>
      </c>
    </row>
    <row r="112064" spans="1:6" x14ac:dyDescent="0.25">
      <c r="A112064">
        <v>88602</v>
      </c>
      <c r="B112064" s="2">
        <v>44337.45</v>
      </c>
      <c r="C112064">
        <v>85520</v>
      </c>
      <c r="D112064">
        <v>411922</v>
      </c>
      <c r="E112064" s="48">
        <f t="shared" si="1750"/>
        <v>0.45</v>
      </c>
      <c r="F112064" t="str">
        <f>TEXT(Таблица19[[#This Row],[время просмотра (UTC)]],"ДДД")</f>
        <v>Пт</v>
      </c>
    </row>
    <row r="112065" spans="1:6" x14ac:dyDescent="0.25">
      <c r="A112065">
        <v>88600</v>
      </c>
      <c r="B112065" s="2">
        <v>44337.447194174762</v>
      </c>
      <c r="C112065">
        <v>199710</v>
      </c>
      <c r="D112065">
        <v>325630</v>
      </c>
      <c r="E112065" s="48">
        <f t="shared" si="1750"/>
        <v>0.4465277777777778</v>
      </c>
      <c r="F112065" t="str">
        <f>TEXT(Таблица19[[#This Row],[время просмотра (UTC)]],"ДДД")</f>
        <v>Пт</v>
      </c>
    </row>
    <row r="112066" spans="1:6" x14ac:dyDescent="0.25">
      <c r="A112066">
        <v>88599</v>
      </c>
      <c r="B112066" s="2">
        <v>44337.447194174754</v>
      </c>
      <c r="C112066">
        <v>316182</v>
      </c>
      <c r="D112066">
        <v>411922</v>
      </c>
      <c r="E112066" s="48">
        <f t="shared" ref="E112066:E112129" si="1751">TIME(HOUR(B112066),MINUTE(B112066),SECOND(0))</f>
        <v>0.4465277777777778</v>
      </c>
      <c r="F112066" t="str">
        <f>TEXT(Таблица19[[#This Row],[время просмотра (UTC)]],"ДДД")</f>
        <v>Пт</v>
      </c>
    </row>
    <row r="112067" spans="1:6" x14ac:dyDescent="0.25">
      <c r="A112067">
        <v>88595</v>
      </c>
      <c r="B112067" s="2">
        <v>44337.441530744334</v>
      </c>
      <c r="C112067">
        <v>255416</v>
      </c>
      <c r="D112067">
        <v>370651</v>
      </c>
      <c r="E112067" s="48">
        <f t="shared" si="1751"/>
        <v>0.44097222222222227</v>
      </c>
      <c r="F112067" t="str">
        <f>TEXT(Таблица19[[#This Row],[время просмотра (UTC)]],"ДДД")</f>
        <v>Пт</v>
      </c>
    </row>
    <row r="112068" spans="1:6" x14ac:dyDescent="0.25">
      <c r="A112068">
        <v>88590</v>
      </c>
      <c r="B112068" s="2">
        <v>44337.439508090618</v>
      </c>
      <c r="C112068">
        <v>59214</v>
      </c>
      <c r="D112068">
        <v>351192</v>
      </c>
      <c r="E112068" s="48">
        <f t="shared" si="1751"/>
        <v>0.43888888888888888</v>
      </c>
      <c r="F112068" t="str">
        <f>TEXT(Таблица19[[#This Row],[время просмотра (UTC)]],"ДДД")</f>
        <v>Пт</v>
      </c>
    </row>
    <row r="112069" spans="1:6" x14ac:dyDescent="0.25">
      <c r="A112069">
        <v>88587</v>
      </c>
      <c r="B112069" s="2">
        <v>44337.437889967638</v>
      </c>
      <c r="C112069">
        <v>50742</v>
      </c>
      <c r="D112069">
        <v>351192</v>
      </c>
      <c r="E112069" s="48">
        <f t="shared" si="1751"/>
        <v>0.4375</v>
      </c>
      <c r="F112069" t="str">
        <f>TEXT(Таблица19[[#This Row],[время просмотра (UTC)]],"ДДД")</f>
        <v>Пт</v>
      </c>
    </row>
    <row r="112070" spans="1:6" x14ac:dyDescent="0.25">
      <c r="A112070">
        <v>88585</v>
      </c>
      <c r="B112070" s="2">
        <v>44337.434653721677</v>
      </c>
      <c r="C112070">
        <v>265550</v>
      </c>
      <c r="D112070">
        <v>128969</v>
      </c>
      <c r="E112070" s="48">
        <f t="shared" si="1751"/>
        <v>0.43402777777777773</v>
      </c>
      <c r="F112070" t="str">
        <f>TEXT(Таблица19[[#This Row],[время просмотра (UTC)]],"ДДД")</f>
        <v>Пт</v>
      </c>
    </row>
    <row r="112071" spans="1:6" x14ac:dyDescent="0.25">
      <c r="A112071">
        <v>88583</v>
      </c>
      <c r="B112071" s="2">
        <v>44337.430203883494</v>
      </c>
      <c r="C112071">
        <v>182929</v>
      </c>
      <c r="D112071">
        <v>347008</v>
      </c>
      <c r="E112071" s="48">
        <f t="shared" si="1751"/>
        <v>0.42986111111111108</v>
      </c>
      <c r="F112071" t="str">
        <f>TEXT(Таблица19[[#This Row],[время просмотра (UTC)]],"ДДД")</f>
        <v>Пт</v>
      </c>
    </row>
    <row r="112072" spans="1:6" x14ac:dyDescent="0.25">
      <c r="A112072">
        <v>88581</v>
      </c>
      <c r="B112072" s="2">
        <v>44337.423326860837</v>
      </c>
      <c r="C112072">
        <v>334974</v>
      </c>
      <c r="D112072">
        <v>111368</v>
      </c>
      <c r="E112072" s="48">
        <f t="shared" si="1751"/>
        <v>0.42291666666666666</v>
      </c>
      <c r="F112072" t="str">
        <f>TEXT(Таблица19[[#This Row],[время просмотра (UTC)]],"ДДД")</f>
        <v>Пт</v>
      </c>
    </row>
    <row r="112073" spans="1:6" x14ac:dyDescent="0.25">
      <c r="A112073">
        <v>88577</v>
      </c>
      <c r="B112073" s="2">
        <v>44337.422922330101</v>
      </c>
      <c r="C112073">
        <v>238133</v>
      </c>
      <c r="D112073">
        <v>230507</v>
      </c>
      <c r="E112073" s="48">
        <f t="shared" si="1751"/>
        <v>0.42291666666666666</v>
      </c>
      <c r="F112073" t="str">
        <f>TEXT(Таблица19[[#This Row],[время просмотра (UTC)]],"ДДД")</f>
        <v>Пт</v>
      </c>
    </row>
    <row r="112074" spans="1:6" x14ac:dyDescent="0.25">
      <c r="A112074">
        <v>88572</v>
      </c>
      <c r="B112074" s="2">
        <v>44337.422113268607</v>
      </c>
      <c r="C112074">
        <v>204408</v>
      </c>
      <c r="D112074">
        <v>230507</v>
      </c>
      <c r="E112074" s="48">
        <f t="shared" si="1751"/>
        <v>0.42152777777777778</v>
      </c>
      <c r="F112074" t="str">
        <f>TEXT(Таблица19[[#This Row],[время просмотра (UTC)]],"ДДД")</f>
        <v>Пт</v>
      </c>
    </row>
    <row r="112075" spans="1:6" x14ac:dyDescent="0.25">
      <c r="A112075">
        <v>88568</v>
      </c>
      <c r="B112075" s="2">
        <v>44337.420090614884</v>
      </c>
      <c r="C112075">
        <v>217477</v>
      </c>
      <c r="D112075">
        <v>264283</v>
      </c>
      <c r="E112075" s="48">
        <f t="shared" si="1751"/>
        <v>0.41944444444444445</v>
      </c>
      <c r="F112075" t="str">
        <f>TEXT(Таблица19[[#This Row],[время просмотра (UTC)]],"ДДД")</f>
        <v>Пт</v>
      </c>
    </row>
    <row r="112076" spans="1:6" x14ac:dyDescent="0.25">
      <c r="A112076">
        <v>88564</v>
      </c>
      <c r="B112076" s="2">
        <v>44337.417663430417</v>
      </c>
      <c r="C112076">
        <v>42511</v>
      </c>
      <c r="D112076">
        <v>410092</v>
      </c>
      <c r="E112076" s="48">
        <f t="shared" si="1751"/>
        <v>0.41736111111111113</v>
      </c>
      <c r="F112076" t="str">
        <f>TEXT(Таблица19[[#This Row],[время просмотра (UTC)]],"ДДД")</f>
        <v>Пт</v>
      </c>
    </row>
    <row r="112077" spans="1:6" x14ac:dyDescent="0.25">
      <c r="A112077">
        <v>88560</v>
      </c>
      <c r="B112077" s="2">
        <v>44337.417258899673</v>
      </c>
      <c r="C112077">
        <v>40633</v>
      </c>
      <c r="D112077">
        <v>105716</v>
      </c>
      <c r="E112077" s="48">
        <f t="shared" si="1751"/>
        <v>0.41666666666666669</v>
      </c>
      <c r="F112077" t="str">
        <f>TEXT(Таблица19[[#This Row],[время просмотра (UTC)]],"ДДД")</f>
        <v>Пт</v>
      </c>
    </row>
    <row r="112078" spans="1:6" x14ac:dyDescent="0.25">
      <c r="A112078">
        <v>88556</v>
      </c>
      <c r="B112078" s="2">
        <v>44337.41523624595</v>
      </c>
      <c r="C112078">
        <v>235721</v>
      </c>
      <c r="D112078">
        <v>387595</v>
      </c>
      <c r="E112078" s="48">
        <f t="shared" si="1751"/>
        <v>0.4145833333333333</v>
      </c>
      <c r="F112078" t="str">
        <f>TEXT(Таблица19[[#This Row],[время просмотра (UTC)]],"ДДД")</f>
        <v>Пт</v>
      </c>
    </row>
    <row r="112079" spans="1:6" x14ac:dyDescent="0.25">
      <c r="A112079">
        <v>88553</v>
      </c>
      <c r="B112079" s="2">
        <v>44337.413618122977</v>
      </c>
      <c r="C112079">
        <v>212639</v>
      </c>
      <c r="D112079">
        <v>351192</v>
      </c>
      <c r="E112079" s="48">
        <f t="shared" si="1751"/>
        <v>0.41319444444444442</v>
      </c>
      <c r="F112079" t="str">
        <f>TEXT(Таблица19[[#This Row],[время просмотра (UTC)]],"ДДД")</f>
        <v>Пт</v>
      </c>
    </row>
    <row r="112080" spans="1:6" x14ac:dyDescent="0.25">
      <c r="A112080">
        <v>88549</v>
      </c>
      <c r="B112080" s="2">
        <v>44337.410786407767</v>
      </c>
      <c r="C112080">
        <v>286425</v>
      </c>
      <c r="D112080">
        <v>80850</v>
      </c>
      <c r="E112080" s="48">
        <f t="shared" si="1751"/>
        <v>0.41041666666666665</v>
      </c>
      <c r="F112080" t="str">
        <f>TEXT(Таблица19[[#This Row],[время просмотра (UTC)]],"ДДД")</f>
        <v>Пт</v>
      </c>
    </row>
    <row r="112081" spans="1:6" x14ac:dyDescent="0.25">
      <c r="A112081">
        <v>88545</v>
      </c>
      <c r="B112081" s="2">
        <v>44337.410333333333</v>
      </c>
      <c r="C112081">
        <v>249512</v>
      </c>
      <c r="D112081">
        <v>324893</v>
      </c>
      <c r="E112081" s="48">
        <f t="shared" si="1751"/>
        <v>0.40972222222222227</v>
      </c>
      <c r="F112081" t="str">
        <f>TEXT(Таблица19[[#This Row],[время просмотра (UTC)]],"ДДД")</f>
        <v>Пт</v>
      </c>
    </row>
    <row r="112082" spans="1:6" x14ac:dyDescent="0.25">
      <c r="A112082">
        <v>88541</v>
      </c>
      <c r="B112082" s="2">
        <v>44337.409977346273</v>
      </c>
      <c r="C112082">
        <v>301360</v>
      </c>
      <c r="D112082">
        <v>112119</v>
      </c>
      <c r="E112082" s="48">
        <f t="shared" si="1751"/>
        <v>0.40972222222222227</v>
      </c>
      <c r="F112082" t="str">
        <f>TEXT(Таблица19[[#This Row],[время просмотра (UTC)]],"ДДД")</f>
        <v>Пт</v>
      </c>
    </row>
    <row r="112083" spans="1:6" x14ac:dyDescent="0.25">
      <c r="A112083">
        <v>88540</v>
      </c>
      <c r="B112083" s="2">
        <v>44337.4083592233</v>
      </c>
      <c r="C112083">
        <v>319092</v>
      </c>
      <c r="D112083">
        <v>304722</v>
      </c>
      <c r="E112083" s="48">
        <f t="shared" si="1751"/>
        <v>0.40833333333333338</v>
      </c>
      <c r="F112083" t="str">
        <f>TEXT(Таблица19[[#This Row],[время просмотра (UTC)]],"ДДД")</f>
        <v>Пт</v>
      </c>
    </row>
    <row r="112084" spans="1:6" x14ac:dyDescent="0.25">
      <c r="A112084">
        <v>88537</v>
      </c>
      <c r="B112084" s="2">
        <v>44337.408000000003</v>
      </c>
      <c r="C112084">
        <v>286942</v>
      </c>
      <c r="D112084">
        <v>21760</v>
      </c>
      <c r="E112084" s="48">
        <f t="shared" si="1751"/>
        <v>0.40763888888888888</v>
      </c>
      <c r="F112084" t="str">
        <f>TEXT(Таблица19[[#This Row],[время просмотра (UTC)]],"ДДД")</f>
        <v>Пт</v>
      </c>
    </row>
    <row r="112085" spans="1:6" x14ac:dyDescent="0.25">
      <c r="A112085">
        <v>88536</v>
      </c>
      <c r="B112085" s="2">
        <v>44337.40269579288</v>
      </c>
      <c r="C112085">
        <v>47696</v>
      </c>
      <c r="D112085">
        <v>158978</v>
      </c>
      <c r="E112085" s="48">
        <f t="shared" si="1751"/>
        <v>0.40208333333333335</v>
      </c>
      <c r="F112085" t="str">
        <f>TEXT(Таблица19[[#This Row],[время просмотра (UTC)]],"ДДД")</f>
        <v>Пт</v>
      </c>
    </row>
    <row r="112086" spans="1:6" x14ac:dyDescent="0.25">
      <c r="A112086">
        <v>88535</v>
      </c>
      <c r="B112086" s="2">
        <v>44337.39824595469</v>
      </c>
      <c r="C112086">
        <v>24926</v>
      </c>
      <c r="D112086">
        <v>155428</v>
      </c>
      <c r="E112086" s="48">
        <f t="shared" si="1751"/>
        <v>0.3979166666666667</v>
      </c>
      <c r="F112086" t="str">
        <f>TEXT(Таблица19[[#This Row],[время просмотра (UTC)]],"ДДД")</f>
        <v>Пт</v>
      </c>
    </row>
    <row r="112087" spans="1:6" x14ac:dyDescent="0.25">
      <c r="A112087">
        <v>88534</v>
      </c>
      <c r="B112087" s="2">
        <v>44337.382333333335</v>
      </c>
      <c r="C112087">
        <v>291658</v>
      </c>
      <c r="D112087">
        <v>315261</v>
      </c>
      <c r="E112087" s="48">
        <f t="shared" si="1751"/>
        <v>0.38194444444444442</v>
      </c>
      <c r="F112087" t="str">
        <f>TEXT(Таблица19[[#This Row],[время просмотра (UTC)]],"ДДД")</f>
        <v>Пт</v>
      </c>
    </row>
    <row r="112088" spans="1:6" x14ac:dyDescent="0.25">
      <c r="A112088">
        <v>88531</v>
      </c>
      <c r="B112088" s="2">
        <v>44337.375333333337</v>
      </c>
      <c r="C112088">
        <v>5012</v>
      </c>
      <c r="D112088">
        <v>77124</v>
      </c>
      <c r="E112088" s="48">
        <f t="shared" si="1751"/>
        <v>0.375</v>
      </c>
      <c r="F112088" t="str">
        <f>TEXT(Таблица19[[#This Row],[время просмотра (UTC)]],"ДДД")</f>
        <v>Пт</v>
      </c>
    </row>
    <row r="112089" spans="1:6" x14ac:dyDescent="0.25">
      <c r="A112089">
        <v>88528</v>
      </c>
      <c r="B112089" s="2">
        <v>44337.373974110029</v>
      </c>
      <c r="C112089">
        <v>40526</v>
      </c>
      <c r="D112089">
        <v>351192</v>
      </c>
      <c r="E112089" s="48">
        <f t="shared" si="1751"/>
        <v>0.37361111111111112</v>
      </c>
      <c r="F112089" t="str">
        <f>TEXT(Таблица19[[#This Row],[время просмотра (UTC)]],"ДДД")</f>
        <v>Пт</v>
      </c>
    </row>
    <row r="112090" spans="1:6" x14ac:dyDescent="0.25">
      <c r="A112090">
        <v>88523</v>
      </c>
      <c r="B112090" s="2">
        <v>44337.373569579286</v>
      </c>
      <c r="C112090">
        <v>39596</v>
      </c>
      <c r="D112090">
        <v>297015</v>
      </c>
      <c r="E112090" s="48">
        <f t="shared" si="1751"/>
        <v>0.37291666666666662</v>
      </c>
      <c r="F112090" t="str">
        <f>TEXT(Таблица19[[#This Row],[время просмотра (UTC)]],"ДДД")</f>
        <v>Пт</v>
      </c>
    </row>
    <row r="112091" spans="1:6" x14ac:dyDescent="0.25">
      <c r="A112091">
        <v>88519</v>
      </c>
      <c r="B112091" s="2">
        <v>44337.373333333337</v>
      </c>
      <c r="C112091">
        <v>117079</v>
      </c>
      <c r="D112091">
        <v>402569</v>
      </c>
      <c r="E112091" s="48">
        <f t="shared" si="1751"/>
        <v>0.37291666666666662</v>
      </c>
      <c r="F112091" t="str">
        <f>TEXT(Таблица19[[#This Row],[время просмотра (UTC)]],"ДДД")</f>
        <v>Пт</v>
      </c>
    </row>
    <row r="112092" spans="1:6" x14ac:dyDescent="0.25">
      <c r="A112092">
        <v>88515</v>
      </c>
      <c r="B112092" s="2">
        <v>44337.371546925569</v>
      </c>
      <c r="C112092">
        <v>161327</v>
      </c>
      <c r="D112092">
        <v>351192</v>
      </c>
      <c r="E112092" s="48">
        <f t="shared" si="1751"/>
        <v>0.37152777777777773</v>
      </c>
      <c r="F112092" t="str">
        <f>TEXT(Таблица19[[#This Row],[время просмотра (UTC)]],"ДДД")</f>
        <v>Пт</v>
      </c>
    </row>
    <row r="112093" spans="1:6" x14ac:dyDescent="0.25">
      <c r="A112093">
        <v>88512</v>
      </c>
      <c r="B112093" s="2">
        <v>44337.371333333336</v>
      </c>
      <c r="C112093">
        <v>41074</v>
      </c>
      <c r="D112093">
        <v>411922</v>
      </c>
      <c r="E112093" s="48">
        <f t="shared" si="1751"/>
        <v>0.37083333333333335</v>
      </c>
      <c r="F112093" t="str">
        <f>TEXT(Таблица19[[#This Row],[время просмотра (UTC)]],"ДДД")</f>
        <v>Пт</v>
      </c>
    </row>
    <row r="112094" spans="1:6" x14ac:dyDescent="0.25">
      <c r="A112094">
        <v>88511</v>
      </c>
      <c r="B112094" s="2">
        <v>44337.370333333332</v>
      </c>
      <c r="C112094">
        <v>75778</v>
      </c>
      <c r="D112094">
        <v>87227</v>
      </c>
      <c r="E112094" s="48">
        <f t="shared" si="1751"/>
        <v>0.37013888888888885</v>
      </c>
      <c r="F112094" t="str">
        <f>TEXT(Таблица19[[#This Row],[время просмотра (UTC)]],"ДДД")</f>
        <v>Пт</v>
      </c>
    </row>
    <row r="112095" spans="1:6" x14ac:dyDescent="0.25">
      <c r="A112095">
        <v>88508</v>
      </c>
      <c r="B112095" s="2">
        <v>44337.363860841426</v>
      </c>
      <c r="C112095">
        <v>55493</v>
      </c>
      <c r="D112095">
        <v>310440</v>
      </c>
      <c r="E112095" s="48">
        <f t="shared" si="1751"/>
        <v>0.36319444444444443</v>
      </c>
      <c r="F112095" t="str">
        <f>TEXT(Таблица19[[#This Row],[время просмотра (UTC)]],"ДДД")</f>
        <v>Пт</v>
      </c>
    </row>
    <row r="112096" spans="1:6" x14ac:dyDescent="0.25">
      <c r="A112096">
        <v>88503</v>
      </c>
      <c r="B112096" s="2">
        <v>44337.362333333338</v>
      </c>
      <c r="C112096">
        <v>90477</v>
      </c>
      <c r="D112096">
        <v>396575</v>
      </c>
      <c r="E112096" s="48">
        <f t="shared" si="1751"/>
        <v>0.36180555555555555</v>
      </c>
      <c r="F112096" t="str">
        <f>TEXT(Таблица19[[#This Row],[время просмотра (UTC)]],"ДДД")</f>
        <v>Пт</v>
      </c>
    </row>
    <row r="112097" spans="1:6" x14ac:dyDescent="0.25">
      <c r="A112097">
        <v>88498</v>
      </c>
      <c r="B112097" s="2">
        <v>44337.356579288025</v>
      </c>
      <c r="C112097">
        <v>285386</v>
      </c>
      <c r="D112097">
        <v>349443</v>
      </c>
      <c r="E112097" s="48">
        <f t="shared" si="1751"/>
        <v>0.35625000000000001</v>
      </c>
      <c r="F112097" t="str">
        <f>TEXT(Таблица19[[#This Row],[время просмотра (UTC)]],"ДДД")</f>
        <v>Пт</v>
      </c>
    </row>
    <row r="112098" spans="1:6" x14ac:dyDescent="0.25">
      <c r="A112098">
        <v>88496</v>
      </c>
      <c r="B112098" s="2">
        <v>44337.354666666666</v>
      </c>
      <c r="C112098">
        <v>124504</v>
      </c>
      <c r="D112098">
        <v>357547</v>
      </c>
      <c r="E112098" s="48">
        <f t="shared" si="1751"/>
        <v>0.35416666666666669</v>
      </c>
      <c r="F112098" t="str">
        <f>TEXT(Таблица19[[#This Row],[время просмотра (UTC)]],"ДДД")</f>
        <v>Пт</v>
      </c>
    </row>
    <row r="112099" spans="1:6" x14ac:dyDescent="0.25">
      <c r="A112099">
        <v>88495</v>
      </c>
      <c r="B112099" s="2">
        <v>44337.352333333336</v>
      </c>
      <c r="C112099">
        <v>238906</v>
      </c>
      <c r="D112099">
        <v>308796</v>
      </c>
      <c r="E112099" s="48">
        <f t="shared" si="1751"/>
        <v>0.3520833333333333</v>
      </c>
      <c r="F112099" t="str">
        <f>TEXT(Таблица19[[#This Row],[время просмотра (UTC)]],"ДДД")</f>
        <v>Пт</v>
      </c>
    </row>
    <row r="112100" spans="1:6" x14ac:dyDescent="0.25">
      <c r="A112100">
        <v>88494</v>
      </c>
      <c r="B112100" s="2">
        <v>44337.351320388349</v>
      </c>
      <c r="C112100">
        <v>4039</v>
      </c>
      <c r="D112100">
        <v>378581</v>
      </c>
      <c r="E112100" s="48">
        <f t="shared" si="1751"/>
        <v>0.35069444444444442</v>
      </c>
      <c r="F112100" t="str">
        <f>TEXT(Таблица19[[#This Row],[время просмотра (UTC)]],"ДДД")</f>
        <v>Пт</v>
      </c>
    </row>
    <row r="112101" spans="1:6" x14ac:dyDescent="0.25">
      <c r="A112101">
        <v>88492</v>
      </c>
      <c r="B112101" s="2">
        <v>44337.348666666665</v>
      </c>
      <c r="C112101">
        <v>136927</v>
      </c>
      <c r="D112101">
        <v>347008</v>
      </c>
      <c r="E112101" s="48">
        <f t="shared" si="1751"/>
        <v>0.34861111111111115</v>
      </c>
      <c r="F112101" t="str">
        <f>TEXT(Таблица19[[#This Row],[время просмотра (UTC)]],"ДДД")</f>
        <v>Пт</v>
      </c>
    </row>
    <row r="112102" spans="1:6" x14ac:dyDescent="0.25">
      <c r="A112102">
        <v>88487</v>
      </c>
      <c r="B112102" s="2">
        <v>44337.347333333339</v>
      </c>
      <c r="C112102">
        <v>163817</v>
      </c>
      <c r="D112102">
        <v>371515</v>
      </c>
      <c r="E112102" s="48">
        <f t="shared" si="1751"/>
        <v>0.34722222222222227</v>
      </c>
      <c r="F112102" t="str">
        <f>TEXT(Таблица19[[#This Row],[время просмотра (UTC)]],"ДДД")</f>
        <v>Пт</v>
      </c>
    </row>
    <row r="112103" spans="1:6" x14ac:dyDescent="0.25">
      <c r="A112103">
        <v>88484</v>
      </c>
      <c r="B112103" s="2">
        <v>44337.346466019415</v>
      </c>
      <c r="C112103">
        <v>60539</v>
      </c>
      <c r="D112103">
        <v>351192</v>
      </c>
      <c r="E112103" s="48">
        <f t="shared" si="1751"/>
        <v>0.34583333333333338</v>
      </c>
      <c r="F112103" t="str">
        <f>TEXT(Таблица19[[#This Row],[время просмотра (UTC)]],"ДДД")</f>
        <v>Пт</v>
      </c>
    </row>
    <row r="112104" spans="1:6" x14ac:dyDescent="0.25">
      <c r="A112104">
        <v>88483</v>
      </c>
      <c r="B112104" s="2">
        <v>44337.345000000001</v>
      </c>
      <c r="C112104">
        <v>246441</v>
      </c>
      <c r="D112104">
        <v>327633</v>
      </c>
      <c r="E112104" s="48">
        <f t="shared" si="1751"/>
        <v>0.3444444444444445</v>
      </c>
      <c r="F112104" t="str">
        <f>TEXT(Таблица19[[#This Row],[время просмотра (UTC)]],"ДДД")</f>
        <v>Пт</v>
      </c>
    </row>
    <row r="112105" spans="1:6" x14ac:dyDescent="0.25">
      <c r="A112105">
        <v>88481</v>
      </c>
      <c r="B112105" s="2">
        <v>44337.329071197411</v>
      </c>
      <c r="C112105">
        <v>184256</v>
      </c>
      <c r="D112105">
        <v>82901</v>
      </c>
      <c r="E112105" s="48">
        <f t="shared" si="1751"/>
        <v>0.32847222222222222</v>
      </c>
      <c r="F112105" t="str">
        <f>TEXT(Таблица19[[#This Row],[время просмотра (UTC)]],"ДДД")</f>
        <v>Пт</v>
      </c>
    </row>
    <row r="112106" spans="1:6" x14ac:dyDescent="0.25">
      <c r="A112106">
        <v>88477</v>
      </c>
      <c r="B112106" s="2">
        <v>44337.312080906151</v>
      </c>
      <c r="C112106">
        <v>43488</v>
      </c>
      <c r="D112106">
        <v>394819</v>
      </c>
      <c r="E112106" s="48">
        <f t="shared" si="1751"/>
        <v>0.31180555555555556</v>
      </c>
      <c r="F112106" t="str">
        <f>TEXT(Таблица19[[#This Row],[время просмотра (UTC)]],"ДДД")</f>
        <v>Пт</v>
      </c>
    </row>
    <row r="112107" spans="1:6" x14ac:dyDescent="0.25">
      <c r="A112107">
        <v>88472</v>
      </c>
      <c r="B112107" s="2">
        <v>44337.308035598704</v>
      </c>
      <c r="C112107">
        <v>277773</v>
      </c>
      <c r="D112107">
        <v>379466</v>
      </c>
      <c r="E112107" s="48">
        <f t="shared" si="1751"/>
        <v>0.30763888888888891</v>
      </c>
      <c r="F112107" t="str">
        <f>TEXT(Таблица19[[#This Row],[время просмотра (UTC)]],"ДДД")</f>
        <v>Пт</v>
      </c>
    </row>
    <row r="112108" spans="1:6" x14ac:dyDescent="0.25">
      <c r="A112108">
        <v>88471</v>
      </c>
      <c r="B112108" s="2">
        <v>44337.302666666663</v>
      </c>
      <c r="C112108">
        <v>337729</v>
      </c>
      <c r="D112108">
        <v>320264</v>
      </c>
      <c r="E112108" s="48">
        <f t="shared" si="1751"/>
        <v>0.30208333333333331</v>
      </c>
      <c r="F112108" t="str">
        <f>TEXT(Таблица19[[#This Row],[время просмотра (UTC)]],"ДДД")</f>
        <v>Пт</v>
      </c>
    </row>
    <row r="112109" spans="1:6" x14ac:dyDescent="0.25">
      <c r="A112109">
        <v>88470</v>
      </c>
      <c r="B112109" s="2">
        <v>44337.299333333336</v>
      </c>
      <c r="C112109">
        <v>305135</v>
      </c>
      <c r="D112109">
        <v>106814</v>
      </c>
      <c r="E112109" s="48">
        <f t="shared" si="1751"/>
        <v>0.29930555555555555</v>
      </c>
      <c r="F112109" t="str">
        <f>TEXT(Таблица19[[#This Row],[время просмотра (UTC)]],"ДДД")</f>
        <v>Пт</v>
      </c>
    </row>
    <row r="112110" spans="1:6" x14ac:dyDescent="0.25">
      <c r="A112110">
        <v>88465</v>
      </c>
      <c r="B112110" s="2">
        <v>44337.295090614884</v>
      </c>
      <c r="C112110">
        <v>18080</v>
      </c>
      <c r="D112110">
        <v>411922</v>
      </c>
      <c r="E112110" s="48">
        <f t="shared" si="1751"/>
        <v>0.29444444444444445</v>
      </c>
      <c r="F112110" t="str">
        <f>TEXT(Таблица19[[#This Row],[время просмотра (UTC)]],"ДДД")</f>
        <v>Пт</v>
      </c>
    </row>
    <row r="112111" spans="1:6" x14ac:dyDescent="0.25">
      <c r="A112111">
        <v>88464</v>
      </c>
      <c r="B112111" s="2">
        <v>44337.293472491911</v>
      </c>
      <c r="C112111">
        <v>56258</v>
      </c>
      <c r="D112111">
        <v>411922</v>
      </c>
      <c r="E112111" s="48">
        <f t="shared" si="1751"/>
        <v>0.29305555555555557</v>
      </c>
      <c r="F112111" t="str">
        <f>TEXT(Таблица19[[#This Row],[время просмотра (UTC)]],"ДДД")</f>
        <v>Пт</v>
      </c>
    </row>
    <row r="112112" spans="1:6" x14ac:dyDescent="0.25">
      <c r="A112112">
        <v>88462</v>
      </c>
      <c r="B112112" s="2">
        <v>44337.292663430424</v>
      </c>
      <c r="C112112">
        <v>55806</v>
      </c>
      <c r="D112112">
        <v>411922</v>
      </c>
      <c r="E112112" s="48">
        <f t="shared" si="1751"/>
        <v>0.29236111111111113</v>
      </c>
      <c r="F112112" t="str">
        <f>TEXT(Таблица19[[#This Row],[время просмотра (UTC)]],"ДДД")</f>
        <v>Пт</v>
      </c>
    </row>
    <row r="112113" spans="1:6" x14ac:dyDescent="0.25">
      <c r="A112113">
        <v>88460</v>
      </c>
      <c r="B112113" s="2">
        <v>44337.288999999997</v>
      </c>
      <c r="C112113">
        <v>129129</v>
      </c>
      <c r="D112113">
        <v>230507</v>
      </c>
      <c r="E112113" s="48">
        <f t="shared" si="1751"/>
        <v>0.28888888888888892</v>
      </c>
      <c r="F112113" t="str">
        <f>TEXT(Таблица19[[#This Row],[время просмотра (UTC)]],"ДДД")</f>
        <v>Пт</v>
      </c>
    </row>
    <row r="112114" spans="1:6" x14ac:dyDescent="0.25">
      <c r="A112114">
        <v>88455</v>
      </c>
      <c r="B112114" s="2">
        <v>44337.287666666663</v>
      </c>
      <c r="C112114">
        <v>132108</v>
      </c>
      <c r="D112114">
        <v>48930</v>
      </c>
      <c r="E112114" s="48">
        <f t="shared" si="1751"/>
        <v>0.28750000000000003</v>
      </c>
      <c r="F112114" t="str">
        <f>TEXT(Таблица19[[#This Row],[время просмотра (UTC)]],"ДДД")</f>
        <v>Пт</v>
      </c>
    </row>
    <row r="112115" spans="1:6" x14ac:dyDescent="0.25">
      <c r="A112115">
        <v>88454</v>
      </c>
      <c r="B112115" s="2">
        <v>44337.282333333336</v>
      </c>
      <c r="C112115">
        <v>35313</v>
      </c>
      <c r="D112115">
        <v>473327</v>
      </c>
      <c r="E112115" s="48">
        <f t="shared" si="1751"/>
        <v>0.28194444444444444</v>
      </c>
      <c r="F112115" t="str">
        <f>TEXT(Таблица19[[#This Row],[время просмотра (UTC)]],"ДДД")</f>
        <v>Пт</v>
      </c>
    </row>
    <row r="112116" spans="1:6" x14ac:dyDescent="0.25">
      <c r="A112116">
        <v>88451</v>
      </c>
      <c r="B112116" s="2">
        <v>44337.280333333336</v>
      </c>
      <c r="C112116">
        <v>169</v>
      </c>
      <c r="D112116">
        <v>184941</v>
      </c>
      <c r="E112116" s="48">
        <f t="shared" si="1751"/>
        <v>0.27986111111111112</v>
      </c>
      <c r="F112116" t="str">
        <f>TEXT(Таблица19[[#This Row],[время просмотра (UTC)]],"ДДД")</f>
        <v>Пт</v>
      </c>
    </row>
    <row r="112117" spans="1:6" x14ac:dyDescent="0.25">
      <c r="A112117">
        <v>88449</v>
      </c>
      <c r="B112117" s="2">
        <v>44337.275000000001</v>
      </c>
      <c r="C112117">
        <v>69923</v>
      </c>
      <c r="D112117">
        <v>153893</v>
      </c>
      <c r="E112117" s="48">
        <f t="shared" si="1751"/>
        <v>0.27499999999999997</v>
      </c>
      <c r="F112117" t="str">
        <f>TEXT(Таблица19[[#This Row],[время просмотра (UTC)]],"ДДД")</f>
        <v>Пт</v>
      </c>
    </row>
    <row r="112118" spans="1:6" x14ac:dyDescent="0.25">
      <c r="A112118">
        <v>88444</v>
      </c>
      <c r="B112118" s="2">
        <v>44337.272841423954</v>
      </c>
      <c r="C112118">
        <v>344064</v>
      </c>
      <c r="D112118">
        <v>279044</v>
      </c>
      <c r="E112118" s="48">
        <f t="shared" si="1751"/>
        <v>0.2722222222222222</v>
      </c>
      <c r="F112118" t="str">
        <f>TEXT(Таблица19[[#This Row],[время просмотра (UTC)]],"ДДД")</f>
        <v>Пт</v>
      </c>
    </row>
    <row r="112119" spans="1:6" x14ac:dyDescent="0.25">
      <c r="A112119">
        <v>88439</v>
      </c>
      <c r="B112119" s="2">
        <v>44337.27</v>
      </c>
      <c r="C112119">
        <v>201012</v>
      </c>
      <c r="D112119">
        <v>470762</v>
      </c>
      <c r="E112119" s="48">
        <f t="shared" si="1751"/>
        <v>0.26944444444444443</v>
      </c>
      <c r="F112119" t="str">
        <f>TEXT(Таблица19[[#This Row],[время просмотра (UTC)]],"ДДД")</f>
        <v>Пт</v>
      </c>
    </row>
    <row r="112120" spans="1:6" x14ac:dyDescent="0.25">
      <c r="A112120">
        <v>88434</v>
      </c>
      <c r="B112120" s="2">
        <v>44337.267333333337</v>
      </c>
      <c r="C112120">
        <v>69497</v>
      </c>
      <c r="D112120">
        <v>404612</v>
      </c>
      <c r="E112120" s="48">
        <f t="shared" si="1751"/>
        <v>0.26666666666666666</v>
      </c>
      <c r="F112120" t="str">
        <f>TEXT(Таблица19[[#This Row],[время просмотра (UTC)]],"ДДД")</f>
        <v>Пт</v>
      </c>
    </row>
    <row r="112121" spans="1:6" x14ac:dyDescent="0.25">
      <c r="A112121">
        <v>88429</v>
      </c>
      <c r="B112121" s="2">
        <v>44337.265964401289</v>
      </c>
      <c r="C112121">
        <v>102066</v>
      </c>
      <c r="D112121">
        <v>472908</v>
      </c>
      <c r="E112121" s="48">
        <f t="shared" si="1751"/>
        <v>0.26527777777777778</v>
      </c>
      <c r="F112121" t="str">
        <f>TEXT(Таблица19[[#This Row],[время просмотра (UTC)]],"ДДД")</f>
        <v>Пт</v>
      </c>
    </row>
    <row r="112122" spans="1:6" x14ac:dyDescent="0.25">
      <c r="A112122">
        <v>88425</v>
      </c>
      <c r="B112122" s="2">
        <v>44337.264666666662</v>
      </c>
      <c r="C112122">
        <v>289245</v>
      </c>
      <c r="D112122">
        <v>315985</v>
      </c>
      <c r="E112122" s="48">
        <f t="shared" si="1751"/>
        <v>0.26458333333333334</v>
      </c>
      <c r="F112122" t="str">
        <f>TEXT(Таблица19[[#This Row],[время просмотра (UTC)]],"ДДД")</f>
        <v>Пт</v>
      </c>
    </row>
    <row r="112123" spans="1:6" x14ac:dyDescent="0.25">
      <c r="A112123">
        <v>88421</v>
      </c>
      <c r="B112123" s="2">
        <v>44337.263132686086</v>
      </c>
      <c r="C112123">
        <v>286942</v>
      </c>
      <c r="D112123">
        <v>158978</v>
      </c>
      <c r="E112123" s="48">
        <f t="shared" si="1751"/>
        <v>0.26250000000000001</v>
      </c>
      <c r="F112123" t="str">
        <f>TEXT(Таблица19[[#This Row],[время просмотра (UTC)]],"ДДД")</f>
        <v>Пт</v>
      </c>
    </row>
    <row r="112124" spans="1:6" x14ac:dyDescent="0.25">
      <c r="A112124">
        <v>88417</v>
      </c>
      <c r="B112124" s="2">
        <v>44337.26</v>
      </c>
      <c r="C112124">
        <v>153885</v>
      </c>
      <c r="D112124">
        <v>411922</v>
      </c>
      <c r="E112124" s="48">
        <f t="shared" si="1751"/>
        <v>0.25972222222222224</v>
      </c>
      <c r="F112124" t="str">
        <f>TEXT(Таблица19[[#This Row],[время просмотра (UTC)]],"ДДД")</f>
        <v>Пт</v>
      </c>
    </row>
    <row r="112125" spans="1:6" x14ac:dyDescent="0.25">
      <c r="A112125">
        <v>88412</v>
      </c>
      <c r="B112125" s="2">
        <v>44337.255042071192</v>
      </c>
      <c r="C112125">
        <v>139894</v>
      </c>
      <c r="D112125">
        <v>250679</v>
      </c>
      <c r="E112125" s="48">
        <f t="shared" si="1751"/>
        <v>0.25486111111111109</v>
      </c>
      <c r="F112125" t="str">
        <f>TEXT(Таблица19[[#This Row],[время просмотра (UTC)]],"ДДД")</f>
        <v>Пт</v>
      </c>
    </row>
    <row r="112126" spans="1:6" x14ac:dyDescent="0.25">
      <c r="A112126">
        <v>88407</v>
      </c>
      <c r="B112126" s="2">
        <v>44337.250592233009</v>
      </c>
      <c r="C112126">
        <v>113314</v>
      </c>
      <c r="D112126">
        <v>326368</v>
      </c>
      <c r="E112126" s="48">
        <f t="shared" si="1751"/>
        <v>0.25</v>
      </c>
      <c r="F112126" t="str">
        <f>TEXT(Таблица19[[#This Row],[время просмотра (UTC)]],"ДДД")</f>
        <v>Пт</v>
      </c>
    </row>
    <row r="112127" spans="1:6" x14ac:dyDescent="0.25">
      <c r="A112127">
        <v>88406</v>
      </c>
      <c r="B112127" s="2">
        <v>44337.245333333332</v>
      </c>
      <c r="C112127">
        <v>213390</v>
      </c>
      <c r="D112127">
        <v>181171</v>
      </c>
      <c r="E112127" s="48">
        <f t="shared" si="1751"/>
        <v>0.24513888888888888</v>
      </c>
      <c r="F112127" t="str">
        <f>TEXT(Таблица19[[#This Row],[время просмотра (UTC)]],"ДДД")</f>
        <v>Пт</v>
      </c>
    </row>
    <row r="112128" spans="1:6" x14ac:dyDescent="0.25">
      <c r="A112128">
        <v>88405</v>
      </c>
      <c r="B112128" s="2">
        <v>44337.245333333332</v>
      </c>
      <c r="C112128">
        <v>100888</v>
      </c>
      <c r="D112128">
        <v>294433</v>
      </c>
      <c r="E112128" s="48">
        <f t="shared" si="1751"/>
        <v>0.24513888888888888</v>
      </c>
      <c r="F112128" t="str">
        <f>TEXT(Таблица19[[#This Row],[время просмотра (UTC)]],"ДДД")</f>
        <v>Пт</v>
      </c>
    </row>
    <row r="112129" spans="1:6" x14ac:dyDescent="0.25">
      <c r="A112129">
        <v>88401</v>
      </c>
      <c r="B112129" s="2">
        <v>44337.243000000002</v>
      </c>
      <c r="C112129">
        <v>43065</v>
      </c>
      <c r="D112129">
        <v>294042</v>
      </c>
      <c r="E112129" s="48">
        <f t="shared" si="1751"/>
        <v>0.24236111111111111</v>
      </c>
      <c r="F112129" t="str">
        <f>TEXT(Таблица19[[#This Row],[время просмотра (UTC)]],"ДДД")</f>
        <v>Пт</v>
      </c>
    </row>
    <row r="112130" spans="1:6" x14ac:dyDescent="0.25">
      <c r="A112130">
        <v>88397</v>
      </c>
      <c r="B112130" s="2">
        <v>44337.240883495142</v>
      </c>
      <c r="C112130">
        <v>117542</v>
      </c>
      <c r="D112130">
        <v>63666</v>
      </c>
      <c r="E112130" s="48">
        <f t="shared" ref="E112130:E112193" si="1752">TIME(HOUR(B112130),MINUTE(B112130),SECOND(0))</f>
        <v>0.24027777777777778</v>
      </c>
      <c r="F112130" t="str">
        <f>TEXT(Таблица19[[#This Row],[время просмотра (UTC)]],"ДДД")</f>
        <v>Пт</v>
      </c>
    </row>
    <row r="112131" spans="1:6" x14ac:dyDescent="0.25">
      <c r="A112131">
        <v>88395</v>
      </c>
      <c r="B112131" s="2">
        <v>44337.233197411006</v>
      </c>
      <c r="C112131">
        <v>44385</v>
      </c>
      <c r="D112131">
        <v>227775</v>
      </c>
      <c r="E112131" s="48">
        <f t="shared" si="1752"/>
        <v>0.23263888888888887</v>
      </c>
      <c r="F112131" t="str">
        <f>TEXT(Таблица19[[#This Row],[время просмотра (UTC)]],"ДДД")</f>
        <v>Пт</v>
      </c>
    </row>
    <row r="112132" spans="1:6" x14ac:dyDescent="0.25">
      <c r="A112132">
        <v>88392</v>
      </c>
      <c r="B112132" s="2">
        <v>44337.225915857605</v>
      </c>
      <c r="C112132">
        <v>150250</v>
      </c>
      <c r="D112132">
        <v>182191</v>
      </c>
      <c r="E112132" s="48">
        <f t="shared" si="1752"/>
        <v>0.22569444444444445</v>
      </c>
      <c r="F112132" t="str">
        <f>TEXT(Таблица19[[#This Row],[время просмотра (UTC)]],"ДДД")</f>
        <v>Пт</v>
      </c>
    </row>
    <row r="112133" spans="1:6" x14ac:dyDescent="0.25">
      <c r="A112133">
        <v>88391</v>
      </c>
      <c r="B112133" s="2">
        <v>44337.223488673138</v>
      </c>
      <c r="C112133">
        <v>243997</v>
      </c>
      <c r="D112133">
        <v>191893</v>
      </c>
      <c r="E112133" s="48">
        <f t="shared" si="1752"/>
        <v>0.22291666666666665</v>
      </c>
      <c r="F112133" t="str">
        <f>TEXT(Таблица19[[#This Row],[время просмотра (UTC)]],"ДДД")</f>
        <v>Пт</v>
      </c>
    </row>
    <row r="112134" spans="1:6" x14ac:dyDescent="0.25">
      <c r="A112134">
        <v>88387</v>
      </c>
      <c r="B112134" s="2">
        <v>44337.216666666667</v>
      </c>
      <c r="C112134">
        <v>198512</v>
      </c>
      <c r="D112134">
        <v>81226</v>
      </c>
      <c r="E112134" s="48">
        <f t="shared" si="1752"/>
        <v>0.21666666666666667</v>
      </c>
      <c r="F112134" t="str">
        <f>TEXT(Таблица19[[#This Row],[время просмотра (UTC)]],"ДДД")</f>
        <v>Пт</v>
      </c>
    </row>
    <row r="112135" spans="1:6" x14ac:dyDescent="0.25">
      <c r="A112135">
        <v>88382</v>
      </c>
      <c r="B112135" s="2">
        <v>44337.206333333335</v>
      </c>
      <c r="C112135">
        <v>276524</v>
      </c>
      <c r="D112135">
        <v>134080</v>
      </c>
      <c r="E112135" s="48">
        <f t="shared" si="1752"/>
        <v>0.20625000000000002</v>
      </c>
      <c r="F112135" t="str">
        <f>TEXT(Таблица19[[#This Row],[время просмотра (UTC)]],"ДДД")</f>
        <v>Пт</v>
      </c>
    </row>
    <row r="112136" spans="1:6" x14ac:dyDescent="0.25">
      <c r="A112136">
        <v>88378</v>
      </c>
      <c r="B112136" s="2">
        <v>44337.202453074438</v>
      </c>
      <c r="C112136">
        <v>178571</v>
      </c>
      <c r="D112136">
        <v>158978</v>
      </c>
      <c r="E112136" s="48">
        <f t="shared" si="1752"/>
        <v>0.20208333333333331</v>
      </c>
      <c r="F112136" t="str">
        <f>TEXT(Таблица19[[#This Row],[время просмотра (UTC)]],"ДДД")</f>
        <v>Пт</v>
      </c>
    </row>
    <row r="112137" spans="1:6" x14ac:dyDescent="0.25">
      <c r="A112137">
        <v>88377</v>
      </c>
      <c r="B112137" s="2">
        <v>44337.197598705505</v>
      </c>
      <c r="C112137">
        <v>156508</v>
      </c>
      <c r="D112137">
        <v>4316</v>
      </c>
      <c r="E112137" s="48">
        <f t="shared" si="1752"/>
        <v>0.19722222222222222</v>
      </c>
      <c r="F112137" t="str">
        <f>TEXT(Таблица19[[#This Row],[время просмотра (UTC)]],"ДДД")</f>
        <v>Пт</v>
      </c>
    </row>
    <row r="112138" spans="1:6" x14ac:dyDescent="0.25">
      <c r="A112138">
        <v>88375</v>
      </c>
      <c r="B112138" s="2">
        <v>44337.189666666665</v>
      </c>
      <c r="C112138">
        <v>225646</v>
      </c>
      <c r="D112138">
        <v>470762</v>
      </c>
      <c r="E112138" s="48">
        <f t="shared" si="1752"/>
        <v>0.18958333333333333</v>
      </c>
      <c r="F112138" t="str">
        <f>TEXT(Таблица19[[#This Row],[время просмотра (UTC)]],"ДДД")</f>
        <v>Пт</v>
      </c>
    </row>
    <row r="112139" spans="1:6" x14ac:dyDescent="0.25">
      <c r="A112139">
        <v>88374</v>
      </c>
      <c r="B112139" s="2">
        <v>44337.183035598711</v>
      </c>
      <c r="C112139">
        <v>226699</v>
      </c>
      <c r="D112139">
        <v>471403</v>
      </c>
      <c r="E112139" s="48">
        <f t="shared" si="1752"/>
        <v>0.18263888888888891</v>
      </c>
      <c r="F112139" t="str">
        <f>TEXT(Таблица19[[#This Row],[время просмотра (UTC)]],"ДДД")</f>
        <v>Пт</v>
      </c>
    </row>
    <row r="112140" spans="1:6" x14ac:dyDescent="0.25">
      <c r="A112140">
        <v>88372</v>
      </c>
      <c r="B112140" s="2">
        <v>44337.179799352751</v>
      </c>
      <c r="C112140">
        <v>204074</v>
      </c>
      <c r="D112140">
        <v>60239</v>
      </c>
      <c r="E112140" s="48">
        <f t="shared" si="1752"/>
        <v>0.17916666666666667</v>
      </c>
      <c r="F112140" t="str">
        <f>TEXT(Таблица19[[#This Row],[время просмотра (UTC)]],"ДДД")</f>
        <v>Пт</v>
      </c>
    </row>
    <row r="112141" spans="1:6" x14ac:dyDescent="0.25">
      <c r="A112141">
        <v>88369</v>
      </c>
      <c r="B112141" s="2">
        <v>44337.16402265372</v>
      </c>
      <c r="C112141">
        <v>104176</v>
      </c>
      <c r="D112141">
        <v>75550</v>
      </c>
      <c r="E112141" s="48">
        <f t="shared" si="1752"/>
        <v>0.16388888888888889</v>
      </c>
      <c r="F112141" t="str">
        <f>TEXT(Таблица19[[#This Row],[время просмотра (UTC)]],"ДДД")</f>
        <v>Пт</v>
      </c>
    </row>
    <row r="112142" spans="1:6" x14ac:dyDescent="0.25">
      <c r="A112142">
        <v>88365</v>
      </c>
      <c r="B112142" s="2">
        <v>44337.16402265372</v>
      </c>
      <c r="C112142">
        <v>45167</v>
      </c>
      <c r="D112142">
        <v>275232</v>
      </c>
      <c r="E112142" s="48">
        <f t="shared" si="1752"/>
        <v>0.16388888888888889</v>
      </c>
      <c r="F112142" t="str">
        <f>TEXT(Таблица19[[#This Row],[время просмотра (UTC)]],"ДДД")</f>
        <v>Пт</v>
      </c>
    </row>
    <row r="112143" spans="1:6" x14ac:dyDescent="0.25">
      <c r="A112143">
        <v>88361</v>
      </c>
      <c r="B112143" s="2">
        <v>44337.153909385117</v>
      </c>
      <c r="C112143">
        <v>200723</v>
      </c>
      <c r="D112143">
        <v>401945</v>
      </c>
      <c r="E112143" s="48">
        <f t="shared" si="1752"/>
        <v>0.15347222222222223</v>
      </c>
      <c r="F112143" t="str">
        <f>TEXT(Таблица19[[#This Row],[время просмотра (UTC)]],"ДДД")</f>
        <v>Пт</v>
      </c>
    </row>
    <row r="112144" spans="1:6" x14ac:dyDescent="0.25">
      <c r="A112144">
        <v>88360</v>
      </c>
      <c r="B112144" s="2">
        <v>44337.15390938511</v>
      </c>
      <c r="C112144">
        <v>236693</v>
      </c>
      <c r="D112144">
        <v>21407</v>
      </c>
      <c r="E112144" s="48">
        <f t="shared" si="1752"/>
        <v>0.15347222222222223</v>
      </c>
      <c r="F112144" t="str">
        <f>TEXT(Таблица19[[#This Row],[время просмотра (UTC)]],"ДДД")</f>
        <v>Пт</v>
      </c>
    </row>
    <row r="112145" spans="1:6" x14ac:dyDescent="0.25">
      <c r="A112145">
        <v>88357</v>
      </c>
      <c r="B112145" s="2">
        <v>44337.151666666665</v>
      </c>
      <c r="C112145">
        <v>85726</v>
      </c>
      <c r="D112145">
        <v>135929</v>
      </c>
      <c r="E112145" s="48">
        <f t="shared" si="1752"/>
        <v>0.15138888888888888</v>
      </c>
      <c r="F112145" t="str">
        <f>TEXT(Таблица19[[#This Row],[время просмотра (UTC)]],"ДДД")</f>
        <v>Пт</v>
      </c>
    </row>
    <row r="112146" spans="1:6" x14ac:dyDescent="0.25">
      <c r="A112146">
        <v>88356</v>
      </c>
      <c r="B112146" s="2">
        <v>44337.150333333338</v>
      </c>
      <c r="C112146">
        <v>67609</v>
      </c>
      <c r="D112146">
        <v>43842</v>
      </c>
      <c r="E112146" s="48">
        <f t="shared" si="1752"/>
        <v>0.15</v>
      </c>
      <c r="F112146" t="str">
        <f>TEXT(Таблица19[[#This Row],[время просмотра (UTC)]],"ДДД")</f>
        <v>Пт</v>
      </c>
    </row>
    <row r="112147" spans="1:6" x14ac:dyDescent="0.25">
      <c r="A112147">
        <v>88355</v>
      </c>
      <c r="B112147" s="2">
        <v>44337.147436893203</v>
      </c>
      <c r="C112147">
        <v>185728</v>
      </c>
      <c r="D112147">
        <v>428248</v>
      </c>
      <c r="E112147" s="48">
        <f t="shared" si="1752"/>
        <v>0.14722222222222223</v>
      </c>
      <c r="F112147" t="str">
        <f>TEXT(Таблица19[[#This Row],[время просмотра (UTC)]],"ДДД")</f>
        <v>Пт</v>
      </c>
    </row>
    <row r="112148" spans="1:6" x14ac:dyDescent="0.25">
      <c r="A112148">
        <v>88350</v>
      </c>
      <c r="B112148" s="2">
        <v>44337.141666666663</v>
      </c>
      <c r="C112148">
        <v>242276</v>
      </c>
      <c r="D112148">
        <v>204394</v>
      </c>
      <c r="E112148" s="48">
        <f t="shared" si="1752"/>
        <v>0.14166666666666666</v>
      </c>
      <c r="F112148" t="str">
        <f>TEXT(Таблица19[[#This Row],[время просмотра (UTC)]],"ДДД")</f>
        <v>Пт</v>
      </c>
    </row>
    <row r="112149" spans="1:6" x14ac:dyDescent="0.25">
      <c r="A112149">
        <v>88345</v>
      </c>
      <c r="B112149" s="2">
        <v>44337.139346278316</v>
      </c>
      <c r="C112149">
        <v>68164</v>
      </c>
      <c r="D112149">
        <v>463334</v>
      </c>
      <c r="E112149" s="48">
        <f t="shared" si="1752"/>
        <v>0.1388888888888889</v>
      </c>
      <c r="F112149" t="str">
        <f>TEXT(Таблица19[[#This Row],[время просмотра (UTC)]],"ДДД")</f>
        <v>Пт</v>
      </c>
    </row>
    <row r="112150" spans="1:6" x14ac:dyDescent="0.25">
      <c r="A112150">
        <v>88344</v>
      </c>
      <c r="B112150" s="2">
        <v>44337.123333333337</v>
      </c>
      <c r="C112150">
        <v>44663</v>
      </c>
      <c r="D112150">
        <v>180017</v>
      </c>
      <c r="E112150" s="48">
        <f t="shared" si="1752"/>
        <v>0.12291666666666667</v>
      </c>
      <c r="F112150" t="str">
        <f>TEXT(Таблица19[[#This Row],[время просмотра (UTC)]],"ДДД")</f>
        <v>Пт</v>
      </c>
    </row>
    <row r="112151" spans="1:6" x14ac:dyDescent="0.25">
      <c r="A112151">
        <v>88340</v>
      </c>
      <c r="B112151" s="2">
        <v>44337.121546925569</v>
      </c>
      <c r="C112151">
        <v>40653</v>
      </c>
      <c r="D112151">
        <v>245484</v>
      </c>
      <c r="E112151" s="48">
        <f t="shared" si="1752"/>
        <v>0.12152777777777778</v>
      </c>
      <c r="F112151" t="str">
        <f>TEXT(Таблица19[[#This Row],[время просмотра (UTC)]],"ДДД")</f>
        <v>Пт</v>
      </c>
    </row>
    <row r="112152" spans="1:6" x14ac:dyDescent="0.25">
      <c r="A112152">
        <v>88338</v>
      </c>
      <c r="B112152" s="2">
        <v>44337.118333333339</v>
      </c>
      <c r="C112152">
        <v>212449</v>
      </c>
      <c r="D112152">
        <v>76405</v>
      </c>
      <c r="E112152" s="48">
        <f t="shared" si="1752"/>
        <v>0.11805555555555557</v>
      </c>
      <c r="F112152" t="str">
        <f>TEXT(Таблица19[[#This Row],[время просмотра (UTC)]],"ДДД")</f>
        <v>Пт</v>
      </c>
    </row>
    <row r="112153" spans="1:6" x14ac:dyDescent="0.25">
      <c r="A112153">
        <v>88333</v>
      </c>
      <c r="B112153" s="2">
        <v>44337.113860841419</v>
      </c>
      <c r="C112153">
        <v>102066</v>
      </c>
      <c r="D112153">
        <v>351192</v>
      </c>
      <c r="E112153" s="48">
        <f t="shared" si="1752"/>
        <v>0.11319444444444444</v>
      </c>
      <c r="F112153" t="str">
        <f>TEXT(Таблица19[[#This Row],[время просмотра (UTC)]],"ДДД")</f>
        <v>Пт</v>
      </c>
    </row>
    <row r="112154" spans="1:6" x14ac:dyDescent="0.25">
      <c r="A112154">
        <v>88331</v>
      </c>
      <c r="B112154" s="2">
        <v>44337.110999999997</v>
      </c>
      <c r="C112154">
        <v>243287</v>
      </c>
      <c r="D112154">
        <v>238576</v>
      </c>
      <c r="E112154" s="48">
        <f t="shared" si="1752"/>
        <v>0.11041666666666666</v>
      </c>
      <c r="F112154" t="str">
        <f>TEXT(Таблица19[[#This Row],[время просмотра (UTC)]],"ДДД")</f>
        <v>Пт</v>
      </c>
    </row>
    <row r="112155" spans="1:6" x14ac:dyDescent="0.25">
      <c r="A112155">
        <v>88327</v>
      </c>
      <c r="B112155" s="2">
        <v>44337.110666666667</v>
      </c>
      <c r="C112155">
        <v>29864</v>
      </c>
      <c r="D112155">
        <v>411922</v>
      </c>
      <c r="E112155" s="48">
        <f t="shared" si="1752"/>
        <v>0.11041666666666666</v>
      </c>
      <c r="F112155" t="str">
        <f>TEXT(Таблица19[[#This Row],[время просмотра (UTC)]],"ДДД")</f>
        <v>Пт</v>
      </c>
    </row>
    <row r="112156" spans="1:6" x14ac:dyDescent="0.25">
      <c r="A112156">
        <v>88326</v>
      </c>
      <c r="B112156" s="2">
        <v>44337.106333333337</v>
      </c>
      <c r="C112156">
        <v>277516</v>
      </c>
      <c r="D112156">
        <v>104958</v>
      </c>
      <c r="E112156" s="48">
        <f t="shared" si="1752"/>
        <v>0.10625</v>
      </c>
      <c r="F112156" t="str">
        <f>TEXT(Таблица19[[#This Row],[время просмотра (UTC)]],"ДДД")</f>
        <v>Пт</v>
      </c>
    </row>
    <row r="112157" spans="1:6" x14ac:dyDescent="0.25">
      <c r="A112157">
        <v>88324</v>
      </c>
      <c r="B112157" s="2">
        <v>44337.106</v>
      </c>
      <c r="C112157">
        <v>252630</v>
      </c>
      <c r="D112157">
        <v>439981</v>
      </c>
      <c r="E112157" s="48">
        <f t="shared" si="1752"/>
        <v>0.10555555555555556</v>
      </c>
      <c r="F112157" t="str">
        <f>TEXT(Таблица19[[#This Row],[время просмотра (UTC)]],"ДДД")</f>
        <v>Пт</v>
      </c>
    </row>
    <row r="112158" spans="1:6" x14ac:dyDescent="0.25">
      <c r="A112158">
        <v>88323</v>
      </c>
      <c r="B112158" s="2">
        <v>44337.103747572815</v>
      </c>
      <c r="C112158">
        <v>222705</v>
      </c>
      <c r="D112158">
        <v>240291</v>
      </c>
      <c r="E112158" s="48">
        <f t="shared" si="1752"/>
        <v>0.10347222222222223</v>
      </c>
      <c r="F112158" t="str">
        <f>TEXT(Таблица19[[#This Row],[время просмотра (UTC)]],"ДДД")</f>
        <v>Пт</v>
      </c>
    </row>
    <row r="112159" spans="1:6" x14ac:dyDescent="0.25">
      <c r="A112159">
        <v>88318</v>
      </c>
      <c r="B112159" s="2">
        <v>44337.102129449835</v>
      </c>
      <c r="C112159">
        <v>29733</v>
      </c>
      <c r="D112159">
        <v>162482</v>
      </c>
      <c r="E112159" s="48">
        <f t="shared" si="1752"/>
        <v>0.10208333333333335</v>
      </c>
      <c r="F112159" t="str">
        <f>TEXT(Таблица19[[#This Row],[время просмотра (UTC)]],"ДДД")</f>
        <v>Пт</v>
      </c>
    </row>
    <row r="112160" spans="1:6" x14ac:dyDescent="0.25">
      <c r="A112160">
        <v>88316</v>
      </c>
      <c r="B112160" s="2">
        <v>44337.095656957928</v>
      </c>
      <c r="C112160">
        <v>190575</v>
      </c>
      <c r="D112160">
        <v>230507</v>
      </c>
      <c r="E112160" s="48">
        <f t="shared" si="1752"/>
        <v>9.5138888888888884E-2</v>
      </c>
      <c r="F112160" t="str">
        <f>TEXT(Таблица19[[#This Row],[время просмотра (UTC)]],"ДДД")</f>
        <v>Пт</v>
      </c>
    </row>
    <row r="112161" spans="1:6" x14ac:dyDescent="0.25">
      <c r="A112161">
        <v>88311</v>
      </c>
      <c r="B112161" s="2">
        <v>44337.092420711975</v>
      </c>
      <c r="C112161">
        <v>117008</v>
      </c>
      <c r="D112161">
        <v>411922</v>
      </c>
      <c r="E112161" s="48">
        <f t="shared" si="1752"/>
        <v>9.2361111111111116E-2</v>
      </c>
      <c r="F112161" t="str">
        <f>TEXT(Таблица19[[#This Row],[время просмотра (UTC)]],"ДДД")</f>
        <v>Пт</v>
      </c>
    </row>
    <row r="112162" spans="1:6" x14ac:dyDescent="0.25">
      <c r="A112162">
        <v>88310</v>
      </c>
      <c r="B112162" s="2">
        <v>44337.091999999997</v>
      </c>
      <c r="C112162">
        <v>334158</v>
      </c>
      <c r="D112162">
        <v>250679</v>
      </c>
      <c r="E112162" s="48">
        <f t="shared" si="1752"/>
        <v>9.1666666666666674E-2</v>
      </c>
      <c r="F112162" t="str">
        <f>TEXT(Таблица19[[#This Row],[время просмотра (UTC)]],"ДДД")</f>
        <v>Пт</v>
      </c>
    </row>
    <row r="112163" spans="1:6" x14ac:dyDescent="0.25">
      <c r="A112163">
        <v>88305</v>
      </c>
      <c r="B112163" s="2">
        <v>44337.086352750805</v>
      </c>
      <c r="C112163">
        <v>305970</v>
      </c>
      <c r="D112163">
        <v>411922</v>
      </c>
      <c r="E112163" s="48">
        <f t="shared" si="1752"/>
        <v>8.6111111111111124E-2</v>
      </c>
      <c r="F112163" t="str">
        <f>TEXT(Таблица19[[#This Row],[время просмотра (UTC)]],"ДДД")</f>
        <v>Пт</v>
      </c>
    </row>
    <row r="112164" spans="1:6" x14ac:dyDescent="0.25">
      <c r="A112164">
        <v>88300</v>
      </c>
      <c r="B112164" s="2">
        <v>44337.085948220061</v>
      </c>
      <c r="C112164">
        <v>105808</v>
      </c>
      <c r="D112164">
        <v>327968</v>
      </c>
      <c r="E112164" s="48">
        <f t="shared" si="1752"/>
        <v>8.5416666666666655E-2</v>
      </c>
      <c r="F112164" t="str">
        <f>TEXT(Таблица19[[#This Row],[время просмотра (UTC)]],"ДДД")</f>
        <v>Пт</v>
      </c>
    </row>
    <row r="112165" spans="1:6" x14ac:dyDescent="0.25">
      <c r="A112165">
        <v>88299</v>
      </c>
      <c r="B112165" s="2">
        <v>44337.085948220061</v>
      </c>
      <c r="C112165">
        <v>17935</v>
      </c>
      <c r="D112165">
        <v>219316</v>
      </c>
      <c r="E112165" s="48">
        <f t="shared" si="1752"/>
        <v>8.5416666666666655E-2</v>
      </c>
      <c r="F112165" t="str">
        <f>TEXT(Таблица19[[#This Row],[время просмотра (UTC)]],"ДДД")</f>
        <v>Пт</v>
      </c>
    </row>
    <row r="112166" spans="1:6" x14ac:dyDescent="0.25">
      <c r="A112166">
        <v>88294</v>
      </c>
      <c r="B112166" s="2">
        <v>44337.079071197411</v>
      </c>
      <c r="C112166">
        <v>15106</v>
      </c>
      <c r="D112166">
        <v>455878</v>
      </c>
      <c r="E112166" s="48">
        <f t="shared" si="1752"/>
        <v>7.8472222222222221E-2</v>
      </c>
      <c r="F112166" t="str">
        <f>TEXT(Таблица19[[#This Row],[время просмотра (UTC)]],"ДДД")</f>
        <v>Пт</v>
      </c>
    </row>
    <row r="112167" spans="1:6" x14ac:dyDescent="0.25">
      <c r="A112167">
        <v>88291</v>
      </c>
      <c r="B112167" s="2">
        <v>44337.074621359221</v>
      </c>
      <c r="C112167">
        <v>226318</v>
      </c>
      <c r="D112167">
        <v>470762</v>
      </c>
      <c r="E112167" s="48">
        <f t="shared" si="1752"/>
        <v>7.4305555555555555E-2</v>
      </c>
      <c r="F112167" t="str">
        <f>TEXT(Таблица19[[#This Row],[время просмотра (UTC)]],"ДДД")</f>
        <v>Пт</v>
      </c>
    </row>
    <row r="112168" spans="1:6" x14ac:dyDescent="0.25">
      <c r="A112168">
        <v>88287</v>
      </c>
      <c r="B112168" s="2">
        <v>44337.074216828478</v>
      </c>
      <c r="C112168">
        <v>217369</v>
      </c>
      <c r="D112168">
        <v>21760</v>
      </c>
      <c r="E112168" s="48">
        <f t="shared" si="1752"/>
        <v>7.3611111111111113E-2</v>
      </c>
      <c r="F112168" t="str">
        <f>TEXT(Таблица19[[#This Row],[время просмотра (UTC)]],"ДДД")</f>
        <v>Пт</v>
      </c>
    </row>
    <row r="112169" spans="1:6" x14ac:dyDescent="0.25">
      <c r="A112169">
        <v>88282</v>
      </c>
      <c r="B112169" s="2">
        <v>44337.066935275085</v>
      </c>
      <c r="C112169">
        <v>326623</v>
      </c>
      <c r="D112169">
        <v>119655</v>
      </c>
      <c r="E112169" s="48">
        <f t="shared" si="1752"/>
        <v>6.6666666666666666E-2</v>
      </c>
      <c r="F112169" t="str">
        <f>TEXT(Таблица19[[#This Row],[время просмотра (UTC)]],"ДДД")</f>
        <v>Пт</v>
      </c>
    </row>
    <row r="112170" spans="1:6" x14ac:dyDescent="0.25">
      <c r="A112170">
        <v>88277</v>
      </c>
      <c r="B112170" s="2">
        <v>44337.058844660198</v>
      </c>
      <c r="C112170">
        <v>1577</v>
      </c>
      <c r="D112170">
        <v>21407</v>
      </c>
      <c r="E112170" s="48">
        <f t="shared" si="1752"/>
        <v>5.8333333333333327E-2</v>
      </c>
      <c r="F112170" t="str">
        <f>TEXT(Таблица19[[#This Row],[время просмотра (UTC)]],"ДДД")</f>
        <v>Пт</v>
      </c>
    </row>
    <row r="112171" spans="1:6" x14ac:dyDescent="0.25">
      <c r="A112171">
        <v>88272</v>
      </c>
      <c r="B112171" s="2">
        <v>44337.045495145634</v>
      </c>
      <c r="C112171">
        <v>329089</v>
      </c>
      <c r="D112171">
        <v>411922</v>
      </c>
      <c r="E112171" s="48">
        <f t="shared" si="1752"/>
        <v>4.5138888888888888E-2</v>
      </c>
      <c r="F112171" t="str">
        <f>TEXT(Таблица19[[#This Row],[время просмотра (UTC)]],"ДДД")</f>
        <v>Пт</v>
      </c>
    </row>
    <row r="112172" spans="1:6" x14ac:dyDescent="0.25">
      <c r="A112172">
        <v>88269</v>
      </c>
      <c r="B112172" s="2">
        <v>44337.044999999998</v>
      </c>
      <c r="C112172">
        <v>287073</v>
      </c>
      <c r="D112172">
        <v>129410</v>
      </c>
      <c r="E112172" s="48">
        <f t="shared" si="1752"/>
        <v>4.4444444444444446E-2</v>
      </c>
      <c r="F112172" t="str">
        <f>TEXT(Таблица19[[#This Row],[время просмотра (UTC)]],"ДДД")</f>
        <v>Пт</v>
      </c>
    </row>
    <row r="112173" spans="1:6" x14ac:dyDescent="0.25">
      <c r="A112173">
        <v>88264</v>
      </c>
      <c r="B112173" s="2">
        <v>44337.043666666665</v>
      </c>
      <c r="C112173">
        <v>42511</v>
      </c>
      <c r="D112173">
        <v>250679</v>
      </c>
      <c r="E112173" s="48">
        <f t="shared" si="1752"/>
        <v>4.3055555555555562E-2</v>
      </c>
      <c r="F112173" t="str">
        <f>TEXT(Таблица19[[#This Row],[время просмотра (UTC)]],"ДДД")</f>
        <v>Пт</v>
      </c>
    </row>
    <row r="112174" spans="1:6" x14ac:dyDescent="0.25">
      <c r="A112174">
        <v>88259</v>
      </c>
      <c r="B112174" s="2">
        <v>44337.042333333338</v>
      </c>
      <c r="C112174">
        <v>43837</v>
      </c>
      <c r="D112174">
        <v>398201</v>
      </c>
      <c r="E112174" s="48">
        <f t="shared" si="1752"/>
        <v>4.1666666666666664E-2</v>
      </c>
      <c r="F112174" t="str">
        <f>TEXT(Таблица19[[#This Row],[время просмотра (UTC)]],"ДДД")</f>
        <v>Пт</v>
      </c>
    </row>
    <row r="112175" spans="1:6" x14ac:dyDescent="0.25">
      <c r="A112175">
        <v>88258</v>
      </c>
      <c r="B112175" s="2">
        <v>44337.042258899673</v>
      </c>
      <c r="C112175">
        <v>88108</v>
      </c>
      <c r="D112175">
        <v>317329</v>
      </c>
      <c r="E112175" s="48">
        <f t="shared" si="1752"/>
        <v>4.1666666666666664E-2</v>
      </c>
      <c r="F112175" t="str">
        <f>TEXT(Таблица19[[#This Row],[время просмотра (UTC)]],"ДДД")</f>
        <v>Пт</v>
      </c>
    </row>
    <row r="112176" spans="1:6" x14ac:dyDescent="0.25">
      <c r="A112176">
        <v>88256</v>
      </c>
      <c r="B112176" s="2">
        <v>44337.041045307444</v>
      </c>
      <c r="C112176">
        <v>106129</v>
      </c>
      <c r="D112176">
        <v>452049</v>
      </c>
      <c r="E112176" s="48">
        <f t="shared" si="1752"/>
        <v>4.0972222222222222E-2</v>
      </c>
      <c r="F112176" t="str">
        <f>TEXT(Таблица19[[#This Row],[время просмотра (UTC)]],"ДДД")</f>
        <v>Пт</v>
      </c>
    </row>
    <row r="112177" spans="1:6" x14ac:dyDescent="0.25">
      <c r="A112177">
        <v>88254</v>
      </c>
      <c r="B112177" s="2">
        <v>44337.0406407767</v>
      </c>
      <c r="C112177">
        <v>183116</v>
      </c>
      <c r="D112177">
        <v>351192</v>
      </c>
      <c r="E112177" s="48">
        <f t="shared" si="1752"/>
        <v>4.027777777777778E-2</v>
      </c>
      <c r="F112177" t="str">
        <f>TEXT(Таблица19[[#This Row],[время просмотра (UTC)]],"ДДД")</f>
        <v>Пт</v>
      </c>
    </row>
    <row r="112178" spans="1:6" x14ac:dyDescent="0.25">
      <c r="A112178">
        <v>88252</v>
      </c>
      <c r="B112178" s="2">
        <v>44337.039831715207</v>
      </c>
      <c r="C112178">
        <v>50739</v>
      </c>
      <c r="D112178">
        <v>116857</v>
      </c>
      <c r="E112178" s="48">
        <f t="shared" si="1752"/>
        <v>3.9583333333333331E-2</v>
      </c>
      <c r="F112178" t="str">
        <f>TEXT(Таблица19[[#This Row],[время просмотра (UTC)]],"ДДД")</f>
        <v>Пт</v>
      </c>
    </row>
    <row r="112179" spans="1:6" x14ac:dyDescent="0.25">
      <c r="A112179">
        <v>88249</v>
      </c>
      <c r="B112179" s="2">
        <v>44337.032954692557</v>
      </c>
      <c r="C112179">
        <v>210002</v>
      </c>
      <c r="D112179">
        <v>86587</v>
      </c>
      <c r="E112179" s="48">
        <f t="shared" si="1752"/>
        <v>3.2638888888888891E-2</v>
      </c>
      <c r="F112179" t="str">
        <f>TEXT(Таблица19[[#This Row],[время просмотра (UTC)]],"ДДД")</f>
        <v>Пт</v>
      </c>
    </row>
    <row r="112180" spans="1:6" x14ac:dyDescent="0.25">
      <c r="A112180">
        <v>88248</v>
      </c>
      <c r="B112180" s="2">
        <v>44337.02931391586</v>
      </c>
      <c r="C112180">
        <v>133317</v>
      </c>
      <c r="D112180">
        <v>351192</v>
      </c>
      <c r="E112180" s="48">
        <f t="shared" si="1752"/>
        <v>2.9166666666666664E-2</v>
      </c>
      <c r="F112180" t="str">
        <f>TEXT(Таблица19[[#This Row],[время просмотра (UTC)]],"ДДД")</f>
        <v>Пт</v>
      </c>
    </row>
    <row r="112181" spans="1:6" x14ac:dyDescent="0.25">
      <c r="A112181">
        <v>88245</v>
      </c>
      <c r="B112181" s="2">
        <v>44337.028333333335</v>
      </c>
      <c r="C112181">
        <v>72076</v>
      </c>
      <c r="D112181">
        <v>96007</v>
      </c>
      <c r="E112181" s="48">
        <f t="shared" si="1752"/>
        <v>2.7777777777777776E-2</v>
      </c>
      <c r="F112181" t="str">
        <f>TEXT(Таблица19[[#This Row],[время просмотра (UTC)]],"ДДД")</f>
        <v>Пт</v>
      </c>
    </row>
    <row r="112182" spans="1:6" x14ac:dyDescent="0.25">
      <c r="A112182">
        <v>88244</v>
      </c>
      <c r="B112182" s="2">
        <v>44337.026333333335</v>
      </c>
      <c r="C112182">
        <v>92691</v>
      </c>
      <c r="D112182">
        <v>122902</v>
      </c>
      <c r="E112182" s="48">
        <f t="shared" si="1752"/>
        <v>2.5694444444444447E-2</v>
      </c>
      <c r="F112182" t="str">
        <f>TEXT(Таблица19[[#This Row],[время просмотра (UTC)]],"ДДД")</f>
        <v>Пт</v>
      </c>
    </row>
    <row r="112183" spans="1:6" x14ac:dyDescent="0.25">
      <c r="A112183">
        <v>88239</v>
      </c>
      <c r="B112183" s="2">
        <v>44337.02486407767</v>
      </c>
      <c r="C112183">
        <v>164756</v>
      </c>
      <c r="D112183">
        <v>316541</v>
      </c>
      <c r="E112183" s="48">
        <f t="shared" si="1752"/>
        <v>2.4305555555555556E-2</v>
      </c>
      <c r="F112183" t="str">
        <f>TEXT(Таблица19[[#This Row],[время просмотра (UTC)]],"ДДД")</f>
        <v>Пт</v>
      </c>
    </row>
    <row r="112184" spans="1:6" x14ac:dyDescent="0.25">
      <c r="A112184">
        <v>88234</v>
      </c>
      <c r="B112184" s="2">
        <v>44337.024459546927</v>
      </c>
      <c r="C112184">
        <v>347116</v>
      </c>
      <c r="D112184">
        <v>471403</v>
      </c>
      <c r="E112184" s="48">
        <f t="shared" si="1752"/>
        <v>2.4305555555555556E-2</v>
      </c>
      <c r="F112184" t="str">
        <f>TEXT(Таблица19[[#This Row],[время просмотра (UTC)]],"ДДД")</f>
        <v>Пт</v>
      </c>
    </row>
    <row r="112185" spans="1:6" x14ac:dyDescent="0.25">
      <c r="A112185">
        <v>88232</v>
      </c>
      <c r="B112185" s="2">
        <v>44337.023650485433</v>
      </c>
      <c r="C112185">
        <v>95519</v>
      </c>
      <c r="D112185">
        <v>142606</v>
      </c>
      <c r="E112185" s="48">
        <f t="shared" si="1752"/>
        <v>2.361111111111111E-2</v>
      </c>
      <c r="F112185" t="str">
        <f>TEXT(Таблица19[[#This Row],[время просмотра (UTC)]],"ДДД")</f>
        <v>Пт</v>
      </c>
    </row>
    <row r="112186" spans="1:6" x14ac:dyDescent="0.25">
      <c r="A112186">
        <v>88228</v>
      </c>
      <c r="B112186" s="2">
        <v>44337.022333333334</v>
      </c>
      <c r="C112186">
        <v>159374</v>
      </c>
      <c r="D112186">
        <v>325852</v>
      </c>
      <c r="E112186" s="48">
        <f t="shared" si="1752"/>
        <v>2.2222222222222223E-2</v>
      </c>
      <c r="F112186" t="str">
        <f>TEXT(Таблица19[[#This Row],[время просмотра (UTC)]],"ДДД")</f>
        <v>Пт</v>
      </c>
    </row>
    <row r="112187" spans="1:6" x14ac:dyDescent="0.25">
      <c r="A112187">
        <v>88226</v>
      </c>
      <c r="B112187" s="2">
        <v>44337.020009708744</v>
      </c>
      <c r="C112187">
        <v>338889</v>
      </c>
      <c r="D112187">
        <v>154256</v>
      </c>
      <c r="E112187" s="48">
        <f t="shared" si="1752"/>
        <v>1.9444444444444445E-2</v>
      </c>
      <c r="F112187" t="str">
        <f>TEXT(Таблица19[[#This Row],[время просмотра (UTC)]],"ДДД")</f>
        <v>Пт</v>
      </c>
    </row>
    <row r="112188" spans="1:6" x14ac:dyDescent="0.25">
      <c r="A112188">
        <v>88221</v>
      </c>
      <c r="B112188" s="2">
        <v>44337.019605177993</v>
      </c>
      <c r="C112188">
        <v>101540</v>
      </c>
      <c r="D112188">
        <v>323760</v>
      </c>
      <c r="E112188" s="48">
        <f t="shared" si="1752"/>
        <v>1.9444444444444445E-2</v>
      </c>
      <c r="F112188" t="str">
        <f>TEXT(Таблица19[[#This Row],[время просмотра (UTC)]],"ДДД")</f>
        <v>Пт</v>
      </c>
    </row>
    <row r="112189" spans="1:6" x14ac:dyDescent="0.25">
      <c r="A112189">
        <v>88218</v>
      </c>
      <c r="B112189" s="2">
        <v>44337.018391585763</v>
      </c>
      <c r="C112189">
        <v>349258</v>
      </c>
      <c r="D112189">
        <v>422512</v>
      </c>
      <c r="E112189" s="48">
        <f t="shared" si="1752"/>
        <v>1.8055555555555557E-2</v>
      </c>
      <c r="F112189" t="str">
        <f>TEXT(Таблица19[[#This Row],[время просмотра (UTC)]],"ДДД")</f>
        <v>Пт</v>
      </c>
    </row>
    <row r="112190" spans="1:6" x14ac:dyDescent="0.25">
      <c r="A112190">
        <v>88217</v>
      </c>
      <c r="B112190" s="2">
        <v>44337.018391585763</v>
      </c>
      <c r="C112190">
        <v>234844</v>
      </c>
      <c r="D112190">
        <v>347367</v>
      </c>
      <c r="E112190" s="48">
        <f t="shared" si="1752"/>
        <v>1.8055555555555557E-2</v>
      </c>
      <c r="F112190" t="str">
        <f>TEXT(Таблица19[[#This Row],[время просмотра (UTC)]],"ДДД")</f>
        <v>Пт</v>
      </c>
    </row>
    <row r="112191" spans="1:6" x14ac:dyDescent="0.25">
      <c r="A112191">
        <v>88214</v>
      </c>
      <c r="B112191" s="2">
        <v>44337.018333333333</v>
      </c>
      <c r="C112191">
        <v>263469</v>
      </c>
      <c r="D112191">
        <v>304128</v>
      </c>
      <c r="E112191" s="48">
        <f t="shared" si="1752"/>
        <v>1.8055555555555557E-2</v>
      </c>
      <c r="F112191" t="str">
        <f>TEXT(Таблица19[[#This Row],[время просмотра (UTC)]],"ДДД")</f>
        <v>Пт</v>
      </c>
    </row>
    <row r="112192" spans="1:6" x14ac:dyDescent="0.25">
      <c r="A112192">
        <v>88211</v>
      </c>
      <c r="B112192" s="2">
        <v>44337.017987055013</v>
      </c>
      <c r="C112192">
        <v>89842</v>
      </c>
      <c r="D112192">
        <v>154256</v>
      </c>
      <c r="E112192" s="48">
        <f t="shared" si="1752"/>
        <v>1.7361111111111112E-2</v>
      </c>
      <c r="F112192" t="str">
        <f>TEXT(Таблица19[[#This Row],[время просмотра (UTC)]],"ДДД")</f>
        <v>Пт</v>
      </c>
    </row>
    <row r="112193" spans="1:6" x14ac:dyDescent="0.25">
      <c r="A112193">
        <v>88209</v>
      </c>
      <c r="B112193" s="2">
        <v>44337.017987055013</v>
      </c>
      <c r="C112193">
        <v>58865</v>
      </c>
      <c r="D112193">
        <v>179296</v>
      </c>
      <c r="E112193" s="48">
        <f t="shared" si="1752"/>
        <v>1.7361111111111112E-2</v>
      </c>
      <c r="F112193" t="str">
        <f>TEXT(Таблица19[[#This Row],[время просмотра (UTC)]],"ДДД")</f>
        <v>Пт</v>
      </c>
    </row>
    <row r="112194" spans="1:6" x14ac:dyDescent="0.25">
      <c r="A112194">
        <v>88204</v>
      </c>
      <c r="B112194" s="2">
        <v>44337.017177993526</v>
      </c>
      <c r="C112194">
        <v>55186</v>
      </c>
      <c r="D112194">
        <v>239248</v>
      </c>
      <c r="E112194" s="48">
        <f t="shared" ref="E112194:E112257" si="1753">TIME(HOUR(B112194),MINUTE(B112194),SECOND(0))</f>
        <v>1.6666666666666666E-2</v>
      </c>
      <c r="F112194" t="str">
        <f>TEXT(Таблица19[[#This Row],[время просмотра (UTC)]],"ДДД")</f>
        <v>Пт</v>
      </c>
    </row>
    <row r="112195" spans="1:6" x14ac:dyDescent="0.25">
      <c r="A112195">
        <v>88202</v>
      </c>
      <c r="B112195" s="2">
        <v>44337.016773462783</v>
      </c>
      <c r="C112195">
        <v>187785</v>
      </c>
      <c r="D112195">
        <v>411922</v>
      </c>
      <c r="E112195" s="48">
        <f t="shared" si="1753"/>
        <v>1.6666666666666666E-2</v>
      </c>
      <c r="F112195" t="str">
        <f>TEXT(Таблица19[[#This Row],[время просмотра (UTC)]],"ДДД")</f>
        <v>Пт</v>
      </c>
    </row>
    <row r="112196" spans="1:6" x14ac:dyDescent="0.25">
      <c r="A112196">
        <v>88201</v>
      </c>
      <c r="B112196" s="2">
        <v>44337.016773462783</v>
      </c>
      <c r="C112196">
        <v>27738</v>
      </c>
      <c r="D112196">
        <v>43842</v>
      </c>
      <c r="E112196" s="48">
        <f t="shared" si="1753"/>
        <v>1.6666666666666666E-2</v>
      </c>
      <c r="F112196" t="str">
        <f>TEXT(Таблица19[[#This Row],[время просмотра (UTC)]],"ДДД")</f>
        <v>Пт</v>
      </c>
    </row>
    <row r="112197" spans="1:6" x14ac:dyDescent="0.25">
      <c r="A112197">
        <v>88197</v>
      </c>
      <c r="B112197" s="2">
        <v>44337.01515533981</v>
      </c>
      <c r="C112197">
        <v>295190</v>
      </c>
      <c r="D112197">
        <v>230507</v>
      </c>
      <c r="E112197" s="48">
        <f t="shared" si="1753"/>
        <v>1.4583333333333332E-2</v>
      </c>
      <c r="F112197" t="str">
        <f>TEXT(Таблица19[[#This Row],[время просмотра (UTC)]],"ДДД")</f>
        <v>Пт</v>
      </c>
    </row>
    <row r="112198" spans="1:6" x14ac:dyDescent="0.25">
      <c r="A112198">
        <v>88196</v>
      </c>
      <c r="B112198" s="2">
        <v>44337.014750809067</v>
      </c>
      <c r="C112198">
        <v>307620</v>
      </c>
      <c r="D112198">
        <v>440825</v>
      </c>
      <c r="E112198" s="48">
        <f t="shared" si="1753"/>
        <v>1.4583333333333332E-2</v>
      </c>
      <c r="F112198" t="str">
        <f>TEXT(Таблица19[[#This Row],[время просмотра (UTC)]],"ДДД")</f>
        <v>Пт</v>
      </c>
    </row>
    <row r="112199" spans="1:6" x14ac:dyDescent="0.25">
      <c r="A112199">
        <v>88193</v>
      </c>
      <c r="B112199" s="2">
        <v>44337.01353721683</v>
      </c>
      <c r="C112199">
        <v>104705</v>
      </c>
      <c r="D112199">
        <v>118549</v>
      </c>
      <c r="E112199" s="48">
        <f t="shared" si="1753"/>
        <v>1.3194444444444444E-2</v>
      </c>
      <c r="F112199" t="str">
        <f>TEXT(Таблица19[[#This Row],[время просмотра (UTC)]],"ДДД")</f>
        <v>Пт</v>
      </c>
    </row>
    <row r="112200" spans="1:6" x14ac:dyDescent="0.25">
      <c r="A112200">
        <v>88191</v>
      </c>
      <c r="B112200" s="2">
        <v>44337.013537216822</v>
      </c>
      <c r="C112200">
        <v>181483</v>
      </c>
      <c r="D112200">
        <v>443594</v>
      </c>
      <c r="E112200" s="48">
        <f t="shared" si="1753"/>
        <v>1.3194444444444444E-2</v>
      </c>
      <c r="F112200" t="str">
        <f>TEXT(Таблица19[[#This Row],[время просмотра (UTC)]],"ДДД")</f>
        <v>Пт</v>
      </c>
    </row>
    <row r="112201" spans="1:6" x14ac:dyDescent="0.25">
      <c r="A112201">
        <v>88186</v>
      </c>
      <c r="B112201" s="2">
        <v>44337.009896440126</v>
      </c>
      <c r="C112201">
        <v>248916</v>
      </c>
      <c r="D112201">
        <v>165114</v>
      </c>
      <c r="E112201" s="48">
        <f t="shared" si="1753"/>
        <v>9.7222222222222224E-3</v>
      </c>
      <c r="F112201" t="str">
        <f>TEXT(Таблица19[[#This Row],[время просмотра (UTC)]],"ДДД")</f>
        <v>Пт</v>
      </c>
    </row>
    <row r="112202" spans="1:6" x14ac:dyDescent="0.25">
      <c r="A112202">
        <v>88184</v>
      </c>
      <c r="B112202" s="2">
        <v>44337.009087378639</v>
      </c>
      <c r="C112202">
        <v>286942</v>
      </c>
      <c r="D112202">
        <v>381626</v>
      </c>
      <c r="E112202" s="48">
        <f t="shared" si="1753"/>
        <v>9.0277777777777787E-3</v>
      </c>
      <c r="F112202" t="str">
        <f>TEXT(Таблица19[[#This Row],[время просмотра (UTC)]],"ДДД")</f>
        <v>Пт</v>
      </c>
    </row>
    <row r="112203" spans="1:6" x14ac:dyDescent="0.25">
      <c r="A112203">
        <v>88182</v>
      </c>
      <c r="B112203" s="2">
        <v>44337.008682847896</v>
      </c>
      <c r="C112203">
        <v>339158</v>
      </c>
      <c r="D112203">
        <v>204394</v>
      </c>
      <c r="E112203" s="48">
        <f t="shared" si="1753"/>
        <v>8.3333333333333332E-3</v>
      </c>
      <c r="F112203" t="str">
        <f>TEXT(Таблица19[[#This Row],[время просмотра (UTC)]],"ДДД")</f>
        <v>Пт</v>
      </c>
    </row>
    <row r="112204" spans="1:6" x14ac:dyDescent="0.25">
      <c r="A112204">
        <v>88177</v>
      </c>
      <c r="B112204" s="2">
        <v>44337.008682847896</v>
      </c>
      <c r="C112204">
        <v>85438</v>
      </c>
      <c r="D112204">
        <v>412293</v>
      </c>
      <c r="E112204" s="48">
        <f t="shared" si="1753"/>
        <v>8.3333333333333332E-3</v>
      </c>
      <c r="F112204" t="str">
        <f>TEXT(Таблица19[[#This Row],[время просмотра (UTC)]],"ДДД")</f>
        <v>Пт</v>
      </c>
    </row>
    <row r="112205" spans="1:6" x14ac:dyDescent="0.25">
      <c r="A112205">
        <v>88174</v>
      </c>
      <c r="B112205" s="2">
        <v>44337.008278317153</v>
      </c>
      <c r="C112205">
        <v>218326</v>
      </c>
      <c r="D112205">
        <v>68991</v>
      </c>
      <c r="E112205" s="48">
        <f t="shared" si="1753"/>
        <v>7.6388888888888886E-3</v>
      </c>
      <c r="F112205" t="str">
        <f>TEXT(Таблица19[[#This Row],[время просмотра (UTC)]],"ДДД")</f>
        <v>Пт</v>
      </c>
    </row>
    <row r="112206" spans="1:6" x14ac:dyDescent="0.25">
      <c r="A112206">
        <v>88169</v>
      </c>
      <c r="B112206" s="2">
        <v>44337.007064724923</v>
      </c>
      <c r="C112206">
        <v>198010</v>
      </c>
      <c r="D112206">
        <v>308317</v>
      </c>
      <c r="E112206" s="48">
        <f t="shared" si="1753"/>
        <v>6.9444444444444441E-3</v>
      </c>
      <c r="F112206" t="str">
        <f>TEXT(Таблица19[[#This Row],[время просмотра (UTC)]],"ДДД")</f>
        <v>Пт</v>
      </c>
    </row>
    <row r="112207" spans="1:6" x14ac:dyDescent="0.25">
      <c r="A112207">
        <v>88168</v>
      </c>
      <c r="B112207" s="2">
        <v>44337.007064724923</v>
      </c>
      <c r="C112207">
        <v>161158</v>
      </c>
      <c r="D112207">
        <v>118549</v>
      </c>
      <c r="E112207" s="48">
        <f t="shared" si="1753"/>
        <v>6.9444444444444441E-3</v>
      </c>
      <c r="F112207" t="str">
        <f>TEXT(Таблица19[[#This Row],[время просмотра (UTC)]],"ДДД")</f>
        <v>Пт</v>
      </c>
    </row>
    <row r="112208" spans="1:6" x14ac:dyDescent="0.25">
      <c r="A112208">
        <v>88163</v>
      </c>
      <c r="B112208" s="2">
        <v>44337.007064724923</v>
      </c>
      <c r="C112208">
        <v>49751</v>
      </c>
      <c r="D112208">
        <v>230507</v>
      </c>
      <c r="E112208" s="48">
        <f t="shared" si="1753"/>
        <v>6.9444444444444441E-3</v>
      </c>
      <c r="F112208" t="str">
        <f>TEXT(Таблица19[[#This Row],[время просмотра (UTC)]],"ДДД")</f>
        <v>Пт</v>
      </c>
    </row>
    <row r="112209" spans="1:6" x14ac:dyDescent="0.25">
      <c r="A112209">
        <v>88159</v>
      </c>
      <c r="B112209" s="2">
        <v>44337.006660194173</v>
      </c>
      <c r="C112209">
        <v>272223</v>
      </c>
      <c r="D112209">
        <v>417458</v>
      </c>
      <c r="E112209" s="48">
        <f t="shared" si="1753"/>
        <v>6.2499999999999995E-3</v>
      </c>
      <c r="F112209" t="str">
        <f>TEXT(Таблица19[[#This Row],[время просмотра (UTC)]],"ДДД")</f>
        <v>Пт</v>
      </c>
    </row>
    <row r="112210" spans="1:6" x14ac:dyDescent="0.25">
      <c r="A112210">
        <v>88154</v>
      </c>
      <c r="B112210" s="2">
        <v>44337.005042071192</v>
      </c>
      <c r="C112210">
        <v>192147</v>
      </c>
      <c r="D112210">
        <v>411922</v>
      </c>
      <c r="E112210" s="48">
        <f t="shared" si="1753"/>
        <v>4.8611111111111112E-3</v>
      </c>
      <c r="F112210" t="str">
        <f>TEXT(Таблица19[[#This Row],[время просмотра (UTC)]],"ДДД")</f>
        <v>Пт</v>
      </c>
    </row>
    <row r="112211" spans="1:6" x14ac:dyDescent="0.25">
      <c r="A112211">
        <v>88150</v>
      </c>
      <c r="B112211" s="2">
        <v>44337.003828478963</v>
      </c>
      <c r="C112211">
        <v>62086</v>
      </c>
      <c r="D112211">
        <v>22305</v>
      </c>
      <c r="E112211" s="48">
        <f t="shared" si="1753"/>
        <v>3.472222222222222E-3</v>
      </c>
      <c r="F112211" t="str">
        <f>TEXT(Таблица19[[#This Row],[время просмотра (UTC)]],"ДДД")</f>
        <v>Пт</v>
      </c>
    </row>
    <row r="112212" spans="1:6" x14ac:dyDescent="0.25">
      <c r="A112212">
        <v>88148</v>
      </c>
      <c r="B112212" s="2">
        <v>44337.002999999997</v>
      </c>
      <c r="C112212">
        <v>152232</v>
      </c>
      <c r="D112212">
        <v>370972</v>
      </c>
      <c r="E112212" s="48">
        <f t="shared" si="1753"/>
        <v>2.7777777777777779E-3</v>
      </c>
      <c r="F112212" t="str">
        <f>TEXT(Таблица19[[#This Row],[время просмотра (UTC)]],"ДДД")</f>
        <v>Пт</v>
      </c>
    </row>
    <row r="112213" spans="1:6" x14ac:dyDescent="0.25">
      <c r="A112213">
        <v>88147</v>
      </c>
      <c r="B112213" s="2">
        <v>44337.001805825246</v>
      </c>
      <c r="C112213">
        <v>262774</v>
      </c>
      <c r="D112213">
        <v>42035</v>
      </c>
      <c r="E112213" s="48">
        <f t="shared" si="1753"/>
        <v>1.3888888888888889E-3</v>
      </c>
      <c r="F112213" t="str">
        <f>TEXT(Таблица19[[#This Row],[время просмотра (UTC)]],"ДДД")</f>
        <v>Пт</v>
      </c>
    </row>
    <row r="112214" spans="1:6" x14ac:dyDescent="0.25">
      <c r="A112214">
        <v>88143</v>
      </c>
      <c r="B112214" s="2">
        <v>44337.001805825246</v>
      </c>
      <c r="C112214">
        <v>60723</v>
      </c>
      <c r="D112214">
        <v>4199</v>
      </c>
      <c r="E112214" s="48">
        <f t="shared" si="1753"/>
        <v>1.3888888888888889E-3</v>
      </c>
      <c r="F112214" t="str">
        <f>TEXT(Таблица19[[#This Row],[время просмотра (UTC)]],"ДДД")</f>
        <v>Пт</v>
      </c>
    </row>
    <row r="112215" spans="1:6" x14ac:dyDescent="0.25">
      <c r="A112215">
        <v>88142</v>
      </c>
      <c r="B112215" s="2">
        <v>44337.000592233009</v>
      </c>
      <c r="C112215">
        <v>87302</v>
      </c>
      <c r="D112215">
        <v>180939</v>
      </c>
      <c r="E112215" s="48">
        <f t="shared" si="1753"/>
        <v>0</v>
      </c>
      <c r="F112215" t="str">
        <f>TEXT(Таблица19[[#This Row],[время просмотра (UTC)]],"ДДД")</f>
        <v>Пт</v>
      </c>
    </row>
    <row r="112216" spans="1:6" x14ac:dyDescent="0.25">
      <c r="A112216">
        <v>88138</v>
      </c>
      <c r="B112216" s="2">
        <v>44337.000187702266</v>
      </c>
      <c r="C112216">
        <v>2695</v>
      </c>
      <c r="D112216">
        <v>351192</v>
      </c>
      <c r="E112216" s="48">
        <f t="shared" si="1753"/>
        <v>0</v>
      </c>
      <c r="F112216" t="str">
        <f>TEXT(Таблица19[[#This Row],[время просмотра (UTC)]],"ДДД")</f>
        <v>Пт</v>
      </c>
    </row>
    <row r="112217" spans="1:6" x14ac:dyDescent="0.25">
      <c r="A112217">
        <v>88134</v>
      </c>
      <c r="B112217" s="2">
        <v>44336.995737864083</v>
      </c>
      <c r="C112217">
        <v>240930</v>
      </c>
      <c r="D112217">
        <v>158978</v>
      </c>
      <c r="E112217" s="48">
        <f t="shared" si="1753"/>
        <v>0.99513888888888891</v>
      </c>
      <c r="F112217" t="str">
        <f>TEXT(Таблица19[[#This Row],[время просмотра (UTC)]],"ДДД")</f>
        <v>Чт</v>
      </c>
    </row>
    <row r="112218" spans="1:6" x14ac:dyDescent="0.25">
      <c r="A112218">
        <v>88131</v>
      </c>
      <c r="B112218" s="2">
        <v>44336.993999999999</v>
      </c>
      <c r="C112218">
        <v>25419</v>
      </c>
      <c r="D112218">
        <v>273920</v>
      </c>
      <c r="E112218" s="48">
        <f t="shared" si="1753"/>
        <v>0.99375000000000002</v>
      </c>
      <c r="F112218" t="str">
        <f>TEXT(Таблица19[[#This Row],[время просмотра (UTC)]],"ДДД")</f>
        <v>Чт</v>
      </c>
    </row>
    <row r="112219" spans="1:6" x14ac:dyDescent="0.25">
      <c r="A112219">
        <v>88127</v>
      </c>
      <c r="B112219" s="2">
        <v>44336.990478964399</v>
      </c>
      <c r="C112219">
        <v>315202</v>
      </c>
      <c r="D112219">
        <v>118549</v>
      </c>
      <c r="E112219" s="48">
        <f t="shared" si="1753"/>
        <v>0.9902777777777777</v>
      </c>
      <c r="F112219" t="str">
        <f>TEXT(Таблица19[[#This Row],[время просмотра (UTC)]],"ДДД")</f>
        <v>Чт</v>
      </c>
    </row>
    <row r="112220" spans="1:6" x14ac:dyDescent="0.25">
      <c r="A112220">
        <v>88126</v>
      </c>
      <c r="B112220" s="2">
        <v>44336.989265372169</v>
      </c>
      <c r="C112220">
        <v>322953</v>
      </c>
      <c r="D112220">
        <v>304267</v>
      </c>
      <c r="E112220" s="48">
        <f t="shared" si="1753"/>
        <v>0.98888888888888893</v>
      </c>
      <c r="F112220" t="str">
        <f>TEXT(Таблица19[[#This Row],[время просмотра (UTC)]],"ДДД")</f>
        <v>Чт</v>
      </c>
    </row>
    <row r="112221" spans="1:6" x14ac:dyDescent="0.25">
      <c r="A112221">
        <v>88125</v>
      </c>
      <c r="B112221" s="2">
        <v>44336.988666666664</v>
      </c>
      <c r="C112221">
        <v>30863</v>
      </c>
      <c r="D112221">
        <v>476808</v>
      </c>
      <c r="E112221" s="48">
        <f t="shared" si="1753"/>
        <v>0.98819444444444438</v>
      </c>
      <c r="F112221" t="str">
        <f>TEXT(Таблица19[[#This Row],[время просмотра (UTC)]],"ДДД")</f>
        <v>Чт</v>
      </c>
    </row>
    <row r="112222" spans="1:6" x14ac:dyDescent="0.25">
      <c r="A112222">
        <v>88122</v>
      </c>
      <c r="B112222" s="2">
        <v>44336.987647249196</v>
      </c>
      <c r="C112222">
        <v>35912</v>
      </c>
      <c r="D112222">
        <v>129210</v>
      </c>
      <c r="E112222" s="48">
        <f t="shared" si="1753"/>
        <v>0.98749999999999993</v>
      </c>
      <c r="F112222" t="str">
        <f>TEXT(Таблица19[[#This Row],[время просмотра (UTC)]],"ДДД")</f>
        <v>Чт</v>
      </c>
    </row>
    <row r="112223" spans="1:6" x14ac:dyDescent="0.25">
      <c r="A112223">
        <v>88118</v>
      </c>
      <c r="B112223" s="2">
        <v>44336.983999999997</v>
      </c>
      <c r="C112223">
        <v>150552</v>
      </c>
      <c r="D112223">
        <v>208723</v>
      </c>
      <c r="E112223" s="48">
        <f t="shared" si="1753"/>
        <v>0.98333333333333339</v>
      </c>
      <c r="F112223" t="str">
        <f>TEXT(Таблица19[[#This Row],[время просмотра (UTC)]],"ДДД")</f>
        <v>Чт</v>
      </c>
    </row>
    <row r="112224" spans="1:6" x14ac:dyDescent="0.25">
      <c r="A112224">
        <v>88114</v>
      </c>
      <c r="B112224" s="2">
        <v>44336.982792880262</v>
      </c>
      <c r="C112224">
        <v>302730</v>
      </c>
      <c r="D112224">
        <v>133619</v>
      </c>
      <c r="E112224" s="48">
        <f t="shared" si="1753"/>
        <v>0.98263888888888884</v>
      </c>
      <c r="F112224" t="str">
        <f>TEXT(Таблица19[[#This Row],[время просмотра (UTC)]],"ДДД")</f>
        <v>Чт</v>
      </c>
    </row>
    <row r="112225" spans="1:6" x14ac:dyDescent="0.25">
      <c r="A112225">
        <v>88113</v>
      </c>
      <c r="B112225" s="2">
        <v>44336.982792880262</v>
      </c>
      <c r="C112225">
        <v>28378</v>
      </c>
      <c r="D112225">
        <v>250679</v>
      </c>
      <c r="E112225" s="48">
        <f t="shared" si="1753"/>
        <v>0.98263888888888884</v>
      </c>
      <c r="F112225" t="str">
        <f>TEXT(Таблица19[[#This Row],[время просмотра (UTC)]],"ДДД")</f>
        <v>Чт</v>
      </c>
    </row>
    <row r="112226" spans="1:6" x14ac:dyDescent="0.25">
      <c r="A112226">
        <v>88109</v>
      </c>
      <c r="B112226" s="2">
        <v>44336.981579288025</v>
      </c>
      <c r="C112226">
        <v>270321</v>
      </c>
      <c r="D112226">
        <v>411922</v>
      </c>
      <c r="E112226" s="48">
        <f t="shared" si="1753"/>
        <v>0.98125000000000007</v>
      </c>
      <c r="F112226" t="str">
        <f>TEXT(Таблица19[[#This Row],[время просмотра (UTC)]],"ДДД")</f>
        <v>Чт</v>
      </c>
    </row>
    <row r="112227" spans="1:6" x14ac:dyDescent="0.25">
      <c r="A112227">
        <v>88107</v>
      </c>
      <c r="B112227" s="2">
        <v>44336.981333333337</v>
      </c>
      <c r="C112227">
        <v>147048</v>
      </c>
      <c r="D112227">
        <v>42035</v>
      </c>
      <c r="E112227" s="48">
        <f t="shared" si="1753"/>
        <v>0.98125000000000007</v>
      </c>
      <c r="F112227" t="str">
        <f>TEXT(Таблица19[[#This Row],[время просмотра (UTC)]],"ДДД")</f>
        <v>Чт</v>
      </c>
    </row>
    <row r="112228" spans="1:6" x14ac:dyDescent="0.25">
      <c r="A112228">
        <v>88102</v>
      </c>
      <c r="B112228" s="2">
        <v>44336.979556634309</v>
      </c>
      <c r="C112228">
        <v>284376</v>
      </c>
      <c r="D112228">
        <v>158978</v>
      </c>
      <c r="E112228" s="48">
        <f t="shared" si="1753"/>
        <v>0.97916666666666663</v>
      </c>
      <c r="F112228" t="str">
        <f>TEXT(Таблица19[[#This Row],[время просмотра (UTC)]],"ДДД")</f>
        <v>Чт</v>
      </c>
    </row>
    <row r="112229" spans="1:6" x14ac:dyDescent="0.25">
      <c r="A112229">
        <v>88101</v>
      </c>
      <c r="B112229" s="2">
        <v>44336.979556634309</v>
      </c>
      <c r="C112229">
        <v>151059</v>
      </c>
      <c r="D112229">
        <v>264283</v>
      </c>
      <c r="E112229" s="48">
        <f t="shared" si="1753"/>
        <v>0.97916666666666663</v>
      </c>
      <c r="F112229" t="str">
        <f>TEXT(Таблица19[[#This Row],[время просмотра (UTC)]],"ДДД")</f>
        <v>Чт</v>
      </c>
    </row>
    <row r="112230" spans="1:6" x14ac:dyDescent="0.25">
      <c r="A112230">
        <v>88099</v>
      </c>
      <c r="B112230" s="2">
        <v>44336.977533980586</v>
      </c>
      <c r="C112230">
        <v>112620</v>
      </c>
      <c r="D112230">
        <v>263907</v>
      </c>
      <c r="E112230" s="48">
        <f t="shared" si="1753"/>
        <v>0.9770833333333333</v>
      </c>
      <c r="F112230" t="str">
        <f>TEXT(Таблица19[[#This Row],[время просмотра (UTC)]],"ДДД")</f>
        <v>Чт</v>
      </c>
    </row>
    <row r="112231" spans="1:6" x14ac:dyDescent="0.25">
      <c r="A112231">
        <v>88097</v>
      </c>
      <c r="B112231" s="2">
        <v>44336.973084142395</v>
      </c>
      <c r="C112231">
        <v>178685</v>
      </c>
      <c r="D112231">
        <v>411922</v>
      </c>
      <c r="E112231" s="48">
        <f t="shared" si="1753"/>
        <v>0.97291666666666676</v>
      </c>
      <c r="F112231" t="str">
        <f>TEXT(Таблица19[[#This Row],[время просмотра (UTC)]],"ДДД")</f>
        <v>Чт</v>
      </c>
    </row>
    <row r="112232" spans="1:6" x14ac:dyDescent="0.25">
      <c r="A112232">
        <v>88095</v>
      </c>
      <c r="B112232" s="2">
        <v>44336.971466019422</v>
      </c>
      <c r="C112232">
        <v>72108</v>
      </c>
      <c r="D112232">
        <v>230507</v>
      </c>
      <c r="E112232" s="48">
        <f t="shared" si="1753"/>
        <v>0.97083333333333333</v>
      </c>
      <c r="F112232" t="str">
        <f>TEXT(Таблица19[[#This Row],[время просмотра (UTC)]],"ДДД")</f>
        <v>Чт</v>
      </c>
    </row>
    <row r="112233" spans="1:6" x14ac:dyDescent="0.25">
      <c r="A112233">
        <v>88091</v>
      </c>
      <c r="B112233" s="2">
        <v>44336.969443365699</v>
      </c>
      <c r="C112233">
        <v>112214</v>
      </c>
      <c r="D112233">
        <v>111368</v>
      </c>
      <c r="E112233" s="48">
        <f t="shared" si="1753"/>
        <v>0.96944444444444444</v>
      </c>
      <c r="F112233" t="str">
        <f>TEXT(Таблица19[[#This Row],[время просмотра (UTC)]],"ДДД")</f>
        <v>Чт</v>
      </c>
    </row>
    <row r="112234" spans="1:6" x14ac:dyDescent="0.25">
      <c r="A112234">
        <v>88089</v>
      </c>
      <c r="B112234" s="2">
        <v>44336.969443365699</v>
      </c>
      <c r="C112234">
        <v>97038</v>
      </c>
      <c r="D112234">
        <v>104958</v>
      </c>
      <c r="E112234" s="48">
        <f t="shared" si="1753"/>
        <v>0.96944444444444444</v>
      </c>
      <c r="F112234" t="str">
        <f>TEXT(Таблица19[[#This Row],[время просмотра (UTC)]],"ДДД")</f>
        <v>Чт</v>
      </c>
    </row>
    <row r="112235" spans="1:6" x14ac:dyDescent="0.25">
      <c r="A112235">
        <v>88088</v>
      </c>
      <c r="B112235" s="2">
        <v>44336.968000000001</v>
      </c>
      <c r="C112235">
        <v>224662</v>
      </c>
      <c r="D112235">
        <v>89186</v>
      </c>
      <c r="E112235" s="48">
        <f t="shared" si="1753"/>
        <v>0.96736111111111101</v>
      </c>
      <c r="F112235" t="str">
        <f>TEXT(Таблица19[[#This Row],[время просмотра (UTC)]],"ДДД")</f>
        <v>Чт</v>
      </c>
    </row>
    <row r="112236" spans="1:6" x14ac:dyDescent="0.25">
      <c r="A112236">
        <v>88087</v>
      </c>
      <c r="B112236" s="2">
        <v>44336.967016181225</v>
      </c>
      <c r="C112236">
        <v>113523</v>
      </c>
      <c r="D112236">
        <v>215663</v>
      </c>
      <c r="E112236" s="48">
        <f t="shared" si="1753"/>
        <v>0.96666666666666667</v>
      </c>
      <c r="F112236" t="str">
        <f>TEXT(Таблица19[[#This Row],[время просмотра (UTC)]],"ДДД")</f>
        <v>Чт</v>
      </c>
    </row>
    <row r="112237" spans="1:6" x14ac:dyDescent="0.25">
      <c r="A112237">
        <v>88086</v>
      </c>
      <c r="B112237" s="2">
        <v>44336.966611650489</v>
      </c>
      <c r="C112237">
        <v>197866</v>
      </c>
      <c r="D112237">
        <v>308796</v>
      </c>
      <c r="E112237" s="48">
        <f t="shared" si="1753"/>
        <v>0.96597222222222223</v>
      </c>
      <c r="F112237" t="str">
        <f>TEXT(Таблица19[[#This Row],[время просмотра (UTC)]],"ДДД")</f>
        <v>Чт</v>
      </c>
    </row>
    <row r="112238" spans="1:6" x14ac:dyDescent="0.25">
      <c r="A112238">
        <v>88081</v>
      </c>
      <c r="B112238" s="2">
        <v>44336.966207119738</v>
      </c>
      <c r="C112238">
        <v>266062</v>
      </c>
      <c r="D112238">
        <v>245930</v>
      </c>
      <c r="E112238" s="48">
        <f t="shared" si="1753"/>
        <v>0.96597222222222223</v>
      </c>
      <c r="F112238" t="str">
        <f>TEXT(Таблица19[[#This Row],[время просмотра (UTC)]],"ДДД")</f>
        <v>Чт</v>
      </c>
    </row>
    <row r="112239" spans="1:6" x14ac:dyDescent="0.25">
      <c r="A112239">
        <v>88077</v>
      </c>
      <c r="B112239" s="2">
        <v>44336.965398058252</v>
      </c>
      <c r="C112239">
        <v>272136</v>
      </c>
      <c r="D112239">
        <v>98704</v>
      </c>
      <c r="E112239" s="48">
        <f t="shared" si="1753"/>
        <v>0.96527777777777779</v>
      </c>
      <c r="F112239" t="str">
        <f>TEXT(Таблица19[[#This Row],[время просмотра (UTC)]],"ДДД")</f>
        <v>Чт</v>
      </c>
    </row>
    <row r="112240" spans="1:6" x14ac:dyDescent="0.25">
      <c r="A112240">
        <v>88075</v>
      </c>
      <c r="B112240" s="2">
        <v>44336.964588996765</v>
      </c>
      <c r="C112240">
        <v>68164</v>
      </c>
      <c r="D112240">
        <v>182984</v>
      </c>
      <c r="E112240" s="48">
        <f t="shared" si="1753"/>
        <v>0.96458333333333324</v>
      </c>
      <c r="F112240" t="str">
        <f>TEXT(Таблица19[[#This Row],[время просмотра (UTC)]],"ДДД")</f>
        <v>Чт</v>
      </c>
    </row>
    <row r="112241" spans="1:6" x14ac:dyDescent="0.25">
      <c r="A112241">
        <v>88071</v>
      </c>
      <c r="B112241" s="2">
        <v>44336.963375404528</v>
      </c>
      <c r="C112241">
        <v>291202</v>
      </c>
      <c r="D112241">
        <v>183290</v>
      </c>
      <c r="E112241" s="48">
        <f t="shared" si="1753"/>
        <v>0.96319444444444446</v>
      </c>
      <c r="F112241" t="str">
        <f>TEXT(Таблица19[[#This Row],[время просмотра (UTC)]],"ДДД")</f>
        <v>Чт</v>
      </c>
    </row>
    <row r="112242" spans="1:6" x14ac:dyDescent="0.25">
      <c r="A112242">
        <v>88067</v>
      </c>
      <c r="B112242" s="2">
        <v>44336.962666666666</v>
      </c>
      <c r="C112242">
        <v>7857</v>
      </c>
      <c r="D112242">
        <v>242428</v>
      </c>
      <c r="E112242" s="48">
        <f t="shared" si="1753"/>
        <v>0.96250000000000002</v>
      </c>
      <c r="F112242" t="str">
        <f>TEXT(Таблица19[[#This Row],[время просмотра (UTC)]],"ДДД")</f>
        <v>Чт</v>
      </c>
    </row>
    <row r="112243" spans="1:6" x14ac:dyDescent="0.25">
      <c r="A112243">
        <v>88066</v>
      </c>
      <c r="B112243" s="2">
        <v>44336.962566343042</v>
      </c>
      <c r="C112243">
        <v>65546</v>
      </c>
      <c r="D112243">
        <v>439981</v>
      </c>
      <c r="E112243" s="48">
        <f t="shared" si="1753"/>
        <v>0.96250000000000002</v>
      </c>
      <c r="F112243" t="str">
        <f>TEXT(Таблица19[[#This Row],[время просмотра (UTC)]],"ДДД")</f>
        <v>Чт</v>
      </c>
    </row>
    <row r="112244" spans="1:6" x14ac:dyDescent="0.25">
      <c r="A112244">
        <v>88065</v>
      </c>
      <c r="B112244" s="2">
        <v>44336.961757281555</v>
      </c>
      <c r="C112244">
        <v>19332</v>
      </c>
      <c r="D112244">
        <v>343712</v>
      </c>
      <c r="E112244" s="48">
        <f t="shared" si="1753"/>
        <v>0.96111111111111114</v>
      </c>
      <c r="F112244" t="str">
        <f>TEXT(Таблица19[[#This Row],[время просмотра (UTC)]],"ДДД")</f>
        <v>Чт</v>
      </c>
    </row>
    <row r="112245" spans="1:6" x14ac:dyDescent="0.25">
      <c r="A112245">
        <v>88062</v>
      </c>
      <c r="B112245" s="2">
        <v>44336.961352750812</v>
      </c>
      <c r="C112245">
        <v>251443</v>
      </c>
      <c r="D112245">
        <v>230507</v>
      </c>
      <c r="E112245" s="48">
        <f t="shared" si="1753"/>
        <v>0.96111111111111114</v>
      </c>
      <c r="F112245" t="str">
        <f>TEXT(Таблица19[[#This Row],[время просмотра (UTC)]],"ДДД")</f>
        <v>Чт</v>
      </c>
    </row>
    <row r="112246" spans="1:6" x14ac:dyDescent="0.25">
      <c r="A112246">
        <v>88060</v>
      </c>
      <c r="B112246" s="2">
        <v>44336.959330097088</v>
      </c>
      <c r="C112246">
        <v>301966</v>
      </c>
      <c r="D112246">
        <v>298988</v>
      </c>
      <c r="E112246" s="48">
        <f t="shared" si="1753"/>
        <v>0.9590277777777777</v>
      </c>
      <c r="F112246" t="str">
        <f>TEXT(Таблица19[[#This Row],[время просмотра (UTC)]],"ДДД")</f>
        <v>Чт</v>
      </c>
    </row>
    <row r="112247" spans="1:6" x14ac:dyDescent="0.25">
      <c r="A112247">
        <v>88057</v>
      </c>
      <c r="B112247" s="2">
        <v>44336.958521035602</v>
      </c>
      <c r="C112247">
        <v>295184</v>
      </c>
      <c r="D112247">
        <v>82901</v>
      </c>
      <c r="E112247" s="48">
        <f t="shared" si="1753"/>
        <v>0.95833333333333337</v>
      </c>
      <c r="F112247" t="str">
        <f>TEXT(Таблица19[[#This Row],[время просмотра (UTC)]],"ДДД")</f>
        <v>Чт</v>
      </c>
    </row>
    <row r="112248" spans="1:6" x14ac:dyDescent="0.25">
      <c r="A112248">
        <v>88056</v>
      </c>
      <c r="B112248" s="2">
        <v>44336.958521035602</v>
      </c>
      <c r="C112248">
        <v>104056</v>
      </c>
      <c r="D112248">
        <v>374969</v>
      </c>
      <c r="E112248" s="48">
        <f t="shared" si="1753"/>
        <v>0.95833333333333337</v>
      </c>
      <c r="F112248" t="str">
        <f>TEXT(Таблица19[[#This Row],[время просмотра (UTC)]],"ДДД")</f>
        <v>Чт</v>
      </c>
    </row>
    <row r="112249" spans="1:6" x14ac:dyDescent="0.25">
      <c r="A112249">
        <v>88055</v>
      </c>
      <c r="B112249" s="2">
        <v>44336.958116504851</v>
      </c>
      <c r="C112249">
        <v>293553</v>
      </c>
      <c r="D112249">
        <v>242428</v>
      </c>
      <c r="E112249" s="48">
        <f t="shared" si="1753"/>
        <v>0.95763888888888893</v>
      </c>
      <c r="F112249" t="str">
        <f>TEXT(Таблица19[[#This Row],[время просмотра (UTC)]],"ДДД")</f>
        <v>Чт</v>
      </c>
    </row>
    <row r="112250" spans="1:6" x14ac:dyDescent="0.25">
      <c r="A112250">
        <v>88053</v>
      </c>
      <c r="B112250" s="2">
        <v>44336.955284789648</v>
      </c>
      <c r="C112250">
        <v>268704</v>
      </c>
      <c r="D112250">
        <v>86699</v>
      </c>
      <c r="E112250" s="48">
        <f t="shared" si="1753"/>
        <v>0.95486111111111116</v>
      </c>
      <c r="F112250" t="str">
        <f>TEXT(Таблица19[[#This Row],[время просмотра (UTC)]],"ДДД")</f>
        <v>Чт</v>
      </c>
    </row>
    <row r="112251" spans="1:6" x14ac:dyDescent="0.25">
      <c r="A112251">
        <v>88050</v>
      </c>
      <c r="B112251" s="2">
        <v>44336.953666666668</v>
      </c>
      <c r="C112251">
        <v>85318</v>
      </c>
      <c r="D112251">
        <v>250679</v>
      </c>
      <c r="E112251" s="48">
        <f t="shared" si="1753"/>
        <v>0.95347222222222217</v>
      </c>
      <c r="F112251" t="str">
        <f>TEXT(Таблица19[[#This Row],[время просмотра (UTC)]],"ДДД")</f>
        <v>Чт</v>
      </c>
    </row>
    <row r="112252" spans="1:6" x14ac:dyDescent="0.25">
      <c r="A112252">
        <v>88048</v>
      </c>
      <c r="B112252" s="2">
        <v>44336.952453074431</v>
      </c>
      <c r="C112252">
        <v>255839</v>
      </c>
      <c r="D112252">
        <v>250679</v>
      </c>
      <c r="E112252" s="48">
        <f t="shared" si="1753"/>
        <v>0.95208333333333339</v>
      </c>
      <c r="F112252" t="str">
        <f>TEXT(Таблица19[[#This Row],[время просмотра (UTC)]],"ДДД")</f>
        <v>Чт</v>
      </c>
    </row>
    <row r="112253" spans="1:6" x14ac:dyDescent="0.25">
      <c r="A112253">
        <v>88043</v>
      </c>
      <c r="B112253" s="2">
        <v>44336.952048543688</v>
      </c>
      <c r="C112253">
        <v>213505</v>
      </c>
      <c r="D112253">
        <v>158978</v>
      </c>
      <c r="E112253" s="48">
        <f t="shared" si="1753"/>
        <v>0.95138888888888884</v>
      </c>
      <c r="F112253" t="str">
        <f>TEXT(Таблица19[[#This Row],[время просмотра (UTC)]],"ДДД")</f>
        <v>Чт</v>
      </c>
    </row>
    <row r="112254" spans="1:6" x14ac:dyDescent="0.25">
      <c r="A112254">
        <v>88039</v>
      </c>
      <c r="B112254" s="2">
        <v>44336.945576051781</v>
      </c>
      <c r="C112254">
        <v>50216</v>
      </c>
      <c r="D112254">
        <v>230507</v>
      </c>
      <c r="E112254" s="48">
        <f t="shared" si="1753"/>
        <v>0.94513888888888886</v>
      </c>
      <c r="F112254" t="str">
        <f>TEXT(Таблица19[[#This Row],[время просмотра (UTC)]],"ДДД")</f>
        <v>Чт</v>
      </c>
    </row>
    <row r="112255" spans="1:6" x14ac:dyDescent="0.25">
      <c r="A112255">
        <v>88038</v>
      </c>
      <c r="B112255" s="2">
        <v>44336.945171521038</v>
      </c>
      <c r="C112255">
        <v>246866</v>
      </c>
      <c r="D112255">
        <v>401945</v>
      </c>
      <c r="E112255" s="48">
        <f t="shared" si="1753"/>
        <v>0.94513888888888886</v>
      </c>
      <c r="F112255" t="str">
        <f>TEXT(Таблица19[[#This Row],[время просмотра (UTC)]],"ДДД")</f>
        <v>Чт</v>
      </c>
    </row>
    <row r="112256" spans="1:6" x14ac:dyDescent="0.25">
      <c r="A112256">
        <v>88033</v>
      </c>
      <c r="B112256" s="2">
        <v>44336.943957928808</v>
      </c>
      <c r="C112256">
        <v>265687</v>
      </c>
      <c r="D112256">
        <v>142127</v>
      </c>
      <c r="E112256" s="48">
        <f t="shared" si="1753"/>
        <v>0.94374999999999998</v>
      </c>
      <c r="F112256" t="str">
        <f>TEXT(Таблица19[[#This Row],[время просмотра (UTC)]],"ДДД")</f>
        <v>Чт</v>
      </c>
    </row>
    <row r="112257" spans="1:6" x14ac:dyDescent="0.25">
      <c r="A112257">
        <v>88031</v>
      </c>
      <c r="B112257" s="2">
        <v>44336.942339805828</v>
      </c>
      <c r="C112257">
        <v>282919</v>
      </c>
      <c r="D112257">
        <v>158978</v>
      </c>
      <c r="E112257" s="48">
        <f t="shared" si="1753"/>
        <v>0.94166666666666676</v>
      </c>
      <c r="F112257" t="str">
        <f>TEXT(Таблица19[[#This Row],[время просмотра (UTC)]],"ДДД")</f>
        <v>Чт</v>
      </c>
    </row>
    <row r="112258" spans="1:6" x14ac:dyDescent="0.25">
      <c r="A112258">
        <v>88026</v>
      </c>
      <c r="B112258" s="2">
        <v>44336.941935275077</v>
      </c>
      <c r="C112258">
        <v>173592</v>
      </c>
      <c r="D112258">
        <v>246229</v>
      </c>
      <c r="E112258" s="48">
        <f t="shared" ref="E112258:E112321" si="1754">TIME(HOUR(B112258),MINUTE(B112258),SECOND(0))</f>
        <v>0.94166666666666676</v>
      </c>
      <c r="F112258" t="str">
        <f>TEXT(Таблица19[[#This Row],[время просмотра (UTC)]],"ДДД")</f>
        <v>Чт</v>
      </c>
    </row>
    <row r="112259" spans="1:6" x14ac:dyDescent="0.25">
      <c r="A112259">
        <v>88023</v>
      </c>
      <c r="B112259" s="2">
        <v>44336.941126213591</v>
      </c>
      <c r="C112259">
        <v>257829</v>
      </c>
      <c r="D112259">
        <v>367087</v>
      </c>
      <c r="E112259" s="48">
        <f t="shared" si="1754"/>
        <v>0.94097222222222221</v>
      </c>
      <c r="F112259" t="str">
        <f>TEXT(Таблица19[[#This Row],[время просмотра (UTC)]],"ДДД")</f>
        <v>Чт</v>
      </c>
    </row>
    <row r="112260" spans="1:6" x14ac:dyDescent="0.25">
      <c r="A112260">
        <v>88019</v>
      </c>
      <c r="B112260" s="2">
        <v>44336.939103559875</v>
      </c>
      <c r="C112260">
        <v>338159</v>
      </c>
      <c r="D112260">
        <v>131859</v>
      </c>
      <c r="E112260" s="48">
        <f t="shared" si="1754"/>
        <v>0.93888888888888899</v>
      </c>
      <c r="F112260" t="str">
        <f>TEXT(Таблица19[[#This Row],[время просмотра (UTC)]],"ДДД")</f>
        <v>Чт</v>
      </c>
    </row>
    <row r="112261" spans="1:6" x14ac:dyDescent="0.25">
      <c r="A112261">
        <v>88014</v>
      </c>
      <c r="B112261" s="2">
        <v>44336.937485436894</v>
      </c>
      <c r="C112261">
        <v>281174</v>
      </c>
      <c r="D112261">
        <v>143750</v>
      </c>
      <c r="E112261" s="48">
        <f t="shared" si="1754"/>
        <v>0.93680555555555556</v>
      </c>
      <c r="F112261" t="str">
        <f>TEXT(Таблица19[[#This Row],[время просмотра (UTC)]],"ДДД")</f>
        <v>Чт</v>
      </c>
    </row>
    <row r="112262" spans="1:6" x14ac:dyDescent="0.25">
      <c r="A112262">
        <v>88009</v>
      </c>
      <c r="B112262" s="2">
        <v>44336.936676375408</v>
      </c>
      <c r="C112262">
        <v>237304</v>
      </c>
      <c r="D112262">
        <v>250679</v>
      </c>
      <c r="E112262" s="48">
        <f t="shared" si="1754"/>
        <v>0.93611111111111101</v>
      </c>
      <c r="F112262" t="str">
        <f>TEXT(Таблица19[[#This Row],[время просмотра (UTC)]],"ДДД")</f>
        <v>Чт</v>
      </c>
    </row>
    <row r="112263" spans="1:6" x14ac:dyDescent="0.25">
      <c r="A112263">
        <v>88005</v>
      </c>
      <c r="B112263" s="2">
        <v>44336.935867313921</v>
      </c>
      <c r="C112263">
        <v>83457</v>
      </c>
      <c r="D112263">
        <v>407648</v>
      </c>
      <c r="E112263" s="48">
        <f t="shared" si="1754"/>
        <v>0.93541666666666667</v>
      </c>
      <c r="F112263" t="str">
        <f>TEXT(Таблица19[[#This Row],[время просмотра (UTC)]],"ДДД")</f>
        <v>Чт</v>
      </c>
    </row>
    <row r="112264" spans="1:6" x14ac:dyDescent="0.25">
      <c r="A112264">
        <v>88000</v>
      </c>
      <c r="B112264" s="2">
        <v>44336.935462783171</v>
      </c>
      <c r="C112264">
        <v>285224</v>
      </c>
      <c r="D112264">
        <v>413014</v>
      </c>
      <c r="E112264" s="48">
        <f t="shared" si="1754"/>
        <v>0.93541666666666667</v>
      </c>
      <c r="F112264" t="str">
        <f>TEXT(Таблица19[[#This Row],[время просмотра (UTC)]],"ДДД")</f>
        <v>Чт</v>
      </c>
    </row>
    <row r="112265" spans="1:6" x14ac:dyDescent="0.25">
      <c r="A112265">
        <v>87995</v>
      </c>
      <c r="B112265" s="2">
        <v>44336.934666666661</v>
      </c>
      <c r="C112265">
        <v>157989</v>
      </c>
      <c r="D112265">
        <v>411922</v>
      </c>
      <c r="E112265" s="48">
        <f t="shared" si="1754"/>
        <v>0.93402777777777779</v>
      </c>
      <c r="F112265" t="str">
        <f>TEXT(Таблица19[[#This Row],[время просмотра (UTC)]],"ДДД")</f>
        <v>Чт</v>
      </c>
    </row>
    <row r="112266" spans="1:6" x14ac:dyDescent="0.25">
      <c r="A112266">
        <v>87993</v>
      </c>
      <c r="B112266" s="2">
        <v>44336.934653721677</v>
      </c>
      <c r="C112266">
        <v>263279</v>
      </c>
      <c r="D112266">
        <v>145779</v>
      </c>
      <c r="E112266" s="48">
        <f t="shared" si="1754"/>
        <v>0.93402777777777779</v>
      </c>
      <c r="F112266" t="str">
        <f>TEXT(Таблица19[[#This Row],[время просмотра (UTC)]],"ДДД")</f>
        <v>Чт</v>
      </c>
    </row>
    <row r="112267" spans="1:6" x14ac:dyDescent="0.25">
      <c r="A112267">
        <v>87989</v>
      </c>
      <c r="B112267" s="2">
        <v>44336.931012944988</v>
      </c>
      <c r="C112267">
        <v>290595</v>
      </c>
      <c r="D112267">
        <v>76405</v>
      </c>
      <c r="E112267" s="48">
        <f t="shared" si="1754"/>
        <v>0.93055555555555547</v>
      </c>
      <c r="F112267" t="str">
        <f>TEXT(Таблица19[[#This Row],[время просмотра (UTC)]],"ДДД")</f>
        <v>Чт</v>
      </c>
    </row>
    <row r="112268" spans="1:6" x14ac:dyDescent="0.25">
      <c r="A112268">
        <v>87986</v>
      </c>
      <c r="B112268" s="2">
        <v>44336.931012944988</v>
      </c>
      <c r="C112268">
        <v>167350</v>
      </c>
      <c r="D112268">
        <v>283433</v>
      </c>
      <c r="E112268" s="48">
        <f t="shared" si="1754"/>
        <v>0.93055555555555547</v>
      </c>
      <c r="F112268" t="str">
        <f>TEXT(Таблица19[[#This Row],[время просмотра (UTC)]],"ДДД")</f>
        <v>Чт</v>
      </c>
    </row>
    <row r="112269" spans="1:6" x14ac:dyDescent="0.25">
      <c r="A112269">
        <v>87982</v>
      </c>
      <c r="B112269" s="2">
        <v>44336.926158576054</v>
      </c>
      <c r="C112269">
        <v>250119</v>
      </c>
      <c r="D112269">
        <v>127233</v>
      </c>
      <c r="E112269" s="48">
        <f t="shared" si="1754"/>
        <v>0.92569444444444438</v>
      </c>
      <c r="F112269" t="str">
        <f>TEXT(Таблица19[[#This Row],[время просмотра (UTC)]],"ДДД")</f>
        <v>Чт</v>
      </c>
    </row>
    <row r="112270" spans="1:6" x14ac:dyDescent="0.25">
      <c r="A112270">
        <v>87980</v>
      </c>
      <c r="B112270" s="2">
        <v>44336.926158576054</v>
      </c>
      <c r="C112270">
        <v>6964</v>
      </c>
      <c r="D112270">
        <v>158978</v>
      </c>
      <c r="E112270" s="48">
        <f t="shared" si="1754"/>
        <v>0.92569444444444438</v>
      </c>
      <c r="F112270" t="str">
        <f>TEXT(Таблица19[[#This Row],[время просмотра (UTC)]],"ДДД")</f>
        <v>Чт</v>
      </c>
    </row>
    <row r="112271" spans="1:6" x14ac:dyDescent="0.25">
      <c r="A112271">
        <v>87978</v>
      </c>
      <c r="B112271" s="2">
        <v>44336.925754045311</v>
      </c>
      <c r="C112271">
        <v>329124</v>
      </c>
      <c r="D112271">
        <v>26408</v>
      </c>
      <c r="E112271" s="48">
        <f t="shared" si="1754"/>
        <v>0.92569444444444438</v>
      </c>
      <c r="F112271" t="str">
        <f>TEXT(Таблица19[[#This Row],[время просмотра (UTC)]],"ДДД")</f>
        <v>Чт</v>
      </c>
    </row>
    <row r="112272" spans="1:6" x14ac:dyDescent="0.25">
      <c r="A112272">
        <v>87976</v>
      </c>
      <c r="B112272" s="2">
        <v>44336.923731391587</v>
      </c>
      <c r="C112272">
        <v>7464</v>
      </c>
      <c r="D112272">
        <v>380039</v>
      </c>
      <c r="E112272" s="48">
        <f t="shared" si="1754"/>
        <v>0.92361111111111116</v>
      </c>
      <c r="F112272" t="str">
        <f>TEXT(Таблица19[[#This Row],[время просмотра (UTC)]],"ДДД")</f>
        <v>Чт</v>
      </c>
    </row>
    <row r="112273" spans="1:6" x14ac:dyDescent="0.25">
      <c r="A112273">
        <v>87971</v>
      </c>
      <c r="B112273" s="2">
        <v>44336.922922330101</v>
      </c>
      <c r="C112273">
        <v>47416</v>
      </c>
      <c r="D112273">
        <v>251784</v>
      </c>
      <c r="E112273" s="48">
        <f t="shared" si="1754"/>
        <v>0.92291666666666661</v>
      </c>
      <c r="F112273" t="str">
        <f>TEXT(Таблица19[[#This Row],[время просмотра (UTC)]],"ДДД")</f>
        <v>Чт</v>
      </c>
    </row>
    <row r="112274" spans="1:6" x14ac:dyDescent="0.25">
      <c r="A112274">
        <v>87968</v>
      </c>
      <c r="B112274" s="2">
        <v>44336.922922330101</v>
      </c>
      <c r="C112274">
        <v>37391</v>
      </c>
      <c r="D112274">
        <v>189009</v>
      </c>
      <c r="E112274" s="48">
        <f t="shared" si="1754"/>
        <v>0.92291666666666661</v>
      </c>
      <c r="F112274" t="str">
        <f>TEXT(Таблица19[[#This Row],[время просмотра (UTC)]],"ДДД")</f>
        <v>Чт</v>
      </c>
    </row>
    <row r="112275" spans="1:6" x14ac:dyDescent="0.25">
      <c r="A112275">
        <v>87964</v>
      </c>
      <c r="B112275" s="2">
        <v>44336.92251779935</v>
      </c>
      <c r="C112275">
        <v>305112</v>
      </c>
      <c r="D112275">
        <v>470762</v>
      </c>
      <c r="E112275" s="48">
        <f t="shared" si="1754"/>
        <v>0.92222222222222217</v>
      </c>
      <c r="F112275" t="str">
        <f>TEXT(Таблица19[[#This Row],[время просмотра (UTC)]],"ДДД")</f>
        <v>Чт</v>
      </c>
    </row>
    <row r="112276" spans="1:6" x14ac:dyDescent="0.25">
      <c r="A112276">
        <v>87961</v>
      </c>
      <c r="B112276" s="2">
        <v>44336.92251779935</v>
      </c>
      <c r="C112276">
        <v>296686</v>
      </c>
      <c r="D112276">
        <v>192331</v>
      </c>
      <c r="E112276" s="48">
        <f t="shared" si="1754"/>
        <v>0.92222222222222217</v>
      </c>
      <c r="F112276" t="str">
        <f>TEXT(Таблица19[[#This Row],[время просмотра (UTC)]],"ДДД")</f>
        <v>Чт</v>
      </c>
    </row>
    <row r="112277" spans="1:6" x14ac:dyDescent="0.25">
      <c r="A112277">
        <v>87960</v>
      </c>
      <c r="B112277" s="2">
        <v>44336.921304207121</v>
      </c>
      <c r="C112277">
        <v>322578</v>
      </c>
      <c r="D112277">
        <v>158978</v>
      </c>
      <c r="E112277" s="48">
        <f t="shared" si="1754"/>
        <v>0.92083333333333339</v>
      </c>
      <c r="F112277" t="str">
        <f>TEXT(Таблица19[[#This Row],[время просмотра (UTC)]],"ДДД")</f>
        <v>Чт</v>
      </c>
    </row>
    <row r="112278" spans="1:6" x14ac:dyDescent="0.25">
      <c r="A112278">
        <v>87957</v>
      </c>
      <c r="B112278" s="2">
        <v>44336.920090614884</v>
      </c>
      <c r="C112278">
        <v>57932</v>
      </c>
      <c r="D112278">
        <v>411922</v>
      </c>
      <c r="E112278" s="48">
        <f t="shared" si="1754"/>
        <v>0.9194444444444444</v>
      </c>
      <c r="F112278" t="str">
        <f>TEXT(Таблица19[[#This Row],[время просмотра (UTC)]],"ДДД")</f>
        <v>Чт</v>
      </c>
    </row>
    <row r="112279" spans="1:6" x14ac:dyDescent="0.25">
      <c r="A112279">
        <v>87954</v>
      </c>
      <c r="B112279" s="2">
        <v>44336.919686084148</v>
      </c>
      <c r="C112279">
        <v>267179</v>
      </c>
      <c r="D112279">
        <v>347393</v>
      </c>
      <c r="E112279" s="48">
        <f t="shared" si="1754"/>
        <v>0.9194444444444444</v>
      </c>
      <c r="F112279" t="str">
        <f>TEXT(Таблица19[[#This Row],[время просмотра (UTC)]],"ДДД")</f>
        <v>Чт</v>
      </c>
    </row>
    <row r="112280" spans="1:6" x14ac:dyDescent="0.25">
      <c r="A112280">
        <v>87952</v>
      </c>
      <c r="B112280" s="2">
        <v>44336.917663430424</v>
      </c>
      <c r="C112280">
        <v>222705</v>
      </c>
      <c r="D112280">
        <v>153893</v>
      </c>
      <c r="E112280" s="48">
        <f t="shared" si="1754"/>
        <v>0.91736111111111107</v>
      </c>
      <c r="F112280" t="str">
        <f>TEXT(Таблица19[[#This Row],[время просмотра (UTC)]],"ДДД")</f>
        <v>Чт</v>
      </c>
    </row>
    <row r="112281" spans="1:6" x14ac:dyDescent="0.25">
      <c r="A112281">
        <v>87948</v>
      </c>
      <c r="B112281" s="2">
        <v>44336.916449838187</v>
      </c>
      <c r="C112281">
        <v>77201</v>
      </c>
      <c r="D112281">
        <v>408345</v>
      </c>
      <c r="E112281" s="48">
        <f t="shared" si="1754"/>
        <v>0.9159722222222223</v>
      </c>
      <c r="F112281" t="str">
        <f>TEXT(Таблица19[[#This Row],[время просмотра (UTC)]],"ДДД")</f>
        <v>Чт</v>
      </c>
    </row>
    <row r="112282" spans="1:6" x14ac:dyDescent="0.25">
      <c r="A112282">
        <v>87945</v>
      </c>
      <c r="B112282" s="2">
        <v>44336.915666666668</v>
      </c>
      <c r="C112282">
        <v>78337</v>
      </c>
      <c r="D112282">
        <v>330333</v>
      </c>
      <c r="E112282" s="48">
        <f t="shared" si="1754"/>
        <v>0.91527777777777775</v>
      </c>
      <c r="F112282" t="str">
        <f>TEXT(Таблица19[[#This Row],[время просмотра (UTC)]],"ДДД")</f>
        <v>Чт</v>
      </c>
    </row>
    <row r="112283" spans="1:6" x14ac:dyDescent="0.25">
      <c r="A112283">
        <v>87940</v>
      </c>
      <c r="B112283" s="2">
        <v>44336.914831715214</v>
      </c>
      <c r="C112283">
        <v>180015</v>
      </c>
      <c r="D112283">
        <v>258219</v>
      </c>
      <c r="E112283" s="48">
        <f t="shared" si="1754"/>
        <v>0.9145833333333333</v>
      </c>
      <c r="F112283" t="str">
        <f>TEXT(Таблица19[[#This Row],[время просмотра (UTC)]],"ДДД")</f>
        <v>Чт</v>
      </c>
    </row>
    <row r="112284" spans="1:6" x14ac:dyDescent="0.25">
      <c r="A112284">
        <v>87939</v>
      </c>
      <c r="B112284" s="2">
        <v>44336.914427184463</v>
      </c>
      <c r="C112284">
        <v>185308</v>
      </c>
      <c r="D112284">
        <v>429790</v>
      </c>
      <c r="E112284" s="48">
        <f t="shared" si="1754"/>
        <v>0.91388888888888886</v>
      </c>
      <c r="F112284" t="str">
        <f>TEXT(Таблица19[[#This Row],[время просмотра (UTC)]],"ДДД")</f>
        <v>Чт</v>
      </c>
    </row>
    <row r="112285" spans="1:6" x14ac:dyDescent="0.25">
      <c r="A112285">
        <v>87937</v>
      </c>
      <c r="B112285" s="2">
        <v>44336.912404530747</v>
      </c>
      <c r="C112285">
        <v>252736</v>
      </c>
      <c r="D112285">
        <v>118549</v>
      </c>
      <c r="E112285" s="48">
        <f t="shared" si="1754"/>
        <v>0.91180555555555554</v>
      </c>
      <c r="F112285" t="str">
        <f>TEXT(Таблица19[[#This Row],[время просмотра (UTC)]],"ДДД")</f>
        <v>Чт</v>
      </c>
    </row>
    <row r="112286" spans="1:6" x14ac:dyDescent="0.25">
      <c r="A112286">
        <v>87933</v>
      </c>
      <c r="B112286" s="2">
        <v>44336.90997734628</v>
      </c>
      <c r="C112286">
        <v>8186</v>
      </c>
      <c r="D112286">
        <v>190995</v>
      </c>
      <c r="E112286" s="48">
        <f t="shared" si="1754"/>
        <v>0.90972222222222221</v>
      </c>
      <c r="F112286" t="str">
        <f>TEXT(Таблица19[[#This Row],[время просмотра (UTC)]],"ДДД")</f>
        <v>Чт</v>
      </c>
    </row>
    <row r="112287" spans="1:6" x14ac:dyDescent="0.25">
      <c r="A112287">
        <v>87930</v>
      </c>
      <c r="B112287" s="2">
        <v>44336.909572815537</v>
      </c>
      <c r="C112287">
        <v>293634</v>
      </c>
      <c r="D112287">
        <v>336616</v>
      </c>
      <c r="E112287" s="48">
        <f t="shared" si="1754"/>
        <v>0.90902777777777777</v>
      </c>
      <c r="F112287" t="str">
        <f>TEXT(Таблица19[[#This Row],[время просмотра (UTC)]],"ДДД")</f>
        <v>Чт</v>
      </c>
    </row>
    <row r="112288" spans="1:6" x14ac:dyDescent="0.25">
      <c r="A112288">
        <v>87926</v>
      </c>
      <c r="B112288" s="2">
        <v>44336.9083592233</v>
      </c>
      <c r="C112288">
        <v>90642</v>
      </c>
      <c r="D112288">
        <v>130578</v>
      </c>
      <c r="E112288" s="48">
        <f t="shared" si="1754"/>
        <v>0.90833333333333333</v>
      </c>
      <c r="F112288" t="str">
        <f>TEXT(Таблица19[[#This Row],[время просмотра (UTC)]],"ДДД")</f>
        <v>Чт</v>
      </c>
    </row>
    <row r="112289" spans="1:6" x14ac:dyDescent="0.25">
      <c r="A112289">
        <v>87925</v>
      </c>
      <c r="B112289" s="2">
        <v>44336.904000000002</v>
      </c>
      <c r="C112289">
        <v>204367</v>
      </c>
      <c r="D112289">
        <v>230507</v>
      </c>
      <c r="E112289" s="48">
        <f t="shared" si="1754"/>
        <v>0.90347222222222223</v>
      </c>
      <c r="F112289" t="str">
        <f>TEXT(Таблица19[[#This Row],[время просмотра (UTC)]],"ДДД")</f>
        <v>Чт</v>
      </c>
    </row>
    <row r="112290" spans="1:6" x14ac:dyDescent="0.25">
      <c r="A112290">
        <v>87920</v>
      </c>
      <c r="B112290" s="2">
        <v>44336.903504854374</v>
      </c>
      <c r="C112290">
        <v>12098</v>
      </c>
      <c r="D112290">
        <v>246229</v>
      </c>
      <c r="E112290" s="48">
        <f t="shared" si="1754"/>
        <v>0.90347222222222223</v>
      </c>
      <c r="F112290" t="str">
        <f>TEXT(Таблица19[[#This Row],[время просмотра (UTC)]],"ДДД")</f>
        <v>Чт</v>
      </c>
    </row>
    <row r="112291" spans="1:6" x14ac:dyDescent="0.25">
      <c r="A112291">
        <v>87916</v>
      </c>
      <c r="B112291" s="2">
        <v>44336.903333333335</v>
      </c>
      <c r="C112291">
        <v>6900</v>
      </c>
      <c r="D112291">
        <v>250679</v>
      </c>
      <c r="E112291" s="48">
        <f t="shared" si="1754"/>
        <v>0.90277777777777779</v>
      </c>
      <c r="F112291" t="str">
        <f>TEXT(Таблица19[[#This Row],[время просмотра (UTC)]],"ДДД")</f>
        <v>Чт</v>
      </c>
    </row>
    <row r="112292" spans="1:6" x14ac:dyDescent="0.25">
      <c r="A112292">
        <v>87915</v>
      </c>
      <c r="B112292" s="2">
        <v>44336.903100323623</v>
      </c>
      <c r="C112292">
        <v>6431</v>
      </c>
      <c r="D112292">
        <v>184941</v>
      </c>
      <c r="E112292" s="48">
        <f t="shared" si="1754"/>
        <v>0.90277777777777779</v>
      </c>
      <c r="F112292" t="str">
        <f>TEXT(Таблица19[[#This Row],[время просмотра (UTC)]],"ДДД")</f>
        <v>Чт</v>
      </c>
    </row>
    <row r="112293" spans="1:6" x14ac:dyDescent="0.25">
      <c r="A112293">
        <v>87910</v>
      </c>
      <c r="B112293" s="2">
        <v>44336.902291262137</v>
      </c>
      <c r="C112293">
        <v>325274</v>
      </c>
      <c r="D112293">
        <v>81226</v>
      </c>
      <c r="E112293" s="48">
        <f t="shared" si="1754"/>
        <v>0.90208333333333324</v>
      </c>
      <c r="F112293" t="str">
        <f>TEXT(Таблица19[[#This Row],[время просмотра (UTC)]],"ДДД")</f>
        <v>Чт</v>
      </c>
    </row>
    <row r="112294" spans="1:6" x14ac:dyDescent="0.25">
      <c r="A112294">
        <v>87908</v>
      </c>
      <c r="B112294" s="2">
        <v>44336.90148220065</v>
      </c>
      <c r="C112294">
        <v>323821</v>
      </c>
      <c r="D112294">
        <v>9427</v>
      </c>
      <c r="E112294" s="48">
        <f t="shared" si="1754"/>
        <v>0.90138888888888891</v>
      </c>
      <c r="F112294" t="str">
        <f>TEXT(Таблица19[[#This Row],[время просмотра (UTC)]],"ДДД")</f>
        <v>Чт</v>
      </c>
    </row>
    <row r="112295" spans="1:6" x14ac:dyDescent="0.25">
      <c r="A112295">
        <v>87906</v>
      </c>
      <c r="B112295" s="2">
        <v>44336.900999999998</v>
      </c>
      <c r="C112295">
        <v>288923</v>
      </c>
      <c r="D112295">
        <v>5151</v>
      </c>
      <c r="E112295" s="48">
        <f t="shared" si="1754"/>
        <v>0.90069444444444446</v>
      </c>
      <c r="F112295" t="str">
        <f>TEXT(Таблица19[[#This Row],[время просмотра (UTC)]],"ДДД")</f>
        <v>Чт</v>
      </c>
    </row>
    <row r="112296" spans="1:6" x14ac:dyDescent="0.25">
      <c r="A112296">
        <v>87903</v>
      </c>
      <c r="B112296" s="2">
        <v>44336.900673139156</v>
      </c>
      <c r="C112296">
        <v>185732</v>
      </c>
      <c r="D112296">
        <v>472330</v>
      </c>
      <c r="E112296" s="48">
        <f t="shared" si="1754"/>
        <v>0.9</v>
      </c>
      <c r="F112296" t="str">
        <f>TEXT(Таблица19[[#This Row],[время просмотра (UTC)]],"ДДД")</f>
        <v>Чт</v>
      </c>
    </row>
    <row r="112297" spans="1:6" x14ac:dyDescent="0.25">
      <c r="A112297">
        <v>87902</v>
      </c>
      <c r="B112297" s="2">
        <v>44336.900673139156</v>
      </c>
      <c r="C112297">
        <v>26245</v>
      </c>
      <c r="D112297">
        <v>236800</v>
      </c>
      <c r="E112297" s="48">
        <f t="shared" si="1754"/>
        <v>0.9</v>
      </c>
      <c r="F112297" t="str">
        <f>TEXT(Таблица19[[#This Row],[время просмотра (UTC)]],"ДДД")</f>
        <v>Чт</v>
      </c>
    </row>
    <row r="112298" spans="1:6" x14ac:dyDescent="0.25">
      <c r="A112298">
        <v>87897</v>
      </c>
      <c r="B112298" s="2">
        <v>44336.89986407767</v>
      </c>
      <c r="C112298">
        <v>330788</v>
      </c>
      <c r="D112298">
        <v>208533</v>
      </c>
      <c r="E112298" s="48">
        <f t="shared" si="1754"/>
        <v>0.89930555555555547</v>
      </c>
      <c r="F112298" t="str">
        <f>TEXT(Таблица19[[#This Row],[время просмотра (UTC)]],"ДДД")</f>
        <v>Чт</v>
      </c>
    </row>
    <row r="112299" spans="1:6" x14ac:dyDescent="0.25">
      <c r="A112299">
        <v>87894</v>
      </c>
      <c r="B112299" s="2">
        <v>44336.899459546927</v>
      </c>
      <c r="C112299">
        <v>114353</v>
      </c>
      <c r="D112299">
        <v>100412</v>
      </c>
      <c r="E112299" s="48">
        <f t="shared" si="1754"/>
        <v>0.89930555555555547</v>
      </c>
      <c r="F112299" t="str">
        <f>TEXT(Таблица19[[#This Row],[время просмотра (UTC)]],"ДДД")</f>
        <v>Чт</v>
      </c>
    </row>
    <row r="112300" spans="1:6" x14ac:dyDescent="0.25">
      <c r="A112300">
        <v>87891</v>
      </c>
      <c r="B112300" s="2">
        <v>44336.897841423946</v>
      </c>
      <c r="C112300">
        <v>328425</v>
      </c>
      <c r="D112300">
        <v>378738</v>
      </c>
      <c r="E112300" s="48">
        <f t="shared" si="1754"/>
        <v>0.89722222222222225</v>
      </c>
      <c r="F112300" t="str">
        <f>TEXT(Таблица19[[#This Row],[время просмотра (UTC)]],"ДДД")</f>
        <v>Чт</v>
      </c>
    </row>
    <row r="112301" spans="1:6" x14ac:dyDescent="0.25">
      <c r="A112301">
        <v>87887</v>
      </c>
      <c r="B112301" s="2">
        <v>44336.896627831709</v>
      </c>
      <c r="C112301">
        <v>117377</v>
      </c>
      <c r="D112301">
        <v>154256</v>
      </c>
      <c r="E112301" s="48">
        <f t="shared" si="1754"/>
        <v>0.8965277777777777</v>
      </c>
      <c r="F112301" t="str">
        <f>TEXT(Таблица19[[#This Row],[время просмотра (UTC)]],"ДДД")</f>
        <v>Чт</v>
      </c>
    </row>
    <row r="112302" spans="1:6" x14ac:dyDescent="0.25">
      <c r="A112302">
        <v>87882</v>
      </c>
      <c r="B112302" s="2">
        <v>44336.896223300973</v>
      </c>
      <c r="C112302">
        <v>267402</v>
      </c>
      <c r="D112302">
        <v>367087</v>
      </c>
      <c r="E112302" s="48">
        <f t="shared" si="1754"/>
        <v>0.89583333333333337</v>
      </c>
      <c r="F112302" t="str">
        <f>TEXT(Таблица19[[#This Row],[время просмотра (UTC)]],"ДДД")</f>
        <v>Чт</v>
      </c>
    </row>
    <row r="112303" spans="1:6" x14ac:dyDescent="0.25">
      <c r="A112303">
        <v>87877</v>
      </c>
      <c r="B112303" s="2">
        <v>44336.896223300973</v>
      </c>
      <c r="C112303">
        <v>52602</v>
      </c>
      <c r="D112303">
        <v>264283</v>
      </c>
      <c r="E112303" s="48">
        <f t="shared" si="1754"/>
        <v>0.89583333333333337</v>
      </c>
      <c r="F112303" t="str">
        <f>TEXT(Таблица19[[#This Row],[время просмотра (UTC)]],"ДДД")</f>
        <v>Чт</v>
      </c>
    </row>
    <row r="112304" spans="1:6" x14ac:dyDescent="0.25">
      <c r="A112304">
        <v>87876</v>
      </c>
      <c r="B112304" s="2">
        <v>44336.895818770223</v>
      </c>
      <c r="C112304">
        <v>28027</v>
      </c>
      <c r="D112304">
        <v>439981</v>
      </c>
      <c r="E112304" s="48">
        <f t="shared" si="1754"/>
        <v>0.89513888888888893</v>
      </c>
      <c r="F112304" t="str">
        <f>TEXT(Таблица19[[#This Row],[время просмотра (UTC)]],"ДДД")</f>
        <v>Чт</v>
      </c>
    </row>
    <row r="112305" spans="1:6" x14ac:dyDescent="0.25">
      <c r="A112305">
        <v>87873</v>
      </c>
      <c r="B112305" s="2">
        <v>44336.895009708736</v>
      </c>
      <c r="C112305">
        <v>204159</v>
      </c>
      <c r="D112305">
        <v>4199</v>
      </c>
      <c r="E112305" s="48">
        <f t="shared" si="1754"/>
        <v>0.89444444444444438</v>
      </c>
      <c r="F112305" t="str">
        <f>TEXT(Таблица19[[#This Row],[время просмотра (UTC)]],"ДДД")</f>
        <v>Чт</v>
      </c>
    </row>
    <row r="112306" spans="1:6" x14ac:dyDescent="0.25">
      <c r="A112306">
        <v>87868</v>
      </c>
      <c r="B112306" s="2">
        <v>44336.895009708736</v>
      </c>
      <c r="C112306">
        <v>183355</v>
      </c>
      <c r="D112306">
        <v>443457</v>
      </c>
      <c r="E112306" s="48">
        <f t="shared" si="1754"/>
        <v>0.89444444444444438</v>
      </c>
      <c r="F112306" t="str">
        <f>TEXT(Таблица19[[#This Row],[время просмотра (UTC)]],"ДДД")</f>
        <v>Чт</v>
      </c>
    </row>
    <row r="112307" spans="1:6" x14ac:dyDescent="0.25">
      <c r="A112307">
        <v>87865</v>
      </c>
      <c r="B112307" s="2">
        <v>44336.893796116507</v>
      </c>
      <c r="C112307">
        <v>175072</v>
      </c>
      <c r="D112307">
        <v>118549</v>
      </c>
      <c r="E112307" s="48">
        <f t="shared" si="1754"/>
        <v>0.89374999999999993</v>
      </c>
      <c r="F112307" t="str">
        <f>TEXT(Таблица19[[#This Row],[время просмотра (UTC)]],"ДДД")</f>
        <v>Чт</v>
      </c>
    </row>
    <row r="112308" spans="1:6" x14ac:dyDescent="0.25">
      <c r="A112308">
        <v>87864</v>
      </c>
      <c r="B112308" s="2">
        <v>44336.891773462783</v>
      </c>
      <c r="C112308">
        <v>45081</v>
      </c>
      <c r="D112308">
        <v>258251</v>
      </c>
      <c r="E112308" s="48">
        <f t="shared" si="1754"/>
        <v>0.89166666666666661</v>
      </c>
      <c r="F112308" t="str">
        <f>TEXT(Таблица19[[#This Row],[время просмотра (UTC)]],"ДДД")</f>
        <v>Чт</v>
      </c>
    </row>
    <row r="112309" spans="1:6" x14ac:dyDescent="0.25">
      <c r="A112309">
        <v>87860</v>
      </c>
      <c r="B112309" s="2">
        <v>44336.890559870553</v>
      </c>
      <c r="C112309">
        <v>313973</v>
      </c>
      <c r="D112309">
        <v>230507</v>
      </c>
      <c r="E112309" s="48">
        <f t="shared" si="1754"/>
        <v>0.89027777777777783</v>
      </c>
      <c r="F112309" t="str">
        <f>TEXT(Таблица19[[#This Row],[время просмотра (UTC)]],"ДДД")</f>
        <v>Чт</v>
      </c>
    </row>
    <row r="112310" spans="1:6" x14ac:dyDescent="0.25">
      <c r="A112310">
        <v>87858</v>
      </c>
      <c r="B112310" s="2">
        <v>44336.889750809059</v>
      </c>
      <c r="C112310">
        <v>345784</v>
      </c>
      <c r="D112310">
        <v>470762</v>
      </c>
      <c r="E112310" s="48">
        <f t="shared" si="1754"/>
        <v>0.88958333333333339</v>
      </c>
      <c r="F112310" t="str">
        <f>TEXT(Таблица19[[#This Row],[время просмотра (UTC)]],"ДДД")</f>
        <v>Чт</v>
      </c>
    </row>
    <row r="112311" spans="1:6" x14ac:dyDescent="0.25">
      <c r="A112311">
        <v>87855</v>
      </c>
      <c r="B112311" s="2">
        <v>44336.88853721683</v>
      </c>
      <c r="C112311">
        <v>319509</v>
      </c>
      <c r="D112311">
        <v>470762</v>
      </c>
      <c r="E112311" s="48">
        <f t="shared" si="1754"/>
        <v>0.8881944444444444</v>
      </c>
      <c r="F112311" t="str">
        <f>TEXT(Таблица19[[#This Row],[время просмотра (UTC)]],"ДДД")</f>
        <v>Чт</v>
      </c>
    </row>
    <row r="112312" spans="1:6" x14ac:dyDescent="0.25">
      <c r="A112312">
        <v>87853</v>
      </c>
      <c r="B112312" s="2">
        <v>44336.8873236246</v>
      </c>
      <c r="C112312">
        <v>176807</v>
      </c>
      <c r="D112312">
        <v>397390</v>
      </c>
      <c r="E112312" s="48">
        <f t="shared" si="1754"/>
        <v>0.88680555555555562</v>
      </c>
      <c r="F112312" t="str">
        <f>TEXT(Таблица19[[#This Row],[время просмотра (UTC)]],"ДДД")</f>
        <v>Чт</v>
      </c>
    </row>
    <row r="112313" spans="1:6" x14ac:dyDescent="0.25">
      <c r="A112313">
        <v>87850</v>
      </c>
      <c r="B112313" s="2">
        <v>44336.884491909383</v>
      </c>
      <c r="C112313">
        <v>284254</v>
      </c>
      <c r="D112313">
        <v>351192</v>
      </c>
      <c r="E112313" s="48">
        <f t="shared" si="1754"/>
        <v>0.88402777777777775</v>
      </c>
      <c r="F112313" t="str">
        <f>TEXT(Таблица19[[#This Row],[время просмотра (UTC)]],"ДДД")</f>
        <v>Чт</v>
      </c>
    </row>
    <row r="112314" spans="1:6" x14ac:dyDescent="0.25">
      <c r="A112314">
        <v>87845</v>
      </c>
      <c r="B112314" s="2">
        <v>44336.880446601943</v>
      </c>
      <c r="C112314">
        <v>306040</v>
      </c>
      <c r="D112314">
        <v>179296</v>
      </c>
      <c r="E112314" s="48">
        <f t="shared" si="1754"/>
        <v>0.87986111111111109</v>
      </c>
      <c r="F112314" t="str">
        <f>TEXT(Таблица19[[#This Row],[время просмотра (UTC)]],"ДДД")</f>
        <v>Чт</v>
      </c>
    </row>
    <row r="112315" spans="1:6" x14ac:dyDescent="0.25">
      <c r="A112315">
        <v>87843</v>
      </c>
      <c r="B112315" s="2">
        <v>44336.879637540449</v>
      </c>
      <c r="C112315">
        <v>92886</v>
      </c>
      <c r="D112315">
        <v>89017</v>
      </c>
      <c r="E112315" s="48">
        <f t="shared" si="1754"/>
        <v>0.87916666666666676</v>
      </c>
      <c r="F112315" t="str">
        <f>TEXT(Таблица19[[#This Row],[время просмотра (UTC)]],"ДДД")</f>
        <v>Чт</v>
      </c>
    </row>
    <row r="112316" spans="1:6" x14ac:dyDescent="0.25">
      <c r="A112316">
        <v>87839</v>
      </c>
      <c r="B112316" s="2">
        <v>44336.879233009713</v>
      </c>
      <c r="C112316">
        <v>92550</v>
      </c>
      <c r="D112316">
        <v>472330</v>
      </c>
      <c r="E112316" s="48">
        <f t="shared" si="1754"/>
        <v>0.87916666666666676</v>
      </c>
      <c r="F112316" t="str">
        <f>TEXT(Таблица19[[#This Row],[время просмотра (UTC)]],"ДДД")</f>
        <v>Чт</v>
      </c>
    </row>
    <row r="112317" spans="1:6" x14ac:dyDescent="0.25">
      <c r="A112317">
        <v>87834</v>
      </c>
      <c r="B112317" s="2">
        <v>44336.878019417476</v>
      </c>
      <c r="C112317">
        <v>271369</v>
      </c>
      <c r="D112317">
        <v>242428</v>
      </c>
      <c r="E112317" s="48">
        <f t="shared" si="1754"/>
        <v>0.87777777777777777</v>
      </c>
      <c r="F112317" t="str">
        <f>TEXT(Таблица19[[#This Row],[время просмотра (UTC)]],"ДДД")</f>
        <v>Чт</v>
      </c>
    </row>
    <row r="112318" spans="1:6" x14ac:dyDescent="0.25">
      <c r="A112318">
        <v>87830</v>
      </c>
      <c r="B112318" s="2">
        <v>44336.87599676376</v>
      </c>
      <c r="C112318">
        <v>20172</v>
      </c>
      <c r="D112318">
        <v>458081</v>
      </c>
      <c r="E112318" s="48">
        <f t="shared" si="1754"/>
        <v>0.87569444444444444</v>
      </c>
      <c r="F112318" t="str">
        <f>TEXT(Таблица19[[#This Row],[время просмотра (UTC)]],"ДДД")</f>
        <v>Чт</v>
      </c>
    </row>
    <row r="112319" spans="1:6" x14ac:dyDescent="0.25">
      <c r="A112319">
        <v>87827</v>
      </c>
      <c r="B112319" s="2">
        <v>44336.871546925562</v>
      </c>
      <c r="C112319">
        <v>320039</v>
      </c>
      <c r="D112319">
        <v>194335</v>
      </c>
      <c r="E112319" s="48">
        <f t="shared" si="1754"/>
        <v>0.87152777777777779</v>
      </c>
      <c r="F112319" t="str">
        <f>TEXT(Таблица19[[#This Row],[время просмотра (UTC)]],"ДДД")</f>
        <v>Чт</v>
      </c>
    </row>
    <row r="112320" spans="1:6" x14ac:dyDescent="0.25">
      <c r="A112320">
        <v>87822</v>
      </c>
      <c r="B112320" s="2">
        <v>44336.871546925562</v>
      </c>
      <c r="C112320">
        <v>80319</v>
      </c>
      <c r="D112320">
        <v>182191</v>
      </c>
      <c r="E112320" s="48">
        <f t="shared" si="1754"/>
        <v>0.87152777777777779</v>
      </c>
      <c r="F112320" t="str">
        <f>TEXT(Таблица19[[#This Row],[время просмотра (UTC)]],"ДДД")</f>
        <v>Чт</v>
      </c>
    </row>
    <row r="112321" spans="1:6" x14ac:dyDescent="0.25">
      <c r="A112321">
        <v>87819</v>
      </c>
      <c r="B112321" s="2">
        <v>44336.869524271846</v>
      </c>
      <c r="C112321">
        <v>268979</v>
      </c>
      <c r="D112321">
        <v>444323</v>
      </c>
      <c r="E112321" s="48">
        <f t="shared" si="1754"/>
        <v>0.86944444444444446</v>
      </c>
      <c r="F112321" t="str">
        <f>TEXT(Таблица19[[#This Row],[время просмотра (UTC)]],"ДДД")</f>
        <v>Чт</v>
      </c>
    </row>
    <row r="112322" spans="1:6" x14ac:dyDescent="0.25">
      <c r="A112322">
        <v>87818</v>
      </c>
      <c r="B112322" s="2">
        <v>44336.869524271846</v>
      </c>
      <c r="C112322">
        <v>119833</v>
      </c>
      <c r="D112322">
        <v>477742</v>
      </c>
      <c r="E112322" s="48">
        <f t="shared" ref="E112322:E112385" si="1755">TIME(HOUR(B112322),MINUTE(B112322),SECOND(0))</f>
        <v>0.86944444444444446</v>
      </c>
      <c r="F112322" t="str">
        <f>TEXT(Таблица19[[#This Row],[время просмотра (UTC)]],"ДДД")</f>
        <v>Чт</v>
      </c>
    </row>
    <row r="112323" spans="1:6" x14ac:dyDescent="0.25">
      <c r="A112323">
        <v>87815</v>
      </c>
      <c r="B112323" s="2">
        <v>44336.869524271846</v>
      </c>
      <c r="C112323">
        <v>98840</v>
      </c>
      <c r="D112323">
        <v>64074</v>
      </c>
      <c r="E112323" s="48">
        <f t="shared" si="1755"/>
        <v>0.86944444444444446</v>
      </c>
      <c r="F112323" t="str">
        <f>TEXT(Таблица19[[#This Row],[время просмотра (UTC)]],"ДДД")</f>
        <v>Чт</v>
      </c>
    </row>
    <row r="112324" spans="1:6" x14ac:dyDescent="0.25">
      <c r="A112324">
        <v>87810</v>
      </c>
      <c r="B112324" s="2">
        <v>44336.867906148873</v>
      </c>
      <c r="C112324">
        <v>349299</v>
      </c>
      <c r="D112324">
        <v>182191</v>
      </c>
      <c r="E112324" s="48">
        <f t="shared" si="1755"/>
        <v>0.86736111111111114</v>
      </c>
      <c r="F112324" t="str">
        <f>TEXT(Таблица19[[#This Row],[время просмотра (UTC)]],"ДДД")</f>
        <v>Чт</v>
      </c>
    </row>
    <row r="112325" spans="1:6" x14ac:dyDescent="0.25">
      <c r="A112325">
        <v>87809</v>
      </c>
      <c r="B112325" s="2">
        <v>44336.866288025893</v>
      </c>
      <c r="C112325">
        <v>180332</v>
      </c>
      <c r="D112325">
        <v>63666</v>
      </c>
      <c r="E112325" s="48">
        <f t="shared" si="1755"/>
        <v>0.86597222222222225</v>
      </c>
      <c r="F112325" t="str">
        <f>TEXT(Таблица19[[#This Row],[время просмотра (UTC)]],"ДДД")</f>
        <v>Чт</v>
      </c>
    </row>
    <row r="112326" spans="1:6" x14ac:dyDescent="0.25">
      <c r="A112326">
        <v>87806</v>
      </c>
      <c r="B112326" s="2">
        <v>44336.865883495142</v>
      </c>
      <c r="C112326">
        <v>188731</v>
      </c>
      <c r="D112326">
        <v>16360</v>
      </c>
      <c r="E112326" s="48">
        <f t="shared" si="1755"/>
        <v>0.8652777777777777</v>
      </c>
      <c r="F112326" t="str">
        <f>TEXT(Таблица19[[#This Row],[время просмотра (UTC)]],"ДДД")</f>
        <v>Чт</v>
      </c>
    </row>
    <row r="112327" spans="1:6" x14ac:dyDescent="0.25">
      <c r="A112327">
        <v>87802</v>
      </c>
      <c r="B112327" s="2">
        <v>44336.863860841426</v>
      </c>
      <c r="C112327">
        <v>254402</v>
      </c>
      <c r="D112327">
        <v>341333</v>
      </c>
      <c r="E112327" s="48">
        <f t="shared" si="1755"/>
        <v>0.86319444444444438</v>
      </c>
      <c r="F112327" t="str">
        <f>TEXT(Таблица19[[#This Row],[время просмотра (UTC)]],"ДДД")</f>
        <v>Чт</v>
      </c>
    </row>
    <row r="112328" spans="1:6" x14ac:dyDescent="0.25">
      <c r="A112328">
        <v>87801</v>
      </c>
      <c r="B112328" s="2">
        <v>44336.862647249189</v>
      </c>
      <c r="C112328">
        <v>265863</v>
      </c>
      <c r="D112328">
        <v>140307</v>
      </c>
      <c r="E112328" s="48">
        <f t="shared" si="1755"/>
        <v>0.86249999999999993</v>
      </c>
      <c r="F112328" t="str">
        <f>TEXT(Таблица19[[#This Row],[время просмотра (UTC)]],"ДДД")</f>
        <v>Чт</v>
      </c>
    </row>
    <row r="112329" spans="1:6" x14ac:dyDescent="0.25">
      <c r="A112329">
        <v>87798</v>
      </c>
      <c r="B112329" s="2">
        <v>44336.861433656959</v>
      </c>
      <c r="C112329">
        <v>303928</v>
      </c>
      <c r="D112329">
        <v>18620</v>
      </c>
      <c r="E112329" s="48">
        <f t="shared" si="1755"/>
        <v>0.86111111111111116</v>
      </c>
      <c r="F112329" t="str">
        <f>TEXT(Таблица19[[#This Row],[время просмотра (UTC)]],"ДДД")</f>
        <v>Чт</v>
      </c>
    </row>
    <row r="112330" spans="1:6" x14ac:dyDescent="0.25">
      <c r="A112330">
        <v>87797</v>
      </c>
      <c r="B112330" s="2">
        <v>44336.861433656959</v>
      </c>
      <c r="C112330">
        <v>280112</v>
      </c>
      <c r="D112330">
        <v>251574</v>
      </c>
      <c r="E112330" s="48">
        <f t="shared" si="1755"/>
        <v>0.86111111111111116</v>
      </c>
      <c r="F112330" t="str">
        <f>TEXT(Таблица19[[#This Row],[время просмотра (UTC)]],"ДДД")</f>
        <v>Чт</v>
      </c>
    </row>
    <row r="112331" spans="1:6" x14ac:dyDescent="0.25">
      <c r="A112331">
        <v>87795</v>
      </c>
      <c r="B112331" s="2">
        <v>44336.861433656959</v>
      </c>
      <c r="C112331">
        <v>9436</v>
      </c>
      <c r="D112331">
        <v>458236</v>
      </c>
      <c r="E112331" s="48">
        <f t="shared" si="1755"/>
        <v>0.86111111111111116</v>
      </c>
      <c r="F112331" t="str">
        <f>TEXT(Таблица19[[#This Row],[время просмотра (UTC)]],"ДДД")</f>
        <v>Чт</v>
      </c>
    </row>
    <row r="112332" spans="1:6" x14ac:dyDescent="0.25">
      <c r="A112332">
        <v>87793</v>
      </c>
      <c r="B112332" s="2">
        <v>44336.860624595472</v>
      </c>
      <c r="C112332">
        <v>59356</v>
      </c>
      <c r="D112332">
        <v>258219</v>
      </c>
      <c r="E112332" s="48">
        <f t="shared" si="1755"/>
        <v>0.86041666666666661</v>
      </c>
      <c r="F112332" t="str">
        <f>TEXT(Таблица19[[#This Row],[время просмотра (UTC)]],"ДДД")</f>
        <v>Чт</v>
      </c>
    </row>
    <row r="112333" spans="1:6" x14ac:dyDescent="0.25">
      <c r="A112333">
        <v>87788</v>
      </c>
      <c r="B112333" s="2">
        <v>44336.859815533986</v>
      </c>
      <c r="C112333">
        <v>191096</v>
      </c>
      <c r="D112333">
        <v>347008</v>
      </c>
      <c r="E112333" s="48">
        <f t="shared" si="1755"/>
        <v>0.85972222222222217</v>
      </c>
      <c r="F112333" t="str">
        <f>TEXT(Таблица19[[#This Row],[время просмотра (UTC)]],"ДДД")</f>
        <v>Чт</v>
      </c>
    </row>
    <row r="112334" spans="1:6" x14ac:dyDescent="0.25">
      <c r="A112334">
        <v>87785</v>
      </c>
      <c r="B112334" s="2">
        <v>44336.859815533986</v>
      </c>
      <c r="C112334">
        <v>147079</v>
      </c>
      <c r="D112334">
        <v>470762</v>
      </c>
      <c r="E112334" s="48">
        <f t="shared" si="1755"/>
        <v>0.85972222222222217</v>
      </c>
      <c r="F112334" t="str">
        <f>TEXT(Таблица19[[#This Row],[время просмотра (UTC)]],"ДДД")</f>
        <v>Чт</v>
      </c>
    </row>
    <row r="112335" spans="1:6" x14ac:dyDescent="0.25">
      <c r="A112335">
        <v>87783</v>
      </c>
      <c r="B112335" s="2">
        <v>44336.858601941742</v>
      </c>
      <c r="C112335">
        <v>305629</v>
      </c>
      <c r="D112335">
        <v>411922</v>
      </c>
      <c r="E112335" s="48">
        <f t="shared" si="1755"/>
        <v>0.85833333333333339</v>
      </c>
      <c r="F112335" t="str">
        <f>TEXT(Таблица19[[#This Row],[время просмотра (UTC)]],"ДДД")</f>
        <v>Чт</v>
      </c>
    </row>
    <row r="112336" spans="1:6" x14ac:dyDescent="0.25">
      <c r="A112336">
        <v>87779</v>
      </c>
      <c r="B112336" s="2">
        <v>44336.858601941742</v>
      </c>
      <c r="C112336">
        <v>196922</v>
      </c>
      <c r="D112336">
        <v>187427</v>
      </c>
      <c r="E112336" s="48">
        <f t="shared" si="1755"/>
        <v>0.85833333333333339</v>
      </c>
      <c r="F112336" t="str">
        <f>TEXT(Таблица19[[#This Row],[время просмотра (UTC)]],"ДДД")</f>
        <v>Чт</v>
      </c>
    </row>
    <row r="112337" spans="1:6" x14ac:dyDescent="0.25">
      <c r="A112337">
        <v>87775</v>
      </c>
      <c r="B112337" s="2">
        <v>44336.858197411006</v>
      </c>
      <c r="C112337">
        <v>111983</v>
      </c>
      <c r="D112337">
        <v>312385</v>
      </c>
      <c r="E112337" s="48">
        <f t="shared" si="1755"/>
        <v>0.85763888888888884</v>
      </c>
      <c r="F112337" t="str">
        <f>TEXT(Таблица19[[#This Row],[время просмотра (UTC)]],"ДДД")</f>
        <v>Чт</v>
      </c>
    </row>
    <row r="112338" spans="1:6" x14ac:dyDescent="0.25">
      <c r="A112338">
        <v>87774</v>
      </c>
      <c r="B112338" s="2">
        <v>44336.856579288025</v>
      </c>
      <c r="C112338">
        <v>279702</v>
      </c>
      <c r="D112338">
        <v>118549</v>
      </c>
      <c r="E112338" s="48">
        <f t="shared" si="1755"/>
        <v>0.85625000000000007</v>
      </c>
      <c r="F112338" t="str">
        <f>TEXT(Таблица19[[#This Row],[время просмотра (UTC)]],"ДДД")</f>
        <v>Чт</v>
      </c>
    </row>
    <row r="112339" spans="1:6" x14ac:dyDescent="0.25">
      <c r="A112339">
        <v>87769</v>
      </c>
      <c r="B112339" s="2">
        <v>44336.855666666663</v>
      </c>
      <c r="C112339">
        <v>285176</v>
      </c>
      <c r="D112339">
        <v>411922</v>
      </c>
      <c r="E112339" s="48">
        <f t="shared" si="1755"/>
        <v>0.85555555555555562</v>
      </c>
      <c r="F112339" t="str">
        <f>TEXT(Таблица19[[#This Row],[время просмотра (UTC)]],"ДДД")</f>
        <v>Чт</v>
      </c>
    </row>
    <row r="112340" spans="1:6" x14ac:dyDescent="0.25">
      <c r="A112340">
        <v>87767</v>
      </c>
      <c r="B112340" s="2">
        <v>44336.852129449835</v>
      </c>
      <c r="C112340">
        <v>342167</v>
      </c>
      <c r="D112340">
        <v>305608</v>
      </c>
      <c r="E112340" s="48">
        <f t="shared" si="1755"/>
        <v>0.8520833333333333</v>
      </c>
      <c r="F112340" t="str">
        <f>TEXT(Таблица19[[#This Row],[время просмотра (UTC)]],"ДДД")</f>
        <v>Чт</v>
      </c>
    </row>
    <row r="112341" spans="1:6" x14ac:dyDescent="0.25">
      <c r="A112341">
        <v>87765</v>
      </c>
      <c r="B112341" s="2">
        <v>44336.851724919099</v>
      </c>
      <c r="C112341">
        <v>141181</v>
      </c>
      <c r="D112341">
        <v>250679</v>
      </c>
      <c r="E112341" s="48">
        <f t="shared" si="1755"/>
        <v>0.85138888888888886</v>
      </c>
      <c r="F112341" t="str">
        <f>TEXT(Таблица19[[#This Row],[время просмотра (UTC)]],"ДДД")</f>
        <v>Чт</v>
      </c>
    </row>
    <row r="112342" spans="1:6" x14ac:dyDescent="0.25">
      <c r="A112342">
        <v>87761</v>
      </c>
      <c r="B112342" s="2">
        <v>44336.849702265376</v>
      </c>
      <c r="C112342">
        <v>319408</v>
      </c>
      <c r="D112342">
        <v>333426</v>
      </c>
      <c r="E112342" s="48">
        <f t="shared" si="1755"/>
        <v>0.84930555555555554</v>
      </c>
      <c r="F112342" t="str">
        <f>TEXT(Таблица19[[#This Row],[время просмотра (UTC)]],"ДДД")</f>
        <v>Чт</v>
      </c>
    </row>
    <row r="112343" spans="1:6" x14ac:dyDescent="0.25">
      <c r="A112343">
        <v>87758</v>
      </c>
      <c r="B112343" s="2">
        <v>44336.849702265376</v>
      </c>
      <c r="C112343">
        <v>155004</v>
      </c>
      <c r="D112343">
        <v>236548</v>
      </c>
      <c r="E112343" s="48">
        <f t="shared" si="1755"/>
        <v>0.84930555555555554</v>
      </c>
      <c r="F112343" t="str">
        <f>TEXT(Таблица19[[#This Row],[время просмотра (UTC)]],"ДДД")</f>
        <v>Чт</v>
      </c>
    </row>
    <row r="112344" spans="1:6" x14ac:dyDescent="0.25">
      <c r="A112344">
        <v>87757</v>
      </c>
      <c r="B112344" s="2">
        <v>44336.848488673138</v>
      </c>
      <c r="C112344">
        <v>335417</v>
      </c>
      <c r="D112344">
        <v>103334</v>
      </c>
      <c r="E112344" s="48">
        <f t="shared" si="1755"/>
        <v>0.84791666666666676</v>
      </c>
      <c r="F112344" t="str">
        <f>TEXT(Таблица19[[#This Row],[время просмотра (UTC)]],"ДДД")</f>
        <v>Чт</v>
      </c>
    </row>
    <row r="112345" spans="1:6" x14ac:dyDescent="0.25">
      <c r="A112345">
        <v>87754</v>
      </c>
      <c r="B112345" s="2">
        <v>44336.848084142395</v>
      </c>
      <c r="C112345">
        <v>240030</v>
      </c>
      <c r="D112345">
        <v>336616</v>
      </c>
      <c r="E112345" s="48">
        <f t="shared" si="1755"/>
        <v>0.84791666666666676</v>
      </c>
      <c r="F112345" t="str">
        <f>TEXT(Таблица19[[#This Row],[время просмотра (UTC)]],"ДДД")</f>
        <v>Чт</v>
      </c>
    </row>
    <row r="112346" spans="1:6" x14ac:dyDescent="0.25">
      <c r="A112346">
        <v>87749</v>
      </c>
      <c r="B112346" s="2">
        <v>44336.847679611652</v>
      </c>
      <c r="C112346">
        <v>16897</v>
      </c>
      <c r="D112346">
        <v>323966</v>
      </c>
      <c r="E112346" s="48">
        <f t="shared" si="1755"/>
        <v>0.84722222222222221</v>
      </c>
      <c r="F112346" t="str">
        <f>TEXT(Таблица19[[#This Row],[время просмотра (UTC)]],"ДДД")</f>
        <v>Чт</v>
      </c>
    </row>
    <row r="112347" spans="1:6" x14ac:dyDescent="0.25">
      <c r="A112347">
        <v>87744</v>
      </c>
      <c r="B112347" s="2">
        <v>44336.847275080901</v>
      </c>
      <c r="C112347">
        <v>345401</v>
      </c>
      <c r="D112347">
        <v>171935</v>
      </c>
      <c r="E112347" s="48">
        <f t="shared" si="1755"/>
        <v>0.84722222222222221</v>
      </c>
      <c r="F112347" t="str">
        <f>TEXT(Таблица19[[#This Row],[время просмотра (UTC)]],"ДДД")</f>
        <v>Чт</v>
      </c>
    </row>
    <row r="112348" spans="1:6" x14ac:dyDescent="0.25">
      <c r="A112348">
        <v>87743</v>
      </c>
      <c r="B112348" s="2">
        <v>44336.847275080901</v>
      </c>
      <c r="C112348">
        <v>102555</v>
      </c>
      <c r="D112348">
        <v>411922</v>
      </c>
      <c r="E112348" s="48">
        <f t="shared" si="1755"/>
        <v>0.84722222222222221</v>
      </c>
      <c r="F112348" t="str">
        <f>TEXT(Таблица19[[#This Row],[время просмотра (UTC)]],"ДДД")</f>
        <v>Чт</v>
      </c>
    </row>
    <row r="112349" spans="1:6" x14ac:dyDescent="0.25">
      <c r="A112349">
        <v>87738</v>
      </c>
      <c r="B112349" s="2">
        <v>44336.846466019415</v>
      </c>
      <c r="C112349">
        <v>112620</v>
      </c>
      <c r="D112349">
        <v>42162</v>
      </c>
      <c r="E112349" s="48">
        <f t="shared" si="1755"/>
        <v>0.84583333333333333</v>
      </c>
      <c r="F112349" t="str">
        <f>TEXT(Таблица19[[#This Row],[время просмотра (UTC)]],"ДДД")</f>
        <v>Чт</v>
      </c>
    </row>
    <row r="112350" spans="1:6" x14ac:dyDescent="0.25">
      <c r="A112350">
        <v>87736</v>
      </c>
      <c r="B112350" s="2">
        <v>44336.845000000001</v>
      </c>
      <c r="C112350">
        <v>85094</v>
      </c>
      <c r="D112350">
        <v>251678</v>
      </c>
      <c r="E112350" s="48">
        <f t="shared" si="1755"/>
        <v>0.84444444444444444</v>
      </c>
      <c r="F112350" t="str">
        <f>TEXT(Таблица19[[#This Row],[время просмотра (UTC)]],"ДДД")</f>
        <v>Чт</v>
      </c>
    </row>
    <row r="112351" spans="1:6" x14ac:dyDescent="0.25">
      <c r="A112351">
        <v>87731</v>
      </c>
      <c r="B112351" s="2">
        <v>44336.843999999997</v>
      </c>
      <c r="C112351">
        <v>100093</v>
      </c>
      <c r="D112351">
        <v>50200</v>
      </c>
      <c r="E112351" s="48">
        <f t="shared" si="1755"/>
        <v>0.84375</v>
      </c>
      <c r="F112351" t="str">
        <f>TEXT(Таблица19[[#This Row],[время просмотра (UTC)]],"ДДД")</f>
        <v>Чт</v>
      </c>
    </row>
    <row r="112352" spans="1:6" x14ac:dyDescent="0.25">
      <c r="A112352">
        <v>87729</v>
      </c>
      <c r="B112352" s="2">
        <v>44336.842016181232</v>
      </c>
      <c r="C112352">
        <v>346178</v>
      </c>
      <c r="D112352">
        <v>81927</v>
      </c>
      <c r="E112352" s="48">
        <f t="shared" si="1755"/>
        <v>0.84166666666666667</v>
      </c>
      <c r="F112352" t="str">
        <f>TEXT(Таблица19[[#This Row],[время просмотра (UTC)]],"ДДД")</f>
        <v>Чт</v>
      </c>
    </row>
    <row r="112353" spans="1:6" x14ac:dyDescent="0.25">
      <c r="A112353">
        <v>87726</v>
      </c>
      <c r="B112353" s="2">
        <v>44336.842016181232</v>
      </c>
      <c r="C112353">
        <v>217204</v>
      </c>
      <c r="D112353">
        <v>256951</v>
      </c>
      <c r="E112353" s="48">
        <f t="shared" si="1755"/>
        <v>0.84166666666666667</v>
      </c>
      <c r="F112353" t="str">
        <f>TEXT(Таблица19[[#This Row],[время просмотра (UTC)]],"ДДД")</f>
        <v>Чт</v>
      </c>
    </row>
    <row r="112354" spans="1:6" x14ac:dyDescent="0.25">
      <c r="A112354">
        <v>87723</v>
      </c>
      <c r="B112354" s="2">
        <v>44336.841611650489</v>
      </c>
      <c r="C112354">
        <v>105901</v>
      </c>
      <c r="D112354">
        <v>3876</v>
      </c>
      <c r="E112354" s="48">
        <f t="shared" si="1755"/>
        <v>0.84097222222222223</v>
      </c>
      <c r="F112354" t="str">
        <f>TEXT(Таблица19[[#This Row],[время просмотра (UTC)]],"ДДД")</f>
        <v>Чт</v>
      </c>
    </row>
    <row r="112355" spans="1:6" x14ac:dyDescent="0.25">
      <c r="A112355">
        <v>87720</v>
      </c>
      <c r="B112355" s="2">
        <v>44336.840398058252</v>
      </c>
      <c r="C112355">
        <v>343337</v>
      </c>
      <c r="D112355">
        <v>411922</v>
      </c>
      <c r="E112355" s="48">
        <f t="shared" si="1755"/>
        <v>0.84027777777777779</v>
      </c>
      <c r="F112355" t="str">
        <f>TEXT(Таблица19[[#This Row],[время просмотра (UTC)]],"ДДД")</f>
        <v>Чт</v>
      </c>
    </row>
    <row r="112356" spans="1:6" x14ac:dyDescent="0.25">
      <c r="A112356">
        <v>87719</v>
      </c>
      <c r="B112356" s="2">
        <v>44336.840398058252</v>
      </c>
      <c r="C112356">
        <v>193875</v>
      </c>
      <c r="D112356">
        <v>42705</v>
      </c>
      <c r="E112356" s="48">
        <f t="shared" si="1755"/>
        <v>0.84027777777777779</v>
      </c>
      <c r="F112356" t="str">
        <f>TEXT(Таблица19[[#This Row],[время просмотра (UTC)]],"ДДД")</f>
        <v>Чт</v>
      </c>
    </row>
    <row r="112357" spans="1:6" x14ac:dyDescent="0.25">
      <c r="A112357">
        <v>87714</v>
      </c>
      <c r="B112357" s="2">
        <v>44336.839184466015</v>
      </c>
      <c r="C112357">
        <v>13486</v>
      </c>
      <c r="D112357">
        <v>5045</v>
      </c>
      <c r="E112357" s="48">
        <f t="shared" si="1755"/>
        <v>0.83888888888888891</v>
      </c>
      <c r="F112357" t="str">
        <f>TEXT(Таблица19[[#This Row],[время просмотра (UTC)]],"ДДД")</f>
        <v>Чт</v>
      </c>
    </row>
    <row r="112358" spans="1:6" x14ac:dyDescent="0.25">
      <c r="A112358">
        <v>87713</v>
      </c>
      <c r="B112358" s="2">
        <v>44336.838779935279</v>
      </c>
      <c r="C112358">
        <v>152440</v>
      </c>
      <c r="D112358">
        <v>250679</v>
      </c>
      <c r="E112358" s="48">
        <f t="shared" si="1755"/>
        <v>0.83819444444444446</v>
      </c>
      <c r="F112358" t="str">
        <f>TEXT(Таблица19[[#This Row],[время просмотра (UTC)]],"ДДД")</f>
        <v>Чт</v>
      </c>
    </row>
    <row r="112359" spans="1:6" x14ac:dyDescent="0.25">
      <c r="A112359">
        <v>87711</v>
      </c>
      <c r="B112359" s="2">
        <v>44336.838779935279</v>
      </c>
      <c r="C112359">
        <v>130919</v>
      </c>
      <c r="D112359">
        <v>411922</v>
      </c>
      <c r="E112359" s="48">
        <f t="shared" si="1755"/>
        <v>0.83819444444444446</v>
      </c>
      <c r="F112359" t="str">
        <f>TEXT(Таблица19[[#This Row],[время просмотра (UTC)]],"ДДД")</f>
        <v>Чт</v>
      </c>
    </row>
    <row r="112360" spans="1:6" x14ac:dyDescent="0.25">
      <c r="A112360">
        <v>87708</v>
      </c>
      <c r="B112360" s="2">
        <v>44336.838779935279</v>
      </c>
      <c r="C112360">
        <v>99809</v>
      </c>
      <c r="D112360">
        <v>230507</v>
      </c>
      <c r="E112360" s="48">
        <f t="shared" si="1755"/>
        <v>0.83819444444444446</v>
      </c>
      <c r="F112360" t="str">
        <f>TEXT(Таблица19[[#This Row],[время просмотра (UTC)]],"ДДД")</f>
        <v>Чт</v>
      </c>
    </row>
    <row r="112361" spans="1:6" x14ac:dyDescent="0.25">
      <c r="A112361">
        <v>87707</v>
      </c>
      <c r="B112361" s="2">
        <v>44336.836757281555</v>
      </c>
      <c r="C112361">
        <v>259987</v>
      </c>
      <c r="D112361">
        <v>231678</v>
      </c>
      <c r="E112361" s="48">
        <f t="shared" si="1755"/>
        <v>0.83611111111111114</v>
      </c>
      <c r="F112361" t="str">
        <f>TEXT(Таблица19[[#This Row],[время просмотра (UTC)]],"ДДД")</f>
        <v>Чт</v>
      </c>
    </row>
    <row r="112362" spans="1:6" x14ac:dyDescent="0.25">
      <c r="A112362">
        <v>87702</v>
      </c>
      <c r="B112362" s="2">
        <v>44336.836757281555</v>
      </c>
      <c r="C112362">
        <v>259524</v>
      </c>
      <c r="D112362">
        <v>295146</v>
      </c>
      <c r="E112362" s="48">
        <f t="shared" si="1755"/>
        <v>0.83611111111111114</v>
      </c>
      <c r="F112362" t="str">
        <f>TEXT(Таблица19[[#This Row],[время просмотра (UTC)]],"ДДД")</f>
        <v>Чт</v>
      </c>
    </row>
    <row r="112363" spans="1:6" x14ac:dyDescent="0.25">
      <c r="A112363">
        <v>87699</v>
      </c>
      <c r="B112363" s="2">
        <v>44336.834330097088</v>
      </c>
      <c r="C112363">
        <v>91375</v>
      </c>
      <c r="D112363">
        <v>29893</v>
      </c>
      <c r="E112363" s="48">
        <f t="shared" si="1755"/>
        <v>0.8340277777777777</v>
      </c>
      <c r="F112363" t="str">
        <f>TEXT(Таблица19[[#This Row],[время просмотра (UTC)]],"ДДД")</f>
        <v>Чт</v>
      </c>
    </row>
    <row r="112364" spans="1:6" x14ac:dyDescent="0.25">
      <c r="A112364">
        <v>87695</v>
      </c>
      <c r="B112364" s="2">
        <v>44336.833925566345</v>
      </c>
      <c r="C112364">
        <v>290993</v>
      </c>
      <c r="D112364">
        <v>118549</v>
      </c>
      <c r="E112364" s="48">
        <f t="shared" si="1755"/>
        <v>0.83333333333333337</v>
      </c>
      <c r="F112364" t="str">
        <f>TEXT(Таблица19[[#This Row],[время просмотра (UTC)]],"ДДД")</f>
        <v>Чт</v>
      </c>
    </row>
    <row r="112365" spans="1:6" x14ac:dyDescent="0.25">
      <c r="A112365">
        <v>87694</v>
      </c>
      <c r="B112365" s="2">
        <v>44336.833333333336</v>
      </c>
      <c r="C112365">
        <v>116368</v>
      </c>
      <c r="D112365">
        <v>54565</v>
      </c>
      <c r="E112365" s="48">
        <f t="shared" si="1755"/>
        <v>0.83333333333333337</v>
      </c>
      <c r="F112365" t="str">
        <f>TEXT(Таблица19[[#This Row],[время просмотра (UTC)]],"ДДД")</f>
        <v>Чт</v>
      </c>
    </row>
    <row r="112366" spans="1:6" x14ac:dyDescent="0.25">
      <c r="A112366">
        <v>87690</v>
      </c>
      <c r="B112366" s="2">
        <v>44336.833116504851</v>
      </c>
      <c r="C112366">
        <v>203994</v>
      </c>
      <c r="D112366">
        <v>60239</v>
      </c>
      <c r="E112366" s="48">
        <f t="shared" si="1755"/>
        <v>0.83263888888888893</v>
      </c>
      <c r="F112366" t="str">
        <f>TEXT(Таблица19[[#This Row],[время просмотра (UTC)]],"ДДД")</f>
        <v>Чт</v>
      </c>
    </row>
    <row r="112367" spans="1:6" x14ac:dyDescent="0.25">
      <c r="A112367">
        <v>87685</v>
      </c>
      <c r="B112367" s="2">
        <v>44336.832307443365</v>
      </c>
      <c r="C112367">
        <v>94479</v>
      </c>
      <c r="D112367">
        <v>327968</v>
      </c>
      <c r="E112367" s="48">
        <f t="shared" si="1755"/>
        <v>0.83194444444444438</v>
      </c>
      <c r="F112367" t="str">
        <f>TEXT(Таблица19[[#This Row],[время просмотра (UTC)]],"ДДД")</f>
        <v>Чт</v>
      </c>
    </row>
    <row r="112368" spans="1:6" x14ac:dyDescent="0.25">
      <c r="A112368">
        <v>87684</v>
      </c>
      <c r="B112368" s="2">
        <v>44336.831498381878</v>
      </c>
      <c r="C112368">
        <v>5601</v>
      </c>
      <c r="D112368">
        <v>230507</v>
      </c>
      <c r="E112368" s="48">
        <f t="shared" si="1755"/>
        <v>0.83124999999999993</v>
      </c>
      <c r="F112368" t="str">
        <f>TEXT(Таблица19[[#This Row],[время просмотра (UTC)]],"ДДД")</f>
        <v>Чт</v>
      </c>
    </row>
    <row r="112369" spans="1:6" x14ac:dyDescent="0.25">
      <c r="A112369">
        <v>87679</v>
      </c>
      <c r="B112369" s="2">
        <v>44336.831093851128</v>
      </c>
      <c r="C112369">
        <v>278020</v>
      </c>
      <c r="D112369">
        <v>155428</v>
      </c>
      <c r="E112369" s="48">
        <f t="shared" si="1755"/>
        <v>0.8305555555555556</v>
      </c>
      <c r="F112369" t="str">
        <f>TEXT(Таблица19[[#This Row],[время просмотра (UTC)]],"ДДД")</f>
        <v>Чт</v>
      </c>
    </row>
    <row r="112370" spans="1:6" x14ac:dyDescent="0.25">
      <c r="A112370">
        <v>87678</v>
      </c>
      <c r="B112370" s="2">
        <v>44336.831093851128</v>
      </c>
      <c r="C112370">
        <v>11693</v>
      </c>
      <c r="D112370">
        <v>470762</v>
      </c>
      <c r="E112370" s="48">
        <f t="shared" si="1755"/>
        <v>0.8305555555555556</v>
      </c>
      <c r="F112370" t="str">
        <f>TEXT(Таблица19[[#This Row],[время просмотра (UTC)]],"ДДД")</f>
        <v>Чт</v>
      </c>
    </row>
    <row r="112371" spans="1:6" x14ac:dyDescent="0.25">
      <c r="A112371">
        <v>87673</v>
      </c>
      <c r="B112371" s="2">
        <v>44336.830689320392</v>
      </c>
      <c r="C112371">
        <v>339354</v>
      </c>
      <c r="D112371">
        <v>227775</v>
      </c>
      <c r="E112371" s="48">
        <f t="shared" si="1755"/>
        <v>0.8305555555555556</v>
      </c>
      <c r="F112371" t="str">
        <f>TEXT(Таблица19[[#This Row],[время просмотра (UTC)]],"ДДД")</f>
        <v>Чт</v>
      </c>
    </row>
    <row r="112372" spans="1:6" x14ac:dyDescent="0.25">
      <c r="A112372">
        <v>87672</v>
      </c>
      <c r="B112372" s="2">
        <v>44336.829880258898</v>
      </c>
      <c r="C112372">
        <v>166763</v>
      </c>
      <c r="D112372">
        <v>357547</v>
      </c>
      <c r="E112372" s="48">
        <f t="shared" si="1755"/>
        <v>0.82986111111111116</v>
      </c>
      <c r="F112372" t="str">
        <f>TEXT(Таблица19[[#This Row],[время просмотра (UTC)]],"ДДД")</f>
        <v>Чт</v>
      </c>
    </row>
    <row r="112373" spans="1:6" x14ac:dyDescent="0.25">
      <c r="A112373">
        <v>87668</v>
      </c>
      <c r="B112373" s="2">
        <v>44336.829071197411</v>
      </c>
      <c r="C112373">
        <v>262398</v>
      </c>
      <c r="D112373">
        <v>364695</v>
      </c>
      <c r="E112373" s="48">
        <f t="shared" si="1755"/>
        <v>0.82847222222222217</v>
      </c>
      <c r="F112373" t="str">
        <f>TEXT(Таблица19[[#This Row],[время просмотра (UTC)]],"ДДД")</f>
        <v>Чт</v>
      </c>
    </row>
    <row r="112374" spans="1:6" x14ac:dyDescent="0.25">
      <c r="A112374">
        <v>87664</v>
      </c>
      <c r="B112374" s="2">
        <v>44336.827453074438</v>
      </c>
      <c r="C112374">
        <v>323077</v>
      </c>
      <c r="D112374">
        <v>230347</v>
      </c>
      <c r="E112374" s="48">
        <f t="shared" si="1755"/>
        <v>0.82708333333333339</v>
      </c>
      <c r="F112374" t="str">
        <f>TEXT(Таблица19[[#This Row],[время просмотра (UTC)]],"ДДД")</f>
        <v>Чт</v>
      </c>
    </row>
    <row r="112375" spans="1:6" x14ac:dyDescent="0.25">
      <c r="A112375">
        <v>87660</v>
      </c>
      <c r="B112375" s="2">
        <v>44336.826644012945</v>
      </c>
      <c r="C112375">
        <v>116084</v>
      </c>
      <c r="D112375">
        <v>227775</v>
      </c>
      <c r="E112375" s="48">
        <f t="shared" si="1755"/>
        <v>0.82638888888888884</v>
      </c>
      <c r="F112375" t="str">
        <f>TEXT(Таблица19[[#This Row],[время просмотра (UTC)]],"ДДД")</f>
        <v>Чт</v>
      </c>
    </row>
    <row r="112376" spans="1:6" x14ac:dyDescent="0.25">
      <c r="A112376">
        <v>87655</v>
      </c>
      <c r="B112376" s="2">
        <v>44336.825834951458</v>
      </c>
      <c r="C112376">
        <v>252889</v>
      </c>
      <c r="D112376">
        <v>473323</v>
      </c>
      <c r="E112376" s="48">
        <f t="shared" si="1755"/>
        <v>0.8256944444444444</v>
      </c>
      <c r="F112376" t="str">
        <f>TEXT(Таблица19[[#This Row],[время просмотра (UTC)]],"ДДД")</f>
        <v>Чт</v>
      </c>
    </row>
    <row r="112377" spans="1:6" x14ac:dyDescent="0.25">
      <c r="A112377">
        <v>87654</v>
      </c>
      <c r="B112377" s="2">
        <v>44336.825834951458</v>
      </c>
      <c r="C112377">
        <v>85396</v>
      </c>
      <c r="D112377">
        <v>35547</v>
      </c>
      <c r="E112377" s="48">
        <f t="shared" si="1755"/>
        <v>0.8256944444444444</v>
      </c>
      <c r="F112377" t="str">
        <f>TEXT(Таблица19[[#This Row],[время просмотра (UTC)]],"ДДД")</f>
        <v>Чт</v>
      </c>
    </row>
    <row r="112378" spans="1:6" x14ac:dyDescent="0.25">
      <c r="A112378">
        <v>87649</v>
      </c>
      <c r="B112378" s="2">
        <v>44336.825834951458</v>
      </c>
      <c r="C112378">
        <v>14498</v>
      </c>
      <c r="D112378">
        <v>76405</v>
      </c>
      <c r="E112378" s="48">
        <f t="shared" si="1755"/>
        <v>0.8256944444444444</v>
      </c>
      <c r="F112378" t="str">
        <f>TEXT(Таблица19[[#This Row],[время просмотра (UTC)]],"ДДД")</f>
        <v>Чт</v>
      </c>
    </row>
    <row r="112379" spans="1:6" x14ac:dyDescent="0.25">
      <c r="A112379">
        <v>87646</v>
      </c>
      <c r="B112379" s="2">
        <v>44336.825430420715</v>
      </c>
      <c r="C112379">
        <v>326577</v>
      </c>
      <c r="D112379">
        <v>227775</v>
      </c>
      <c r="E112379" s="48">
        <f t="shared" si="1755"/>
        <v>0.82500000000000007</v>
      </c>
      <c r="F112379" t="str">
        <f>TEXT(Таблица19[[#This Row],[время просмотра (UTC)]],"ДДД")</f>
        <v>Чт</v>
      </c>
    </row>
    <row r="112380" spans="1:6" x14ac:dyDescent="0.25">
      <c r="A112380">
        <v>87645</v>
      </c>
      <c r="B112380" s="2">
        <v>44336.825430420715</v>
      </c>
      <c r="C112380">
        <v>313498</v>
      </c>
      <c r="D112380">
        <v>209122</v>
      </c>
      <c r="E112380" s="48">
        <f t="shared" si="1755"/>
        <v>0.82500000000000007</v>
      </c>
      <c r="F112380" t="str">
        <f>TEXT(Таблица19[[#This Row],[время просмотра (UTC)]],"ДДД")</f>
        <v>Чт</v>
      </c>
    </row>
    <row r="112381" spans="1:6" x14ac:dyDescent="0.25">
      <c r="A112381">
        <v>87643</v>
      </c>
      <c r="B112381" s="2">
        <v>44336.824621359221</v>
      </c>
      <c r="C112381">
        <v>51909</v>
      </c>
      <c r="D112381">
        <v>191608</v>
      </c>
      <c r="E112381" s="48">
        <f t="shared" si="1755"/>
        <v>0.82430555555555562</v>
      </c>
      <c r="F112381" t="str">
        <f>TEXT(Таблица19[[#This Row],[время просмотра (UTC)]],"ДДД")</f>
        <v>Чт</v>
      </c>
    </row>
    <row r="112382" spans="1:6" x14ac:dyDescent="0.25">
      <c r="A112382">
        <v>87641</v>
      </c>
      <c r="B112382" s="2">
        <v>44336.824216828478</v>
      </c>
      <c r="C112382">
        <v>125034</v>
      </c>
      <c r="D112382">
        <v>233494</v>
      </c>
      <c r="E112382" s="48">
        <f t="shared" si="1755"/>
        <v>0.82361111111111107</v>
      </c>
      <c r="F112382" t="str">
        <f>TEXT(Таблица19[[#This Row],[время просмотра (UTC)]],"ДДД")</f>
        <v>Чт</v>
      </c>
    </row>
    <row r="112383" spans="1:6" x14ac:dyDescent="0.25">
      <c r="A112383">
        <v>87638</v>
      </c>
      <c r="B112383" s="2">
        <v>44336.823407766991</v>
      </c>
      <c r="C112383">
        <v>232089</v>
      </c>
      <c r="D112383">
        <v>473233</v>
      </c>
      <c r="E112383" s="48">
        <f t="shared" si="1755"/>
        <v>0.82291666666666663</v>
      </c>
      <c r="F112383" t="str">
        <f>TEXT(Таблица19[[#This Row],[время просмотра (UTC)]],"ДДД")</f>
        <v>Чт</v>
      </c>
    </row>
    <row r="112384" spans="1:6" x14ac:dyDescent="0.25">
      <c r="A112384">
        <v>87636</v>
      </c>
      <c r="B112384" s="2">
        <v>44336.822598705505</v>
      </c>
      <c r="C112384">
        <v>88309</v>
      </c>
      <c r="D112384">
        <v>153893</v>
      </c>
      <c r="E112384" s="48">
        <f t="shared" si="1755"/>
        <v>0.8222222222222223</v>
      </c>
      <c r="F112384" t="str">
        <f>TEXT(Таблица19[[#This Row],[время просмотра (UTC)]],"ДДД")</f>
        <v>Чт</v>
      </c>
    </row>
    <row r="112385" spans="1:6" x14ac:dyDescent="0.25">
      <c r="A112385">
        <v>87633</v>
      </c>
      <c r="B112385" s="2">
        <v>44336.819362459551</v>
      </c>
      <c r="C112385">
        <v>50476</v>
      </c>
      <c r="D112385">
        <v>180017</v>
      </c>
      <c r="E112385" s="48">
        <f t="shared" si="1755"/>
        <v>0.81874999999999998</v>
      </c>
      <c r="F112385" t="str">
        <f>TEXT(Таблица19[[#This Row],[время просмотра (UTC)]],"ДДД")</f>
        <v>Чт</v>
      </c>
    </row>
    <row r="112386" spans="1:6" x14ac:dyDescent="0.25">
      <c r="A112386">
        <v>87629</v>
      </c>
      <c r="B112386" s="2">
        <v>44336.817744336571</v>
      </c>
      <c r="C112386">
        <v>145601</v>
      </c>
      <c r="D112386">
        <v>158978</v>
      </c>
      <c r="E112386" s="48">
        <f t="shared" ref="E112386:E112449" si="1756">TIME(HOUR(B112386),MINUTE(B112386),SECOND(0))</f>
        <v>0.81736111111111109</v>
      </c>
      <c r="F112386" t="str">
        <f>TEXT(Таблица19[[#This Row],[время просмотра (UTC)]],"ДДД")</f>
        <v>Чт</v>
      </c>
    </row>
    <row r="112387" spans="1:6" x14ac:dyDescent="0.25">
      <c r="A112387">
        <v>87625</v>
      </c>
      <c r="B112387" s="2">
        <v>44336.816935275077</v>
      </c>
      <c r="C112387">
        <v>342808</v>
      </c>
      <c r="D112387">
        <v>111368</v>
      </c>
      <c r="E112387" s="48">
        <f t="shared" si="1756"/>
        <v>0.81666666666666676</v>
      </c>
      <c r="F112387" t="str">
        <f>TEXT(Таблица19[[#This Row],[время просмотра (UTC)]],"ДДД")</f>
        <v>Чт</v>
      </c>
    </row>
    <row r="112388" spans="1:6" x14ac:dyDescent="0.25">
      <c r="A112388">
        <v>87622</v>
      </c>
      <c r="B112388" s="2">
        <v>44336.816126213598</v>
      </c>
      <c r="C112388">
        <v>250383</v>
      </c>
      <c r="D112388">
        <v>411922</v>
      </c>
      <c r="E112388" s="48">
        <f t="shared" si="1756"/>
        <v>0.81597222222222221</v>
      </c>
      <c r="F112388" t="str">
        <f>TEXT(Таблица19[[#This Row],[время просмотра (UTC)]],"ДДД")</f>
        <v>Чт</v>
      </c>
    </row>
    <row r="112389" spans="1:6" x14ac:dyDescent="0.25">
      <c r="A112389">
        <v>87619</v>
      </c>
      <c r="B112389" s="2">
        <v>44336.816126213598</v>
      </c>
      <c r="C112389">
        <v>104785</v>
      </c>
      <c r="D112389">
        <v>321729</v>
      </c>
      <c r="E112389" s="48">
        <f t="shared" si="1756"/>
        <v>0.81597222222222221</v>
      </c>
      <c r="F112389" t="str">
        <f>TEXT(Таблица19[[#This Row],[время просмотра (UTC)]],"ДДД")</f>
        <v>Чт</v>
      </c>
    </row>
    <row r="112390" spans="1:6" x14ac:dyDescent="0.25">
      <c r="A112390">
        <v>87617</v>
      </c>
      <c r="B112390" s="2">
        <v>44336.815317152104</v>
      </c>
      <c r="C112390">
        <v>49082</v>
      </c>
      <c r="D112390">
        <v>411922</v>
      </c>
      <c r="E112390" s="48">
        <f t="shared" si="1756"/>
        <v>0.81527777777777777</v>
      </c>
      <c r="F112390" t="str">
        <f>TEXT(Таблица19[[#This Row],[время просмотра (UTC)]],"ДДД")</f>
        <v>Чт</v>
      </c>
    </row>
    <row r="112391" spans="1:6" x14ac:dyDescent="0.25">
      <c r="A112391">
        <v>87616</v>
      </c>
      <c r="B112391" s="2">
        <v>44336.814912621354</v>
      </c>
      <c r="C112391">
        <v>227790</v>
      </c>
      <c r="D112391">
        <v>351192</v>
      </c>
      <c r="E112391" s="48">
        <f t="shared" si="1756"/>
        <v>0.81458333333333333</v>
      </c>
      <c r="F112391" t="str">
        <f>TEXT(Таблица19[[#This Row],[время просмотра (UTC)]],"ДДД")</f>
        <v>Чт</v>
      </c>
    </row>
    <row r="112392" spans="1:6" x14ac:dyDescent="0.25">
      <c r="A112392">
        <v>87614</v>
      </c>
      <c r="B112392" s="2">
        <v>44336.814508090618</v>
      </c>
      <c r="C112392">
        <v>319500</v>
      </c>
      <c r="D112392">
        <v>401945</v>
      </c>
      <c r="E112392" s="48">
        <f t="shared" si="1756"/>
        <v>0.81388888888888899</v>
      </c>
      <c r="F112392" t="str">
        <f>TEXT(Таблица19[[#This Row],[время просмотра (UTC)]],"ДДД")</f>
        <v>Чт</v>
      </c>
    </row>
    <row r="112393" spans="1:6" x14ac:dyDescent="0.25">
      <c r="A112393">
        <v>87613</v>
      </c>
      <c r="B112393" s="2">
        <v>44336.814103559867</v>
      </c>
      <c r="C112393">
        <v>250972</v>
      </c>
      <c r="D112393">
        <v>76405</v>
      </c>
      <c r="E112393" s="48">
        <f t="shared" si="1756"/>
        <v>0.81388888888888899</v>
      </c>
      <c r="F112393" t="str">
        <f>TEXT(Таблица19[[#This Row],[время просмотра (UTC)]],"ДДД")</f>
        <v>Чт</v>
      </c>
    </row>
    <row r="112394" spans="1:6" x14ac:dyDescent="0.25">
      <c r="A112394">
        <v>87610</v>
      </c>
      <c r="B112394" s="2">
        <v>44336.814103559867</v>
      </c>
      <c r="C112394">
        <v>27565</v>
      </c>
      <c r="D112394">
        <v>120139</v>
      </c>
      <c r="E112394" s="48">
        <f t="shared" si="1756"/>
        <v>0.81388888888888899</v>
      </c>
      <c r="F112394" t="str">
        <f>TEXT(Таблица19[[#This Row],[время просмотра (UTC)]],"ДДД")</f>
        <v>Чт</v>
      </c>
    </row>
    <row r="112395" spans="1:6" x14ac:dyDescent="0.25">
      <c r="A112395">
        <v>87608</v>
      </c>
      <c r="B112395" s="2">
        <v>44336.811999999998</v>
      </c>
      <c r="C112395">
        <v>130414</v>
      </c>
      <c r="D112395">
        <v>182191</v>
      </c>
      <c r="E112395" s="48">
        <f t="shared" si="1756"/>
        <v>0.81180555555555556</v>
      </c>
      <c r="F112395" t="str">
        <f>TEXT(Таблица19[[#This Row],[время просмотра (UTC)]],"ДДД")</f>
        <v>Чт</v>
      </c>
    </row>
    <row r="112396" spans="1:6" x14ac:dyDescent="0.25">
      <c r="A112396">
        <v>87605</v>
      </c>
      <c r="B112396" s="2">
        <v>44336.811676375401</v>
      </c>
      <c r="C112396">
        <v>199408</v>
      </c>
      <c r="D112396">
        <v>241927</v>
      </c>
      <c r="E112396" s="48">
        <f t="shared" si="1756"/>
        <v>0.81111111111111101</v>
      </c>
      <c r="F112396" t="str">
        <f>TEXT(Таблица19[[#This Row],[время просмотра (UTC)]],"ДДД")</f>
        <v>Чт</v>
      </c>
    </row>
    <row r="112397" spans="1:6" x14ac:dyDescent="0.25">
      <c r="A112397">
        <v>87604</v>
      </c>
      <c r="B112397" s="2">
        <v>44336.811271844665</v>
      </c>
      <c r="C112397">
        <v>293866</v>
      </c>
      <c r="D112397">
        <v>21760</v>
      </c>
      <c r="E112397" s="48">
        <f t="shared" si="1756"/>
        <v>0.81111111111111101</v>
      </c>
      <c r="F112397" t="str">
        <f>TEXT(Таблица19[[#This Row],[время просмотра (UTC)]],"ДДД")</f>
        <v>Чт</v>
      </c>
    </row>
    <row r="112398" spans="1:6" x14ac:dyDescent="0.25">
      <c r="A112398">
        <v>87603</v>
      </c>
      <c r="B112398" s="2">
        <v>44336.811271844665</v>
      </c>
      <c r="C112398">
        <v>236760</v>
      </c>
      <c r="D112398">
        <v>88863</v>
      </c>
      <c r="E112398" s="48">
        <f t="shared" si="1756"/>
        <v>0.81111111111111101</v>
      </c>
      <c r="F112398" t="str">
        <f>TEXT(Таблица19[[#This Row],[время просмотра (UTC)]],"ДДД")</f>
        <v>Чт</v>
      </c>
    </row>
    <row r="112399" spans="1:6" x14ac:dyDescent="0.25">
      <c r="A112399">
        <v>87599</v>
      </c>
      <c r="B112399" s="2">
        <v>44336.810867313914</v>
      </c>
      <c r="C112399">
        <v>74452</v>
      </c>
      <c r="D112399">
        <v>351192</v>
      </c>
      <c r="E112399" s="48">
        <f t="shared" si="1756"/>
        <v>0.81041666666666667</v>
      </c>
      <c r="F112399" t="str">
        <f>TEXT(Таблица19[[#This Row],[время просмотра (UTC)]],"ДДД")</f>
        <v>Чт</v>
      </c>
    </row>
    <row r="112400" spans="1:6" x14ac:dyDescent="0.25">
      <c r="A112400">
        <v>87596</v>
      </c>
      <c r="B112400" s="2">
        <v>44336.810462783171</v>
      </c>
      <c r="C112400">
        <v>283101</v>
      </c>
      <c r="D112400">
        <v>3876</v>
      </c>
      <c r="E112400" s="48">
        <f t="shared" si="1756"/>
        <v>0.81041666666666667</v>
      </c>
      <c r="F112400" t="str">
        <f>TEXT(Таблица19[[#This Row],[время просмотра (UTC)]],"ДДД")</f>
        <v>Чт</v>
      </c>
    </row>
    <row r="112401" spans="1:6" x14ac:dyDescent="0.25">
      <c r="A112401">
        <v>87591</v>
      </c>
      <c r="B112401" s="2">
        <v>44336.810462783171</v>
      </c>
      <c r="C112401">
        <v>169758</v>
      </c>
      <c r="D112401">
        <v>29893</v>
      </c>
      <c r="E112401" s="48">
        <f t="shared" si="1756"/>
        <v>0.81041666666666667</v>
      </c>
      <c r="F112401" t="str">
        <f>TEXT(Таблица19[[#This Row],[время просмотра (UTC)]],"ДДД")</f>
        <v>Чт</v>
      </c>
    </row>
    <row r="112402" spans="1:6" x14ac:dyDescent="0.25">
      <c r="A112402">
        <v>87590</v>
      </c>
      <c r="B112402" s="2">
        <v>44336.808035598711</v>
      </c>
      <c r="C112402">
        <v>172788</v>
      </c>
      <c r="D112402">
        <v>136029</v>
      </c>
      <c r="E112402" s="48">
        <f t="shared" si="1756"/>
        <v>0.80763888888888891</v>
      </c>
      <c r="F112402" t="str">
        <f>TEXT(Таблица19[[#This Row],[время просмотра (UTC)]],"ДДД")</f>
        <v>Чт</v>
      </c>
    </row>
    <row r="112403" spans="1:6" x14ac:dyDescent="0.25">
      <c r="A112403">
        <v>87588</v>
      </c>
      <c r="B112403" s="2">
        <v>44336.807631067961</v>
      </c>
      <c r="C112403">
        <v>155271</v>
      </c>
      <c r="D112403">
        <v>158978</v>
      </c>
      <c r="E112403" s="48">
        <f t="shared" si="1756"/>
        <v>0.80694444444444446</v>
      </c>
      <c r="F112403" t="str">
        <f>TEXT(Таблица19[[#This Row],[время просмотра (UTC)]],"ДДД")</f>
        <v>Чт</v>
      </c>
    </row>
    <row r="112404" spans="1:6" x14ac:dyDescent="0.25">
      <c r="A112404">
        <v>87584</v>
      </c>
      <c r="B112404" s="2">
        <v>44336.806417475731</v>
      </c>
      <c r="C112404">
        <v>170357</v>
      </c>
      <c r="D112404">
        <v>182841</v>
      </c>
      <c r="E112404" s="48">
        <f t="shared" si="1756"/>
        <v>0.80625000000000002</v>
      </c>
      <c r="F112404" t="str">
        <f>TEXT(Таблица19[[#This Row],[время просмотра (UTC)]],"ДДД")</f>
        <v>Чт</v>
      </c>
    </row>
    <row r="112405" spans="1:6" x14ac:dyDescent="0.25">
      <c r="A112405">
        <v>87581</v>
      </c>
      <c r="B112405" s="2">
        <v>44336.806417475731</v>
      </c>
      <c r="C112405">
        <v>95896</v>
      </c>
      <c r="D112405">
        <v>154256</v>
      </c>
      <c r="E112405" s="48">
        <f t="shared" si="1756"/>
        <v>0.80625000000000002</v>
      </c>
      <c r="F112405" t="str">
        <f>TEXT(Таблица19[[#This Row],[время просмотра (UTC)]],"ДДД")</f>
        <v>Чт</v>
      </c>
    </row>
    <row r="112406" spans="1:6" x14ac:dyDescent="0.25">
      <c r="A112406">
        <v>87577</v>
      </c>
      <c r="B112406" s="2">
        <v>44336.805203883494</v>
      </c>
      <c r="C112406">
        <v>182208</v>
      </c>
      <c r="D112406">
        <v>158978</v>
      </c>
      <c r="E112406" s="48">
        <f t="shared" si="1756"/>
        <v>0.80486111111111114</v>
      </c>
      <c r="F112406" t="str">
        <f>TEXT(Таблица19[[#This Row],[время просмотра (UTC)]],"ДДД")</f>
        <v>Чт</v>
      </c>
    </row>
    <row r="112407" spans="1:6" x14ac:dyDescent="0.25">
      <c r="A112407">
        <v>87572</v>
      </c>
      <c r="B112407" s="2">
        <v>44336.804394822007</v>
      </c>
      <c r="C112407">
        <v>79743</v>
      </c>
      <c r="D112407">
        <v>12149</v>
      </c>
      <c r="E112407" s="48">
        <f t="shared" si="1756"/>
        <v>0.8041666666666667</v>
      </c>
      <c r="F112407" t="str">
        <f>TEXT(Таблица19[[#This Row],[время просмотра (UTC)]],"ДДД")</f>
        <v>Чт</v>
      </c>
    </row>
    <row r="112408" spans="1:6" x14ac:dyDescent="0.25">
      <c r="A112408">
        <v>87568</v>
      </c>
      <c r="B112408" s="2">
        <v>44336.803990291264</v>
      </c>
      <c r="C112408">
        <v>254512</v>
      </c>
      <c r="D112408">
        <v>153893</v>
      </c>
      <c r="E112408" s="48">
        <f t="shared" si="1756"/>
        <v>0.80347222222222225</v>
      </c>
      <c r="F112408" t="str">
        <f>TEXT(Таблица19[[#This Row],[время просмотра (UTC)]],"ДДД")</f>
        <v>Чт</v>
      </c>
    </row>
    <row r="112409" spans="1:6" x14ac:dyDescent="0.25">
      <c r="A112409">
        <v>87566</v>
      </c>
      <c r="B112409" s="2">
        <v>44336.803181229778</v>
      </c>
      <c r="C112409">
        <v>231103</v>
      </c>
      <c r="D112409">
        <v>153893</v>
      </c>
      <c r="E112409" s="48">
        <f t="shared" si="1756"/>
        <v>0.8027777777777777</v>
      </c>
      <c r="F112409" t="str">
        <f>TEXT(Таблица19[[#This Row],[время просмотра (UTC)]],"ДДД")</f>
        <v>Чт</v>
      </c>
    </row>
    <row r="112410" spans="1:6" x14ac:dyDescent="0.25">
      <c r="A112410">
        <v>87563</v>
      </c>
      <c r="B112410" s="2">
        <v>44336.803181229778</v>
      </c>
      <c r="C112410">
        <v>187872</v>
      </c>
      <c r="D112410">
        <v>158978</v>
      </c>
      <c r="E112410" s="48">
        <f t="shared" si="1756"/>
        <v>0.8027777777777777</v>
      </c>
      <c r="F112410" t="str">
        <f>TEXT(Таблица19[[#This Row],[время просмотра (UTC)]],"ДДД")</f>
        <v>Чт</v>
      </c>
    </row>
    <row r="112411" spans="1:6" x14ac:dyDescent="0.25">
      <c r="A112411">
        <v>87560</v>
      </c>
      <c r="B112411" s="2">
        <v>44336.801967637541</v>
      </c>
      <c r="C112411">
        <v>47103</v>
      </c>
      <c r="D112411">
        <v>401945</v>
      </c>
      <c r="E112411" s="48">
        <f t="shared" si="1756"/>
        <v>0.80138888888888893</v>
      </c>
      <c r="F112411" t="str">
        <f>TEXT(Таблица19[[#This Row],[время просмотра (UTC)]],"ДДД")</f>
        <v>Чт</v>
      </c>
    </row>
    <row r="112412" spans="1:6" x14ac:dyDescent="0.25">
      <c r="A112412">
        <v>87555</v>
      </c>
      <c r="B112412" s="2">
        <v>44336.801563106797</v>
      </c>
      <c r="C112412">
        <v>243115</v>
      </c>
      <c r="D112412">
        <v>473323</v>
      </c>
      <c r="E112412" s="48">
        <f t="shared" si="1756"/>
        <v>0.80138888888888893</v>
      </c>
      <c r="F112412" t="str">
        <f>TEXT(Таблица19[[#This Row],[время просмотра (UTC)]],"ДДД")</f>
        <v>Чт</v>
      </c>
    </row>
    <row r="112413" spans="1:6" x14ac:dyDescent="0.25">
      <c r="A112413">
        <v>87551</v>
      </c>
      <c r="B112413" s="2">
        <v>44336.80034951456</v>
      </c>
      <c r="C112413">
        <v>237746</v>
      </c>
      <c r="D112413">
        <v>401945</v>
      </c>
      <c r="E112413" s="48">
        <f t="shared" si="1756"/>
        <v>0.79999999999999993</v>
      </c>
      <c r="F112413" t="str">
        <f>TEXT(Таблица19[[#This Row],[время просмотра (UTC)]],"ДДД")</f>
        <v>Чт</v>
      </c>
    </row>
    <row r="112414" spans="1:6" x14ac:dyDescent="0.25">
      <c r="A112414">
        <v>87547</v>
      </c>
      <c r="B112414" s="2">
        <v>44336.799944983824</v>
      </c>
      <c r="C112414">
        <v>135269</v>
      </c>
      <c r="D112414">
        <v>50299</v>
      </c>
      <c r="E112414" s="48">
        <f t="shared" si="1756"/>
        <v>0.7993055555555556</v>
      </c>
      <c r="F112414" t="str">
        <f>TEXT(Таблица19[[#This Row],[время просмотра (UTC)]],"ДДД")</f>
        <v>Чт</v>
      </c>
    </row>
    <row r="112415" spans="1:6" x14ac:dyDescent="0.25">
      <c r="A112415">
        <v>87542</v>
      </c>
      <c r="B112415" s="2">
        <v>44336.799540453074</v>
      </c>
      <c r="C112415">
        <v>1559</v>
      </c>
      <c r="D112415">
        <v>470762</v>
      </c>
      <c r="E112415" s="48">
        <f t="shared" si="1756"/>
        <v>0.7993055555555556</v>
      </c>
      <c r="F112415" t="str">
        <f>TEXT(Таблица19[[#This Row],[время просмотра (UTC)]],"ДДД")</f>
        <v>Чт</v>
      </c>
    </row>
    <row r="112416" spans="1:6" x14ac:dyDescent="0.25">
      <c r="A112416">
        <v>87540</v>
      </c>
      <c r="B112416" s="2">
        <v>44336.799135922331</v>
      </c>
      <c r="C112416">
        <v>101159</v>
      </c>
      <c r="D112416">
        <v>181651</v>
      </c>
      <c r="E112416" s="48">
        <f t="shared" si="1756"/>
        <v>0.79861111111111116</v>
      </c>
      <c r="F112416" t="str">
        <f>TEXT(Таблица19[[#This Row],[время просмотра (UTC)]],"ДДД")</f>
        <v>Чт</v>
      </c>
    </row>
    <row r="112417" spans="1:6" x14ac:dyDescent="0.25">
      <c r="A112417">
        <v>87535</v>
      </c>
      <c r="B112417" s="2">
        <v>44336.79873139158</v>
      </c>
      <c r="C112417">
        <v>339048</v>
      </c>
      <c r="D112417">
        <v>127055</v>
      </c>
      <c r="E112417" s="48">
        <f t="shared" si="1756"/>
        <v>0.79861111111111116</v>
      </c>
      <c r="F112417" t="str">
        <f>TEXT(Таблица19[[#This Row],[время просмотра (UTC)]],"ДДД")</f>
        <v>Чт</v>
      </c>
    </row>
    <row r="112418" spans="1:6" x14ac:dyDescent="0.25">
      <c r="A112418">
        <v>87532</v>
      </c>
      <c r="B112418" s="2">
        <v>44336.798326860844</v>
      </c>
      <c r="C112418">
        <v>343295</v>
      </c>
      <c r="D112418">
        <v>305248</v>
      </c>
      <c r="E112418" s="48">
        <f t="shared" si="1756"/>
        <v>0.79791666666666661</v>
      </c>
      <c r="F112418" t="str">
        <f>TEXT(Таблица19[[#This Row],[время просмотра (UTC)]],"ДДД")</f>
        <v>Чт</v>
      </c>
    </row>
    <row r="112419" spans="1:6" x14ac:dyDescent="0.25">
      <c r="A112419">
        <v>87528</v>
      </c>
      <c r="B112419" s="2">
        <v>44336.79751779935</v>
      </c>
      <c r="C112419">
        <v>288082</v>
      </c>
      <c r="D112419">
        <v>102876</v>
      </c>
      <c r="E112419" s="48">
        <f t="shared" si="1756"/>
        <v>0.79722222222222217</v>
      </c>
      <c r="F112419" t="str">
        <f>TEXT(Таблица19[[#This Row],[время просмотра (UTC)]],"ДДД")</f>
        <v>Чт</v>
      </c>
    </row>
    <row r="112420" spans="1:6" x14ac:dyDescent="0.25">
      <c r="A112420">
        <v>87525</v>
      </c>
      <c r="B112420" s="2">
        <v>44336.796708737864</v>
      </c>
      <c r="C112420">
        <v>177625</v>
      </c>
      <c r="D112420">
        <v>411922</v>
      </c>
      <c r="E112420" s="48">
        <f t="shared" si="1756"/>
        <v>0.79652777777777783</v>
      </c>
      <c r="F112420" t="str">
        <f>TEXT(Таблица19[[#This Row],[время просмотра (UTC)]],"ДДД")</f>
        <v>Чт</v>
      </c>
    </row>
    <row r="112421" spans="1:6" x14ac:dyDescent="0.25">
      <c r="A112421">
        <v>87523</v>
      </c>
      <c r="B112421" s="2">
        <v>44336.796304207121</v>
      </c>
      <c r="C112421">
        <v>87761</v>
      </c>
      <c r="D112421">
        <v>189009</v>
      </c>
      <c r="E112421" s="48">
        <f t="shared" si="1756"/>
        <v>0.79583333333333339</v>
      </c>
      <c r="F112421" t="str">
        <f>TEXT(Таблица19[[#This Row],[время просмотра (UTC)]],"ДДД")</f>
        <v>Чт</v>
      </c>
    </row>
    <row r="112422" spans="1:6" x14ac:dyDescent="0.25">
      <c r="A112422">
        <v>87521</v>
      </c>
      <c r="B112422" s="2">
        <v>44336.795090614891</v>
      </c>
      <c r="C112422">
        <v>5166</v>
      </c>
      <c r="D112422">
        <v>468237</v>
      </c>
      <c r="E112422" s="48">
        <f t="shared" si="1756"/>
        <v>0.7944444444444444</v>
      </c>
      <c r="F112422" t="str">
        <f>TEXT(Таблица19[[#This Row],[время просмотра (UTC)]],"ДДД")</f>
        <v>Чт</v>
      </c>
    </row>
    <row r="112423" spans="1:6" x14ac:dyDescent="0.25">
      <c r="A112423">
        <v>87516</v>
      </c>
      <c r="B112423" s="2">
        <v>44336.793067961167</v>
      </c>
      <c r="C112423">
        <v>227281</v>
      </c>
      <c r="D112423">
        <v>473323</v>
      </c>
      <c r="E112423" s="48">
        <f t="shared" si="1756"/>
        <v>0.79305555555555562</v>
      </c>
      <c r="F112423" t="str">
        <f>TEXT(Таблица19[[#This Row],[время просмотра (UTC)]],"ДДД")</f>
        <v>Чт</v>
      </c>
    </row>
    <row r="112424" spans="1:6" x14ac:dyDescent="0.25">
      <c r="A112424">
        <v>87514</v>
      </c>
      <c r="B112424" s="2">
        <v>44336.793067961167</v>
      </c>
      <c r="C112424">
        <v>198026</v>
      </c>
      <c r="D112424">
        <v>411922</v>
      </c>
      <c r="E112424" s="48">
        <f t="shared" si="1756"/>
        <v>0.79305555555555562</v>
      </c>
      <c r="F112424" t="str">
        <f>TEXT(Таблица19[[#This Row],[время просмотра (UTC)]],"ДДД")</f>
        <v>Чт</v>
      </c>
    </row>
    <row r="112425" spans="1:6" x14ac:dyDescent="0.25">
      <c r="A112425">
        <v>87510</v>
      </c>
      <c r="B112425" s="2">
        <v>44336.793067961167</v>
      </c>
      <c r="C112425">
        <v>40261</v>
      </c>
      <c r="D112425">
        <v>324893</v>
      </c>
      <c r="E112425" s="48">
        <f t="shared" si="1756"/>
        <v>0.79305555555555562</v>
      </c>
      <c r="F112425" t="str">
        <f>TEXT(Таблица19[[#This Row],[время просмотра (UTC)]],"ДДД")</f>
        <v>Чт</v>
      </c>
    </row>
    <row r="112426" spans="1:6" x14ac:dyDescent="0.25">
      <c r="A112426">
        <v>87508</v>
      </c>
      <c r="B112426" s="2">
        <v>44336.792258899673</v>
      </c>
      <c r="C112426">
        <v>319438</v>
      </c>
      <c r="D112426">
        <v>182841</v>
      </c>
      <c r="E112426" s="48">
        <f t="shared" si="1756"/>
        <v>0.79166666666666663</v>
      </c>
      <c r="F112426" t="str">
        <f>TEXT(Таблица19[[#This Row],[время просмотра (UTC)]],"ДДД")</f>
        <v>Чт</v>
      </c>
    </row>
    <row r="112427" spans="1:6" x14ac:dyDescent="0.25">
      <c r="A112427">
        <v>87505</v>
      </c>
      <c r="B112427" s="2">
        <v>44336.792258899673</v>
      </c>
      <c r="C112427">
        <v>292250</v>
      </c>
      <c r="D112427">
        <v>151932</v>
      </c>
      <c r="E112427" s="48">
        <f t="shared" si="1756"/>
        <v>0.79166666666666663</v>
      </c>
      <c r="F112427" t="str">
        <f>TEXT(Таблица19[[#This Row],[время просмотра (UTC)]],"ДДД")</f>
        <v>Чт</v>
      </c>
    </row>
    <row r="112428" spans="1:6" x14ac:dyDescent="0.25">
      <c r="A112428">
        <v>87504</v>
      </c>
      <c r="B112428" s="2">
        <v>44336.791854368937</v>
      </c>
      <c r="C112428">
        <v>302334</v>
      </c>
      <c r="D112428">
        <v>21550</v>
      </c>
      <c r="E112428" s="48">
        <f t="shared" si="1756"/>
        <v>0.79166666666666663</v>
      </c>
      <c r="F112428" t="str">
        <f>TEXT(Таблица19[[#This Row],[время просмотра (UTC)]],"ДДД")</f>
        <v>Чт</v>
      </c>
    </row>
    <row r="112429" spans="1:6" x14ac:dyDescent="0.25">
      <c r="A112429">
        <v>87502</v>
      </c>
      <c r="B112429" s="2">
        <v>44336.791045307444</v>
      </c>
      <c r="C112429">
        <v>342920</v>
      </c>
      <c r="D112429">
        <v>472712</v>
      </c>
      <c r="E112429" s="48">
        <f t="shared" si="1756"/>
        <v>0.7909722222222223</v>
      </c>
      <c r="F112429" t="str">
        <f>TEXT(Таблица19[[#This Row],[время просмотра (UTC)]],"ДДД")</f>
        <v>Чт</v>
      </c>
    </row>
    <row r="112430" spans="1:6" x14ac:dyDescent="0.25">
      <c r="A112430">
        <v>87501</v>
      </c>
      <c r="B112430" s="2">
        <v>44336.790640776693</v>
      </c>
      <c r="C112430">
        <v>84280</v>
      </c>
      <c r="D112430">
        <v>34712</v>
      </c>
      <c r="E112430" s="48">
        <f t="shared" si="1756"/>
        <v>0.79027777777777775</v>
      </c>
      <c r="F112430" t="str">
        <f>TEXT(Таблица19[[#This Row],[время просмотра (UTC)]],"ДДД")</f>
        <v>Чт</v>
      </c>
    </row>
    <row r="112431" spans="1:6" x14ac:dyDescent="0.25">
      <c r="A112431">
        <v>87499</v>
      </c>
      <c r="B112431" s="2">
        <v>44336.790236245957</v>
      </c>
      <c r="C112431">
        <v>62601</v>
      </c>
      <c r="D112431">
        <v>21760</v>
      </c>
      <c r="E112431" s="48">
        <f t="shared" si="1756"/>
        <v>0.7895833333333333</v>
      </c>
      <c r="F112431" t="str">
        <f>TEXT(Таблица19[[#This Row],[время просмотра (UTC)]],"ДДД")</f>
        <v>Чт</v>
      </c>
    </row>
    <row r="112432" spans="1:6" x14ac:dyDescent="0.25">
      <c r="A112432">
        <v>87495</v>
      </c>
      <c r="B112432" s="2">
        <v>44336.790236245957</v>
      </c>
      <c r="C112432">
        <v>45641</v>
      </c>
      <c r="D112432">
        <v>53153</v>
      </c>
      <c r="E112432" s="48">
        <f t="shared" si="1756"/>
        <v>0.7895833333333333</v>
      </c>
      <c r="F112432" t="str">
        <f>TEXT(Таблица19[[#This Row],[время просмотра (UTC)]],"ДДД")</f>
        <v>Чт</v>
      </c>
    </row>
    <row r="112433" spans="1:6" x14ac:dyDescent="0.25">
      <c r="A112433">
        <v>87491</v>
      </c>
      <c r="B112433" s="2">
        <v>44336.787000000004</v>
      </c>
      <c r="C112433">
        <v>183588</v>
      </c>
      <c r="D112433">
        <v>242428</v>
      </c>
      <c r="E112433" s="48">
        <f t="shared" si="1756"/>
        <v>0.78680555555555554</v>
      </c>
      <c r="F112433" t="str">
        <f>TEXT(Таблица19[[#This Row],[время просмотра (UTC)]],"ДДД")</f>
        <v>Чт</v>
      </c>
    </row>
    <row r="112434" spans="1:6" x14ac:dyDescent="0.25">
      <c r="A112434">
        <v>87486</v>
      </c>
      <c r="B112434" s="2">
        <v>44336.78619093851</v>
      </c>
      <c r="C112434">
        <v>22298</v>
      </c>
      <c r="D112434">
        <v>119030</v>
      </c>
      <c r="E112434" s="48">
        <f t="shared" si="1756"/>
        <v>0.78611111111111109</v>
      </c>
      <c r="F112434" t="str">
        <f>TEXT(Таблица19[[#This Row],[время просмотра (UTC)]],"ДДД")</f>
        <v>Чт</v>
      </c>
    </row>
    <row r="112435" spans="1:6" x14ac:dyDescent="0.25">
      <c r="A112435">
        <v>87485</v>
      </c>
      <c r="B112435" s="2">
        <v>44336.785786407767</v>
      </c>
      <c r="C112435">
        <v>88013</v>
      </c>
      <c r="D112435">
        <v>211577</v>
      </c>
      <c r="E112435" s="48">
        <f t="shared" si="1756"/>
        <v>0.78541666666666676</v>
      </c>
      <c r="F112435" t="str">
        <f>TEXT(Таблица19[[#This Row],[время просмотра (UTC)]],"ДДД")</f>
        <v>Чт</v>
      </c>
    </row>
    <row r="112436" spans="1:6" x14ac:dyDescent="0.25">
      <c r="A112436">
        <v>87484</v>
      </c>
      <c r="B112436" s="2">
        <v>44336.782954692557</v>
      </c>
      <c r="C112436">
        <v>169853</v>
      </c>
      <c r="D112436">
        <v>249256</v>
      </c>
      <c r="E112436" s="48">
        <f t="shared" si="1756"/>
        <v>0.78263888888888899</v>
      </c>
      <c r="F112436" t="str">
        <f>TEXT(Таблица19[[#This Row],[время просмотра (UTC)]],"ДДД")</f>
        <v>Чт</v>
      </c>
    </row>
    <row r="112437" spans="1:6" x14ac:dyDescent="0.25">
      <c r="A112437">
        <v>87481</v>
      </c>
      <c r="B112437" s="2">
        <v>44336.78052750809</v>
      </c>
      <c r="C112437">
        <v>277317</v>
      </c>
      <c r="D112437">
        <v>63666</v>
      </c>
      <c r="E112437" s="48">
        <f t="shared" si="1756"/>
        <v>0.77986111111111101</v>
      </c>
      <c r="F112437" t="str">
        <f>TEXT(Таблица19[[#This Row],[время просмотра (UTC)]],"ДДД")</f>
        <v>Чт</v>
      </c>
    </row>
    <row r="112438" spans="1:6" x14ac:dyDescent="0.25">
      <c r="A112438">
        <v>87476</v>
      </c>
      <c r="B112438" s="2">
        <v>44336.779313915853</v>
      </c>
      <c r="C112438">
        <v>191876</v>
      </c>
      <c r="D112438">
        <v>158978</v>
      </c>
      <c r="E112438" s="48">
        <f t="shared" si="1756"/>
        <v>0.77916666666666667</v>
      </c>
      <c r="F112438" t="str">
        <f>TEXT(Таблица19[[#This Row],[время просмотра (UTC)]],"ДДД")</f>
        <v>Чт</v>
      </c>
    </row>
    <row r="112439" spans="1:6" x14ac:dyDescent="0.25">
      <c r="A112439">
        <v>87474</v>
      </c>
      <c r="B112439" s="2">
        <v>44336.778504854366</v>
      </c>
      <c r="C112439">
        <v>146209</v>
      </c>
      <c r="D112439">
        <v>5151</v>
      </c>
      <c r="E112439" s="48">
        <f t="shared" si="1756"/>
        <v>0.77847222222222223</v>
      </c>
      <c r="F112439" t="str">
        <f>TEXT(Таблица19[[#This Row],[время просмотра (UTC)]],"ДДД")</f>
        <v>Чт</v>
      </c>
    </row>
    <row r="112440" spans="1:6" x14ac:dyDescent="0.25">
      <c r="A112440">
        <v>87471</v>
      </c>
      <c r="B112440" s="2">
        <v>44336.77769579288</v>
      </c>
      <c r="C112440">
        <v>343813</v>
      </c>
      <c r="D112440">
        <v>21407</v>
      </c>
      <c r="E112440" s="48">
        <f t="shared" si="1756"/>
        <v>0.77708333333333324</v>
      </c>
      <c r="F112440" t="str">
        <f>TEXT(Таблица19[[#This Row],[время просмотра (UTC)]],"ДДД")</f>
        <v>Чт</v>
      </c>
    </row>
    <row r="112441" spans="1:6" x14ac:dyDescent="0.25">
      <c r="A112441">
        <v>87466</v>
      </c>
      <c r="B112441" s="2">
        <v>44336.77769579288</v>
      </c>
      <c r="C112441">
        <v>200738</v>
      </c>
      <c r="D112441">
        <v>381434</v>
      </c>
      <c r="E112441" s="48">
        <f t="shared" si="1756"/>
        <v>0.77708333333333324</v>
      </c>
      <c r="F112441" t="str">
        <f>TEXT(Таблица19[[#This Row],[время просмотра (UTC)]],"ДДД")</f>
        <v>Чт</v>
      </c>
    </row>
    <row r="112442" spans="1:6" x14ac:dyDescent="0.25">
      <c r="A112442">
        <v>87463</v>
      </c>
      <c r="B112442" s="2">
        <v>44336.777291262137</v>
      </c>
      <c r="C112442">
        <v>330032</v>
      </c>
      <c r="D112442">
        <v>250679</v>
      </c>
      <c r="E112442" s="48">
        <f t="shared" si="1756"/>
        <v>0.77708333333333324</v>
      </c>
      <c r="F112442" t="str">
        <f>TEXT(Таблица19[[#This Row],[время просмотра (UTC)]],"ДДД")</f>
        <v>Чт</v>
      </c>
    </row>
    <row r="112443" spans="1:6" x14ac:dyDescent="0.25">
      <c r="A112443">
        <v>87461</v>
      </c>
      <c r="B112443" s="2">
        <v>44336.776886731393</v>
      </c>
      <c r="C112443">
        <v>289110</v>
      </c>
      <c r="D112443">
        <v>153893</v>
      </c>
      <c r="E112443" s="48">
        <f t="shared" si="1756"/>
        <v>0.77638888888888891</v>
      </c>
      <c r="F112443" t="str">
        <f>TEXT(Таблица19[[#This Row],[время просмотра (UTC)]],"ДДД")</f>
        <v>Чт</v>
      </c>
    </row>
    <row r="112444" spans="1:6" x14ac:dyDescent="0.25">
      <c r="A112444">
        <v>87459</v>
      </c>
      <c r="B112444" s="2">
        <v>44336.776886731393</v>
      </c>
      <c r="C112444">
        <v>200163</v>
      </c>
      <c r="D112444">
        <v>76405</v>
      </c>
      <c r="E112444" s="48">
        <f t="shared" si="1756"/>
        <v>0.77638888888888891</v>
      </c>
      <c r="F112444" t="str">
        <f>TEXT(Таблица19[[#This Row],[время просмотра (UTC)]],"ДДД")</f>
        <v>Чт</v>
      </c>
    </row>
    <row r="112445" spans="1:6" x14ac:dyDescent="0.25">
      <c r="A112445">
        <v>87455</v>
      </c>
      <c r="B112445" s="2">
        <v>44336.7760776699</v>
      </c>
      <c r="C112445">
        <v>242276</v>
      </c>
      <c r="D112445">
        <v>106813</v>
      </c>
      <c r="E112445" s="48">
        <f t="shared" si="1756"/>
        <v>0.77569444444444446</v>
      </c>
      <c r="F112445" t="str">
        <f>TEXT(Таблица19[[#This Row],[время просмотра (UTC)]],"ДДД")</f>
        <v>Чт</v>
      </c>
    </row>
    <row r="112446" spans="1:6" x14ac:dyDescent="0.25">
      <c r="A112446">
        <v>87452</v>
      </c>
      <c r="B112446" s="2">
        <v>44336.7760776699</v>
      </c>
      <c r="C112446">
        <v>95034</v>
      </c>
      <c r="D112446">
        <v>122982</v>
      </c>
      <c r="E112446" s="48">
        <f t="shared" si="1756"/>
        <v>0.77569444444444446</v>
      </c>
      <c r="F112446" t="str">
        <f>TEXT(Таблица19[[#This Row],[время просмотра (UTC)]],"ДДД")</f>
        <v>Чт</v>
      </c>
    </row>
    <row r="112447" spans="1:6" x14ac:dyDescent="0.25">
      <c r="A112447">
        <v>87449</v>
      </c>
      <c r="B112447" s="2">
        <v>44336.775673139164</v>
      </c>
      <c r="C112447">
        <v>301261</v>
      </c>
      <c r="D112447">
        <v>135377</v>
      </c>
      <c r="E112447" s="48">
        <f t="shared" si="1756"/>
        <v>0.77500000000000002</v>
      </c>
      <c r="F112447" t="str">
        <f>TEXT(Таблица19[[#This Row],[время просмотра (UTC)]],"ДДД")</f>
        <v>Чт</v>
      </c>
    </row>
    <row r="112448" spans="1:6" x14ac:dyDescent="0.25">
      <c r="A112448">
        <v>87445</v>
      </c>
      <c r="B112448" s="2">
        <v>44336.775673139164</v>
      </c>
      <c r="C112448">
        <v>206152</v>
      </c>
      <c r="D112448">
        <v>397390</v>
      </c>
      <c r="E112448" s="48">
        <f t="shared" si="1756"/>
        <v>0.77500000000000002</v>
      </c>
      <c r="F112448" t="str">
        <f>TEXT(Таблица19[[#This Row],[время просмотра (UTC)]],"ДДД")</f>
        <v>Чт</v>
      </c>
    </row>
    <row r="112449" spans="1:6" x14ac:dyDescent="0.25">
      <c r="A112449">
        <v>87443</v>
      </c>
      <c r="B112449" s="2">
        <v>44336.775268608413</v>
      </c>
      <c r="C112449">
        <v>309601</v>
      </c>
      <c r="D112449">
        <v>266896</v>
      </c>
      <c r="E112449" s="48">
        <f t="shared" si="1756"/>
        <v>0.77500000000000002</v>
      </c>
      <c r="F112449" t="str">
        <f>TEXT(Таблица19[[#This Row],[время просмотра (UTC)]],"ДДД")</f>
        <v>Чт</v>
      </c>
    </row>
    <row r="112450" spans="1:6" x14ac:dyDescent="0.25">
      <c r="A112450">
        <v>87439</v>
      </c>
      <c r="B112450" s="2">
        <v>44336.77203236246</v>
      </c>
      <c r="C112450">
        <v>73049</v>
      </c>
      <c r="D112450">
        <v>411922</v>
      </c>
      <c r="E112450" s="48">
        <f t="shared" ref="E112450:E112513" si="1757">TIME(HOUR(B112450),MINUTE(B112450),SECOND(0))</f>
        <v>0.7715277777777777</v>
      </c>
      <c r="F112450" t="str">
        <f>TEXT(Таблица19[[#This Row],[время просмотра (UTC)]],"ДДД")</f>
        <v>Чт</v>
      </c>
    </row>
    <row r="112451" spans="1:6" x14ac:dyDescent="0.25">
      <c r="A112451">
        <v>87438</v>
      </c>
      <c r="B112451" s="2">
        <v>44336.77203236246</v>
      </c>
      <c r="C112451">
        <v>50675</v>
      </c>
      <c r="D112451">
        <v>230507</v>
      </c>
      <c r="E112451" s="48">
        <f t="shared" si="1757"/>
        <v>0.7715277777777777</v>
      </c>
      <c r="F112451" t="str">
        <f>TEXT(Таблица19[[#This Row],[время просмотра (UTC)]],"ДДД")</f>
        <v>Чт</v>
      </c>
    </row>
    <row r="112452" spans="1:6" x14ac:dyDescent="0.25">
      <c r="A112452">
        <v>87434</v>
      </c>
      <c r="B112452" s="2">
        <v>44336.771223300966</v>
      </c>
      <c r="C112452">
        <v>64708</v>
      </c>
      <c r="D112452">
        <v>453042</v>
      </c>
      <c r="E112452" s="48">
        <f t="shared" si="1757"/>
        <v>0.77083333333333337</v>
      </c>
      <c r="F112452" t="str">
        <f>TEXT(Таблица19[[#This Row],[время просмотра (UTC)]],"ДДД")</f>
        <v>Чт</v>
      </c>
    </row>
    <row r="112453" spans="1:6" x14ac:dyDescent="0.25">
      <c r="A112453">
        <v>87431</v>
      </c>
      <c r="B112453" s="2">
        <v>44336.77081877023</v>
      </c>
      <c r="C112453">
        <v>105558</v>
      </c>
      <c r="D112453">
        <v>347008</v>
      </c>
      <c r="E112453" s="48">
        <f t="shared" si="1757"/>
        <v>0.77013888888888893</v>
      </c>
      <c r="F112453" t="str">
        <f>TEXT(Таблица19[[#This Row],[время просмотра (UTC)]],"ДДД")</f>
        <v>Чт</v>
      </c>
    </row>
    <row r="112454" spans="1:6" x14ac:dyDescent="0.25">
      <c r="A112454">
        <v>87426</v>
      </c>
      <c r="B112454" s="2">
        <v>44336.76920064725</v>
      </c>
      <c r="C112454">
        <v>215710</v>
      </c>
      <c r="D112454">
        <v>146804</v>
      </c>
      <c r="E112454" s="48">
        <f t="shared" si="1757"/>
        <v>0.76874999999999993</v>
      </c>
      <c r="F112454" t="str">
        <f>TEXT(Таблица19[[#This Row],[время просмотра (UTC)]],"ДДД")</f>
        <v>Чт</v>
      </c>
    </row>
    <row r="112455" spans="1:6" x14ac:dyDescent="0.25">
      <c r="A112455">
        <v>87421</v>
      </c>
      <c r="B112455" s="2">
        <v>44336.76920064725</v>
      </c>
      <c r="C112455">
        <v>78750</v>
      </c>
      <c r="D112455">
        <v>88863</v>
      </c>
      <c r="E112455" s="48">
        <f t="shared" si="1757"/>
        <v>0.76874999999999993</v>
      </c>
      <c r="F112455" t="str">
        <f>TEXT(Таблица19[[#This Row],[время просмотра (UTC)]],"ДДД")</f>
        <v>Чт</v>
      </c>
    </row>
    <row r="112456" spans="1:6" x14ac:dyDescent="0.25">
      <c r="A112456">
        <v>87419</v>
      </c>
      <c r="B112456" s="2">
        <v>44336.768666666663</v>
      </c>
      <c r="C112456">
        <v>268435</v>
      </c>
      <c r="D112456">
        <v>135377</v>
      </c>
      <c r="E112456" s="48">
        <f t="shared" si="1757"/>
        <v>0.7680555555555556</v>
      </c>
      <c r="F112456" t="str">
        <f>TEXT(Таблица19[[#This Row],[время просмотра (UTC)]],"ДДД")</f>
        <v>Чт</v>
      </c>
    </row>
    <row r="112457" spans="1:6" x14ac:dyDescent="0.25">
      <c r="A112457">
        <v>87417</v>
      </c>
      <c r="B112457" s="2">
        <v>44336.767582524277</v>
      </c>
      <c r="C112457">
        <v>117139</v>
      </c>
      <c r="D112457">
        <v>304128</v>
      </c>
      <c r="E112457" s="48">
        <f t="shared" si="1757"/>
        <v>0.76736111111111116</v>
      </c>
      <c r="F112457" t="str">
        <f>TEXT(Таблица19[[#This Row],[время просмотра (UTC)]],"ДДД")</f>
        <v>Чт</v>
      </c>
    </row>
    <row r="112458" spans="1:6" x14ac:dyDescent="0.25">
      <c r="A112458">
        <v>87415</v>
      </c>
      <c r="B112458" s="2">
        <v>44336.767582524277</v>
      </c>
      <c r="C112458">
        <v>50519</v>
      </c>
      <c r="D112458">
        <v>470762</v>
      </c>
      <c r="E112458" s="48">
        <f t="shared" si="1757"/>
        <v>0.76736111111111116</v>
      </c>
      <c r="F112458" t="str">
        <f>TEXT(Таблица19[[#This Row],[время просмотра (UTC)]],"ДДД")</f>
        <v>Чт</v>
      </c>
    </row>
    <row r="112459" spans="1:6" x14ac:dyDescent="0.25">
      <c r="A112459">
        <v>87412</v>
      </c>
      <c r="B112459" s="2">
        <v>44336.767177993526</v>
      </c>
      <c r="C112459">
        <v>260235</v>
      </c>
      <c r="D112459">
        <v>182984</v>
      </c>
      <c r="E112459" s="48">
        <f t="shared" si="1757"/>
        <v>0.76666666666666661</v>
      </c>
      <c r="F112459" t="str">
        <f>TEXT(Таблица19[[#This Row],[время просмотра (UTC)]],"ДДД")</f>
        <v>Чт</v>
      </c>
    </row>
    <row r="112460" spans="1:6" x14ac:dyDescent="0.25">
      <c r="A112460">
        <v>87409</v>
      </c>
      <c r="B112460" s="2">
        <v>44336.767177993526</v>
      </c>
      <c r="C112460">
        <v>113540</v>
      </c>
      <c r="D112460">
        <v>50995</v>
      </c>
      <c r="E112460" s="48">
        <f t="shared" si="1757"/>
        <v>0.76666666666666661</v>
      </c>
      <c r="F112460" t="str">
        <f>TEXT(Таблица19[[#This Row],[время просмотра (UTC)]],"ДДД")</f>
        <v>Чт</v>
      </c>
    </row>
    <row r="112461" spans="1:6" x14ac:dyDescent="0.25">
      <c r="A112461">
        <v>87405</v>
      </c>
      <c r="B112461" s="2">
        <v>44336.76636893204</v>
      </c>
      <c r="C112461">
        <v>53264</v>
      </c>
      <c r="D112461">
        <v>134973</v>
      </c>
      <c r="E112461" s="48">
        <f t="shared" si="1757"/>
        <v>0.76597222222222217</v>
      </c>
      <c r="F112461" t="str">
        <f>TEXT(Таблица19[[#This Row],[время просмотра (UTC)]],"ДДД")</f>
        <v>Чт</v>
      </c>
    </row>
    <row r="112462" spans="1:6" x14ac:dyDescent="0.25">
      <c r="A112462">
        <v>87403</v>
      </c>
      <c r="B112462" s="2">
        <v>44336.765155339803</v>
      </c>
      <c r="C112462">
        <v>256778</v>
      </c>
      <c r="D112462">
        <v>82901</v>
      </c>
      <c r="E112462" s="48">
        <f t="shared" si="1757"/>
        <v>0.76458333333333339</v>
      </c>
      <c r="F112462" t="str">
        <f>TEXT(Таблица19[[#This Row],[время просмотра (UTC)]],"ДДД")</f>
        <v>Чт</v>
      </c>
    </row>
    <row r="112463" spans="1:6" x14ac:dyDescent="0.25">
      <c r="A112463">
        <v>87399</v>
      </c>
      <c r="B112463" s="2">
        <v>44336.764750809059</v>
      </c>
      <c r="C112463">
        <v>69757</v>
      </c>
      <c r="D112463">
        <v>473323</v>
      </c>
      <c r="E112463" s="48">
        <f t="shared" si="1757"/>
        <v>0.76458333333333339</v>
      </c>
      <c r="F112463" t="str">
        <f>TEXT(Таблица19[[#This Row],[время просмотра (UTC)]],"ДДД")</f>
        <v>Чт</v>
      </c>
    </row>
    <row r="112464" spans="1:6" x14ac:dyDescent="0.25">
      <c r="A112464">
        <v>87394</v>
      </c>
      <c r="B112464" s="2">
        <v>44336.764346278316</v>
      </c>
      <c r="C112464">
        <v>223199</v>
      </c>
      <c r="D112464">
        <v>411922</v>
      </c>
      <c r="E112464" s="48">
        <f t="shared" si="1757"/>
        <v>0.76388888888888884</v>
      </c>
      <c r="F112464" t="str">
        <f>TEXT(Таблица19[[#This Row],[время просмотра (UTC)]],"ДДД")</f>
        <v>Чт</v>
      </c>
    </row>
    <row r="112465" spans="1:6" x14ac:dyDescent="0.25">
      <c r="A112465">
        <v>87390</v>
      </c>
      <c r="B112465" s="2">
        <v>44336.763132686079</v>
      </c>
      <c r="C112465">
        <v>265060</v>
      </c>
      <c r="D112465">
        <v>303008</v>
      </c>
      <c r="E112465" s="48">
        <f t="shared" si="1757"/>
        <v>0.76250000000000007</v>
      </c>
      <c r="F112465" t="str">
        <f>TEXT(Таблица19[[#This Row],[время просмотра (UTC)]],"ДДД")</f>
        <v>Чт</v>
      </c>
    </row>
    <row r="112466" spans="1:6" x14ac:dyDescent="0.25">
      <c r="A112466">
        <v>87388</v>
      </c>
      <c r="B112466" s="2">
        <v>44336.762999999999</v>
      </c>
      <c r="C112466">
        <v>267136</v>
      </c>
      <c r="D112466">
        <v>308577</v>
      </c>
      <c r="E112466" s="48">
        <f t="shared" si="1757"/>
        <v>0.76250000000000007</v>
      </c>
      <c r="F112466" t="str">
        <f>TEXT(Таблица19[[#This Row],[время просмотра (UTC)]],"ДДД")</f>
        <v>Чт</v>
      </c>
    </row>
    <row r="112467" spans="1:6" x14ac:dyDescent="0.25">
      <c r="A112467">
        <v>87384</v>
      </c>
      <c r="B112467" s="2">
        <v>44336.762728155343</v>
      </c>
      <c r="C112467">
        <v>57578</v>
      </c>
      <c r="D112467">
        <v>204394</v>
      </c>
      <c r="E112467" s="48">
        <f t="shared" si="1757"/>
        <v>0.76250000000000007</v>
      </c>
      <c r="F112467" t="str">
        <f>TEXT(Таблица19[[#This Row],[время просмотра (UTC)]],"ДДД")</f>
        <v>Чт</v>
      </c>
    </row>
    <row r="112468" spans="1:6" x14ac:dyDescent="0.25">
      <c r="A112468">
        <v>87379</v>
      </c>
      <c r="B112468" s="2">
        <v>44336.76070550162</v>
      </c>
      <c r="C112468">
        <v>343124</v>
      </c>
      <c r="D112468">
        <v>122982</v>
      </c>
      <c r="E112468" s="48">
        <f t="shared" si="1757"/>
        <v>0.76041666666666663</v>
      </c>
      <c r="F112468" t="str">
        <f>TEXT(Таблица19[[#This Row],[время просмотра (UTC)]],"ДДД")</f>
        <v>Чт</v>
      </c>
    </row>
    <row r="112469" spans="1:6" x14ac:dyDescent="0.25">
      <c r="A112469">
        <v>87378</v>
      </c>
      <c r="B112469" s="2">
        <v>44336.76070550162</v>
      </c>
      <c r="C112469">
        <v>219944</v>
      </c>
      <c r="D112469">
        <v>349014</v>
      </c>
      <c r="E112469" s="48">
        <f t="shared" si="1757"/>
        <v>0.76041666666666663</v>
      </c>
      <c r="F112469" t="str">
        <f>TEXT(Таблица19[[#This Row],[время просмотра (UTC)]],"ДДД")</f>
        <v>Чт</v>
      </c>
    </row>
    <row r="112470" spans="1:6" x14ac:dyDescent="0.25">
      <c r="A112470">
        <v>87375</v>
      </c>
      <c r="B112470" s="2">
        <v>44336.759896440126</v>
      </c>
      <c r="C112470">
        <v>189815</v>
      </c>
      <c r="D112470">
        <v>162940</v>
      </c>
      <c r="E112470" s="48">
        <f t="shared" si="1757"/>
        <v>0.7597222222222223</v>
      </c>
      <c r="F112470" t="str">
        <f>TEXT(Таблица19[[#This Row],[время просмотра (UTC)]],"ДДД")</f>
        <v>Чт</v>
      </c>
    </row>
    <row r="112471" spans="1:6" x14ac:dyDescent="0.25">
      <c r="A112471">
        <v>87371</v>
      </c>
      <c r="B112471" s="2">
        <v>44336.759896440126</v>
      </c>
      <c r="C112471">
        <v>80701</v>
      </c>
      <c r="D112471">
        <v>394819</v>
      </c>
      <c r="E112471" s="48">
        <f t="shared" si="1757"/>
        <v>0.7597222222222223</v>
      </c>
      <c r="F112471" t="str">
        <f>TEXT(Таблица19[[#This Row],[время просмотра (UTC)]],"ДДД")</f>
        <v>Чт</v>
      </c>
    </row>
    <row r="112472" spans="1:6" x14ac:dyDescent="0.25">
      <c r="A112472">
        <v>87368</v>
      </c>
      <c r="B112472" s="2">
        <v>44336.759087378647</v>
      </c>
      <c r="C112472">
        <v>1744</v>
      </c>
      <c r="D112472">
        <v>230507</v>
      </c>
      <c r="E112472" s="48">
        <f t="shared" si="1757"/>
        <v>0.75902777777777775</v>
      </c>
      <c r="F112472" t="str">
        <f>TEXT(Таблица19[[#This Row],[время просмотра (UTC)]],"ДДД")</f>
        <v>Чт</v>
      </c>
    </row>
    <row r="112473" spans="1:6" x14ac:dyDescent="0.25">
      <c r="A112473">
        <v>87365</v>
      </c>
      <c r="B112473" s="2">
        <v>44336.758682847896</v>
      </c>
      <c r="C112473">
        <v>117463</v>
      </c>
      <c r="D112473">
        <v>371795</v>
      </c>
      <c r="E112473" s="48">
        <f t="shared" si="1757"/>
        <v>0.7583333333333333</v>
      </c>
      <c r="F112473" t="str">
        <f>TEXT(Таблица19[[#This Row],[время просмотра (UTC)]],"ДДД")</f>
        <v>Чт</v>
      </c>
    </row>
    <row r="112474" spans="1:6" x14ac:dyDescent="0.25">
      <c r="A112474">
        <v>87363</v>
      </c>
      <c r="B112474" s="2">
        <v>44336.758278317153</v>
      </c>
      <c r="C112474">
        <v>295555</v>
      </c>
      <c r="D112474">
        <v>411922</v>
      </c>
      <c r="E112474" s="48">
        <f t="shared" si="1757"/>
        <v>0.75763888888888886</v>
      </c>
      <c r="F112474" t="str">
        <f>TEXT(Таблица19[[#This Row],[время просмотра (UTC)]],"ДДД")</f>
        <v>Чт</v>
      </c>
    </row>
    <row r="112475" spans="1:6" x14ac:dyDescent="0.25">
      <c r="A112475">
        <v>87361</v>
      </c>
      <c r="B112475" s="2">
        <v>44336.75787378641</v>
      </c>
      <c r="C112475">
        <v>193037</v>
      </c>
      <c r="D112475">
        <v>182191</v>
      </c>
      <c r="E112475" s="48">
        <f t="shared" si="1757"/>
        <v>0.75763888888888886</v>
      </c>
      <c r="F112475" t="str">
        <f>TEXT(Таблица19[[#This Row],[время просмотра (UTC)]],"ДДД")</f>
        <v>Чт</v>
      </c>
    </row>
    <row r="112476" spans="1:6" x14ac:dyDescent="0.25">
      <c r="A112476">
        <v>87358</v>
      </c>
      <c r="B112476" s="2">
        <v>44336.75787378641</v>
      </c>
      <c r="C112476">
        <v>119898</v>
      </c>
      <c r="D112476">
        <v>298909</v>
      </c>
      <c r="E112476" s="48">
        <f t="shared" si="1757"/>
        <v>0.75763888888888886</v>
      </c>
      <c r="F112476" t="str">
        <f>TEXT(Таблица19[[#This Row],[время просмотра (UTC)]],"ДДД")</f>
        <v>Чт</v>
      </c>
    </row>
    <row r="112477" spans="1:6" x14ac:dyDescent="0.25">
      <c r="A112477">
        <v>87355</v>
      </c>
      <c r="B112477" s="2">
        <v>44336.757469255666</v>
      </c>
      <c r="C112477">
        <v>339538</v>
      </c>
      <c r="D112477">
        <v>88863</v>
      </c>
      <c r="E112477" s="48">
        <f t="shared" si="1757"/>
        <v>0.75694444444444453</v>
      </c>
      <c r="F112477" t="str">
        <f>TEXT(Таблица19[[#This Row],[время просмотра (UTC)]],"ДДД")</f>
        <v>Чт</v>
      </c>
    </row>
    <row r="112478" spans="1:6" x14ac:dyDescent="0.25">
      <c r="A112478">
        <v>87352</v>
      </c>
      <c r="B112478" s="2">
        <v>44336.757469255666</v>
      </c>
      <c r="C112478">
        <v>232277</v>
      </c>
      <c r="D112478">
        <v>433247</v>
      </c>
      <c r="E112478" s="48">
        <f t="shared" si="1757"/>
        <v>0.75694444444444453</v>
      </c>
      <c r="F112478" t="str">
        <f>TEXT(Таблица19[[#This Row],[время просмотра (UTC)]],"ДДД")</f>
        <v>Чт</v>
      </c>
    </row>
    <row r="112479" spans="1:6" x14ac:dyDescent="0.25">
      <c r="A112479">
        <v>87348</v>
      </c>
      <c r="B112479" s="2">
        <v>44336.756660194173</v>
      </c>
      <c r="C112479">
        <v>295859</v>
      </c>
      <c r="D112479">
        <v>438332</v>
      </c>
      <c r="E112479" s="48">
        <f t="shared" si="1757"/>
        <v>0.75624999999999998</v>
      </c>
      <c r="F112479" t="str">
        <f>TEXT(Таблица19[[#This Row],[время просмотра (UTC)]],"ДДД")</f>
        <v>Чт</v>
      </c>
    </row>
    <row r="112480" spans="1:6" x14ac:dyDescent="0.25">
      <c r="A112480">
        <v>87343</v>
      </c>
      <c r="B112480" s="2">
        <v>44336.756660194173</v>
      </c>
      <c r="C112480">
        <v>89096</v>
      </c>
      <c r="D112480">
        <v>169991</v>
      </c>
      <c r="E112480" s="48">
        <f t="shared" si="1757"/>
        <v>0.75624999999999998</v>
      </c>
      <c r="F112480" t="str">
        <f>TEXT(Таблица19[[#This Row],[время просмотра (UTC)]],"ДДД")</f>
        <v>Чт</v>
      </c>
    </row>
    <row r="112481" spans="1:6" x14ac:dyDescent="0.25">
      <c r="A112481">
        <v>87339</v>
      </c>
      <c r="B112481" s="2">
        <v>44336.755851132686</v>
      </c>
      <c r="C112481">
        <v>250641</v>
      </c>
      <c r="D112481">
        <v>88863</v>
      </c>
      <c r="E112481" s="48">
        <f t="shared" si="1757"/>
        <v>0.75555555555555554</v>
      </c>
      <c r="F112481" t="str">
        <f>TEXT(Таблица19[[#This Row],[время просмотра (UTC)]],"ДДД")</f>
        <v>Чт</v>
      </c>
    </row>
    <row r="112482" spans="1:6" x14ac:dyDescent="0.25">
      <c r="A112482">
        <v>87337</v>
      </c>
      <c r="B112482" s="2">
        <v>44336.755042071192</v>
      </c>
      <c r="C112482">
        <v>190744</v>
      </c>
      <c r="D112482">
        <v>21760</v>
      </c>
      <c r="E112482" s="48">
        <f t="shared" si="1757"/>
        <v>0.75486111111111109</v>
      </c>
      <c r="F112482" t="str">
        <f>TEXT(Таблица19[[#This Row],[время просмотра (UTC)]],"ДДД")</f>
        <v>Чт</v>
      </c>
    </row>
    <row r="112483" spans="1:6" x14ac:dyDescent="0.25">
      <c r="A112483">
        <v>87335</v>
      </c>
      <c r="B112483" s="2">
        <v>44336.755042071192</v>
      </c>
      <c r="C112483">
        <v>19269</v>
      </c>
      <c r="D112483">
        <v>206501</v>
      </c>
      <c r="E112483" s="48">
        <f t="shared" si="1757"/>
        <v>0.75486111111111109</v>
      </c>
      <c r="F112483" t="str">
        <f>TEXT(Таблица19[[#This Row],[время просмотра (UTC)]],"ДДД")</f>
        <v>Чт</v>
      </c>
    </row>
    <row r="112484" spans="1:6" x14ac:dyDescent="0.25">
      <c r="A112484">
        <v>87331</v>
      </c>
      <c r="B112484" s="2">
        <v>44336.754637540456</v>
      </c>
      <c r="C112484">
        <v>149660</v>
      </c>
      <c r="D112484">
        <v>209122</v>
      </c>
      <c r="E112484" s="48">
        <f t="shared" si="1757"/>
        <v>0.75416666666666676</v>
      </c>
      <c r="F112484" t="str">
        <f>TEXT(Таблица19[[#This Row],[время просмотра (UTC)]],"ДДД")</f>
        <v>Чт</v>
      </c>
    </row>
    <row r="112485" spans="1:6" x14ac:dyDescent="0.25">
      <c r="A112485">
        <v>87330</v>
      </c>
      <c r="B112485" s="2">
        <v>44336.75382847897</v>
      </c>
      <c r="C112485">
        <v>297732</v>
      </c>
      <c r="D112485">
        <v>108961</v>
      </c>
      <c r="E112485" s="48">
        <f t="shared" si="1757"/>
        <v>0.75347222222222221</v>
      </c>
      <c r="F112485" t="str">
        <f>TEXT(Таблица19[[#This Row],[время просмотра (UTC)]],"ДДД")</f>
        <v>Чт</v>
      </c>
    </row>
    <row r="112486" spans="1:6" x14ac:dyDescent="0.25">
      <c r="A112486">
        <v>87329</v>
      </c>
      <c r="B112486" s="2">
        <v>44336.753828478963</v>
      </c>
      <c r="C112486">
        <v>48596</v>
      </c>
      <c r="D112486">
        <v>472712</v>
      </c>
      <c r="E112486" s="48">
        <f t="shared" si="1757"/>
        <v>0.75347222222222221</v>
      </c>
      <c r="F112486" t="str">
        <f>TEXT(Таблица19[[#This Row],[время просмотра (UTC)]],"ДДД")</f>
        <v>Чт</v>
      </c>
    </row>
    <row r="112487" spans="1:6" x14ac:dyDescent="0.25">
      <c r="A112487">
        <v>87328</v>
      </c>
      <c r="B112487" s="2">
        <v>44336.753019417476</v>
      </c>
      <c r="C112487">
        <v>150390</v>
      </c>
      <c r="D112487">
        <v>104958</v>
      </c>
      <c r="E112487" s="48">
        <f t="shared" si="1757"/>
        <v>0.75277777777777777</v>
      </c>
      <c r="F112487" t="str">
        <f>TEXT(Таблица19[[#This Row],[время просмотра (UTC)]],"ДДД")</f>
        <v>Чт</v>
      </c>
    </row>
    <row r="112488" spans="1:6" x14ac:dyDescent="0.25">
      <c r="A112488">
        <v>87324</v>
      </c>
      <c r="B112488" s="2">
        <v>44336.752614886733</v>
      </c>
      <c r="C112488">
        <v>252399</v>
      </c>
      <c r="D112488">
        <v>108772</v>
      </c>
      <c r="E112488" s="48">
        <f t="shared" si="1757"/>
        <v>0.75208333333333333</v>
      </c>
      <c r="F112488" t="str">
        <f>TEXT(Таблица19[[#This Row],[время просмотра (UTC)]],"ДДД")</f>
        <v>Чт</v>
      </c>
    </row>
    <row r="112489" spans="1:6" x14ac:dyDescent="0.25">
      <c r="A112489">
        <v>87321</v>
      </c>
      <c r="B112489" s="2">
        <v>44336.752614886733</v>
      </c>
      <c r="C112489">
        <v>117512</v>
      </c>
      <c r="D112489">
        <v>5151</v>
      </c>
      <c r="E112489" s="48">
        <f t="shared" si="1757"/>
        <v>0.75208333333333333</v>
      </c>
      <c r="F112489" t="str">
        <f>TEXT(Таблица19[[#This Row],[время просмотра (UTC)]],"ДДД")</f>
        <v>Чт</v>
      </c>
    </row>
    <row r="112490" spans="1:6" x14ac:dyDescent="0.25">
      <c r="A112490">
        <v>87319</v>
      </c>
      <c r="B112490" s="2">
        <v>44336.752614886733</v>
      </c>
      <c r="C112490">
        <v>40684</v>
      </c>
      <c r="D112490">
        <v>250679</v>
      </c>
      <c r="E112490" s="48">
        <f t="shared" si="1757"/>
        <v>0.75208333333333333</v>
      </c>
      <c r="F112490" t="str">
        <f>TEXT(Таблица19[[#This Row],[время просмотра (UTC)]],"ДДД")</f>
        <v>Чт</v>
      </c>
    </row>
    <row r="112491" spans="1:6" x14ac:dyDescent="0.25">
      <c r="A112491">
        <v>87314</v>
      </c>
      <c r="B112491" s="2">
        <v>44336.75221035599</v>
      </c>
      <c r="C112491">
        <v>308496</v>
      </c>
      <c r="D112491">
        <v>191893</v>
      </c>
      <c r="E112491" s="48">
        <f t="shared" si="1757"/>
        <v>0.75208333333333333</v>
      </c>
      <c r="F112491" t="str">
        <f>TEXT(Таблица19[[#This Row],[время просмотра (UTC)]],"ДДД")</f>
        <v>Чт</v>
      </c>
    </row>
    <row r="112492" spans="1:6" x14ac:dyDescent="0.25">
      <c r="A112492">
        <v>87312</v>
      </c>
      <c r="B112492" s="2">
        <v>44336.75221035599</v>
      </c>
      <c r="C112492">
        <v>84720</v>
      </c>
      <c r="D112492">
        <v>118549</v>
      </c>
      <c r="E112492" s="48">
        <f t="shared" si="1757"/>
        <v>0.75208333333333333</v>
      </c>
      <c r="F112492" t="str">
        <f>TEXT(Таблица19[[#This Row],[время просмотра (UTC)]],"ДДД")</f>
        <v>Чт</v>
      </c>
    </row>
    <row r="112493" spans="1:6" x14ac:dyDescent="0.25">
      <c r="A112493">
        <v>87311</v>
      </c>
      <c r="B112493" s="2">
        <v>44336.751805825239</v>
      </c>
      <c r="C112493">
        <v>306471</v>
      </c>
      <c r="D112493">
        <v>100134</v>
      </c>
      <c r="E112493" s="48">
        <f t="shared" si="1757"/>
        <v>0.75138888888888899</v>
      </c>
      <c r="F112493" t="str">
        <f>TEXT(Таблица19[[#This Row],[время просмотра (UTC)]],"ДДД")</f>
        <v>Чт</v>
      </c>
    </row>
    <row r="112494" spans="1:6" x14ac:dyDescent="0.25">
      <c r="A112494">
        <v>87306</v>
      </c>
      <c r="B112494" s="2">
        <v>44336.751805825239</v>
      </c>
      <c r="C112494">
        <v>283571</v>
      </c>
      <c r="D112494">
        <v>258219</v>
      </c>
      <c r="E112494" s="48">
        <f t="shared" si="1757"/>
        <v>0.75138888888888899</v>
      </c>
      <c r="F112494" t="str">
        <f>TEXT(Таблица19[[#This Row],[время просмотра (UTC)]],"ДДД")</f>
        <v>Чт</v>
      </c>
    </row>
    <row r="112495" spans="1:6" x14ac:dyDescent="0.25">
      <c r="A112495">
        <v>87302</v>
      </c>
      <c r="B112495" s="2">
        <v>44336.751805825239</v>
      </c>
      <c r="C112495">
        <v>219982</v>
      </c>
      <c r="D112495">
        <v>236548</v>
      </c>
      <c r="E112495" s="48">
        <f t="shared" si="1757"/>
        <v>0.75138888888888899</v>
      </c>
      <c r="F112495" t="str">
        <f>TEXT(Таблица19[[#This Row],[время просмотра (UTC)]],"ДДД")</f>
        <v>Чт</v>
      </c>
    </row>
    <row r="112496" spans="1:6" x14ac:dyDescent="0.25">
      <c r="A112496">
        <v>87297</v>
      </c>
      <c r="B112496" s="2">
        <v>44336.750996763752</v>
      </c>
      <c r="C112496">
        <v>192484</v>
      </c>
      <c r="D112496">
        <v>198326</v>
      </c>
      <c r="E112496" s="48">
        <f t="shared" si="1757"/>
        <v>0.75069444444444444</v>
      </c>
      <c r="F112496" t="str">
        <f>TEXT(Таблица19[[#This Row],[время просмотра (UTC)]],"ДДД")</f>
        <v>Чт</v>
      </c>
    </row>
    <row r="112497" spans="1:6" x14ac:dyDescent="0.25">
      <c r="A112497">
        <v>87296</v>
      </c>
      <c r="B112497" s="2">
        <v>44336.750592233009</v>
      </c>
      <c r="C112497">
        <v>127269</v>
      </c>
      <c r="D112497">
        <v>458081</v>
      </c>
      <c r="E112497" s="48">
        <f t="shared" si="1757"/>
        <v>0.75</v>
      </c>
      <c r="F112497" t="str">
        <f>TEXT(Таблица19[[#This Row],[время просмотра (UTC)]],"ДДД")</f>
        <v>Чт</v>
      </c>
    </row>
    <row r="112498" spans="1:6" x14ac:dyDescent="0.25">
      <c r="A112498">
        <v>87294</v>
      </c>
      <c r="B112498" s="2">
        <v>44336.750187702266</v>
      </c>
      <c r="C112498">
        <v>338485</v>
      </c>
      <c r="D112498">
        <v>302879</v>
      </c>
      <c r="E112498" s="48">
        <f t="shared" si="1757"/>
        <v>0.75</v>
      </c>
      <c r="F112498" t="str">
        <f>TEXT(Таблица19[[#This Row],[время просмотра (UTC)]],"ДДД")</f>
        <v>Чт</v>
      </c>
    </row>
    <row r="112499" spans="1:6" x14ac:dyDescent="0.25">
      <c r="A112499">
        <v>87291</v>
      </c>
      <c r="B112499" s="2">
        <v>44336.750187702266</v>
      </c>
      <c r="C112499">
        <v>328292</v>
      </c>
      <c r="D112499">
        <v>341333</v>
      </c>
      <c r="E112499" s="48">
        <f t="shared" si="1757"/>
        <v>0.75</v>
      </c>
      <c r="F112499" t="str">
        <f>TEXT(Таблица19[[#This Row],[время просмотра (UTC)]],"ДДД")</f>
        <v>Чт</v>
      </c>
    </row>
    <row r="112500" spans="1:6" x14ac:dyDescent="0.25">
      <c r="A112500">
        <v>87288</v>
      </c>
      <c r="B112500" s="2">
        <v>44336.750187702266</v>
      </c>
      <c r="C112500">
        <v>189357</v>
      </c>
      <c r="D112500">
        <v>119655</v>
      </c>
      <c r="E112500" s="48">
        <f t="shared" si="1757"/>
        <v>0.75</v>
      </c>
      <c r="F112500" t="str">
        <f>TEXT(Таблица19[[#This Row],[время просмотра (UTC)]],"ДДД")</f>
        <v>Чт</v>
      </c>
    </row>
    <row r="112501" spans="1:6" x14ac:dyDescent="0.25">
      <c r="A112501">
        <v>87286</v>
      </c>
      <c r="B112501" s="2">
        <v>44336.750187702266</v>
      </c>
      <c r="C112501">
        <v>30057</v>
      </c>
      <c r="D112501">
        <v>471403</v>
      </c>
      <c r="E112501" s="48">
        <f t="shared" si="1757"/>
        <v>0.75</v>
      </c>
      <c r="F112501" t="str">
        <f>TEXT(Таблица19[[#This Row],[время просмотра (UTC)]],"ДДД")</f>
        <v>Чт</v>
      </c>
    </row>
    <row r="112502" spans="1:6" x14ac:dyDescent="0.25">
      <c r="A112502">
        <v>87283</v>
      </c>
      <c r="B112502" s="2">
        <v>44336.749783171523</v>
      </c>
      <c r="C112502">
        <v>150335</v>
      </c>
      <c r="D112502">
        <v>21760</v>
      </c>
      <c r="E112502" s="48">
        <f t="shared" si="1757"/>
        <v>0.74930555555555556</v>
      </c>
      <c r="F112502" t="str">
        <f>TEXT(Таблица19[[#This Row],[время просмотра (UTC)]],"ДДД")</f>
        <v>Чт</v>
      </c>
    </row>
    <row r="112503" spans="1:6" x14ac:dyDescent="0.25">
      <c r="A112503">
        <v>87279</v>
      </c>
      <c r="B112503" s="2">
        <v>44336.749783171515</v>
      </c>
      <c r="C112503">
        <v>300602</v>
      </c>
      <c r="D112503">
        <v>226626</v>
      </c>
      <c r="E112503" s="48">
        <f t="shared" si="1757"/>
        <v>0.74930555555555556</v>
      </c>
      <c r="F112503" t="str">
        <f>TEXT(Таблица19[[#This Row],[время просмотра (UTC)]],"ДДД")</f>
        <v>Чт</v>
      </c>
    </row>
    <row r="112504" spans="1:6" x14ac:dyDescent="0.25">
      <c r="A112504">
        <v>87277</v>
      </c>
      <c r="B112504" s="2">
        <v>44336.749378640779</v>
      </c>
      <c r="C112504">
        <v>167806</v>
      </c>
      <c r="D112504">
        <v>212708</v>
      </c>
      <c r="E112504" s="48">
        <f t="shared" si="1757"/>
        <v>0.74930555555555556</v>
      </c>
      <c r="F112504" t="str">
        <f>TEXT(Таблица19[[#This Row],[время просмотра (UTC)]],"ДДД")</f>
        <v>Чт</v>
      </c>
    </row>
    <row r="112505" spans="1:6" x14ac:dyDescent="0.25">
      <c r="A112505">
        <v>87275</v>
      </c>
      <c r="B112505" s="2">
        <v>44336.748974110029</v>
      </c>
      <c r="C112505">
        <v>211337</v>
      </c>
      <c r="D112505">
        <v>43842</v>
      </c>
      <c r="E112505" s="48">
        <f t="shared" si="1757"/>
        <v>0.74861111111111101</v>
      </c>
      <c r="F112505" t="str">
        <f>TEXT(Таблица19[[#This Row],[время просмотра (UTC)]],"ДДД")</f>
        <v>Чт</v>
      </c>
    </row>
    <row r="112506" spans="1:6" x14ac:dyDescent="0.25">
      <c r="A112506">
        <v>87271</v>
      </c>
      <c r="B112506" s="2">
        <v>44336.748569579286</v>
      </c>
      <c r="C112506">
        <v>226607</v>
      </c>
      <c r="D112506">
        <v>250679</v>
      </c>
      <c r="E112506" s="48">
        <f t="shared" si="1757"/>
        <v>0.74791666666666667</v>
      </c>
      <c r="F112506" t="str">
        <f>TEXT(Таблица19[[#This Row],[время просмотра (UTC)]],"ДДД")</f>
        <v>Чт</v>
      </c>
    </row>
    <row r="112507" spans="1:6" x14ac:dyDescent="0.25">
      <c r="A112507">
        <v>87269</v>
      </c>
      <c r="B112507" s="2">
        <v>44336.748569579286</v>
      </c>
      <c r="C112507">
        <v>46924</v>
      </c>
      <c r="D112507">
        <v>437701</v>
      </c>
      <c r="E112507" s="48">
        <f t="shared" si="1757"/>
        <v>0.74791666666666667</v>
      </c>
      <c r="F112507" t="str">
        <f>TEXT(Таблица19[[#This Row],[время просмотра (UTC)]],"ДДД")</f>
        <v>Чт</v>
      </c>
    </row>
    <row r="112508" spans="1:6" x14ac:dyDescent="0.25">
      <c r="A112508">
        <v>87268</v>
      </c>
      <c r="B112508" s="2">
        <v>44336.747760517799</v>
      </c>
      <c r="C112508">
        <v>321329</v>
      </c>
      <c r="D112508">
        <v>37086</v>
      </c>
      <c r="E112508" s="48">
        <f t="shared" si="1757"/>
        <v>0.74722222222222223</v>
      </c>
      <c r="F112508" t="str">
        <f>TEXT(Таблица19[[#This Row],[время просмотра (UTC)]],"ДДД")</f>
        <v>Чт</v>
      </c>
    </row>
    <row r="112509" spans="1:6" x14ac:dyDescent="0.25">
      <c r="A112509">
        <v>87267</v>
      </c>
      <c r="B112509" s="2">
        <v>44336.747760517799</v>
      </c>
      <c r="C112509">
        <v>287496</v>
      </c>
      <c r="D112509">
        <v>217307</v>
      </c>
      <c r="E112509" s="48">
        <f t="shared" si="1757"/>
        <v>0.74722222222222223</v>
      </c>
      <c r="F112509" t="str">
        <f>TEXT(Таблица19[[#This Row],[время просмотра (UTC)]],"ДДД")</f>
        <v>Чт</v>
      </c>
    </row>
    <row r="112510" spans="1:6" x14ac:dyDescent="0.25">
      <c r="A112510">
        <v>87266</v>
      </c>
      <c r="B112510" s="2">
        <v>44336.747760517799</v>
      </c>
      <c r="C112510">
        <v>102634</v>
      </c>
      <c r="D112510">
        <v>370651</v>
      </c>
      <c r="E112510" s="48">
        <f t="shared" si="1757"/>
        <v>0.74722222222222223</v>
      </c>
      <c r="F112510" t="str">
        <f>TEXT(Таблица19[[#This Row],[время просмотра (UTC)]],"ДДД")</f>
        <v>Чт</v>
      </c>
    </row>
    <row r="112511" spans="1:6" x14ac:dyDescent="0.25">
      <c r="A112511">
        <v>87261</v>
      </c>
      <c r="B112511" s="2">
        <v>44336.746951456305</v>
      </c>
      <c r="C112511">
        <v>34036</v>
      </c>
      <c r="D112511">
        <v>89185</v>
      </c>
      <c r="E112511" s="48">
        <f t="shared" si="1757"/>
        <v>0.74652777777777779</v>
      </c>
      <c r="F112511" t="str">
        <f>TEXT(Таблица19[[#This Row],[время просмотра (UTC)]],"ДДД")</f>
        <v>Чт</v>
      </c>
    </row>
    <row r="112512" spans="1:6" x14ac:dyDescent="0.25">
      <c r="A112512">
        <v>87256</v>
      </c>
      <c r="B112512" s="2">
        <v>44336.746546925569</v>
      </c>
      <c r="C112512">
        <v>83363</v>
      </c>
      <c r="D112512">
        <v>250679</v>
      </c>
      <c r="E112512" s="48">
        <f t="shared" si="1757"/>
        <v>0.74652777777777779</v>
      </c>
      <c r="F112512" t="str">
        <f>TEXT(Таблица19[[#This Row],[время просмотра (UTC)]],"ДДД")</f>
        <v>Чт</v>
      </c>
    </row>
    <row r="112513" spans="1:6" x14ac:dyDescent="0.25">
      <c r="A112513">
        <v>87254</v>
      </c>
      <c r="B112513" s="2">
        <v>44336.746546925562</v>
      </c>
      <c r="C112513">
        <v>35627</v>
      </c>
      <c r="D112513">
        <v>130739</v>
      </c>
      <c r="E112513" s="48">
        <f t="shared" si="1757"/>
        <v>0.74652777777777779</v>
      </c>
      <c r="F112513" t="str">
        <f>TEXT(Таблица19[[#This Row],[время просмотра (UTC)]],"ДДД")</f>
        <v>Чт</v>
      </c>
    </row>
    <row r="112514" spans="1:6" x14ac:dyDescent="0.25">
      <c r="A112514">
        <v>87250</v>
      </c>
      <c r="B112514" s="2">
        <v>44336.746142394819</v>
      </c>
      <c r="C112514">
        <v>273052</v>
      </c>
      <c r="D112514">
        <v>403358</v>
      </c>
      <c r="E112514" s="48">
        <f t="shared" ref="E112514:E112577" si="1758">TIME(HOUR(B112514),MINUTE(B112514),SECOND(0))</f>
        <v>0.74583333333333324</v>
      </c>
      <c r="F112514" t="str">
        <f>TEXT(Таблица19[[#This Row],[время просмотра (UTC)]],"ДДД")</f>
        <v>Чт</v>
      </c>
    </row>
    <row r="112515" spans="1:6" x14ac:dyDescent="0.25">
      <c r="A112515">
        <v>87246</v>
      </c>
      <c r="B112515" s="2">
        <v>44336.745737864076</v>
      </c>
      <c r="C112515">
        <v>22368</v>
      </c>
      <c r="D112515">
        <v>467908</v>
      </c>
      <c r="E112515" s="48">
        <f t="shared" si="1758"/>
        <v>0.74513888888888891</v>
      </c>
      <c r="F112515" t="str">
        <f>TEXT(Таблица19[[#This Row],[время просмотра (UTC)]],"ДДД")</f>
        <v>Чт</v>
      </c>
    </row>
    <row r="112516" spans="1:6" x14ac:dyDescent="0.25">
      <c r="A112516">
        <v>87244</v>
      </c>
      <c r="B112516" s="2">
        <v>44336.745333333332</v>
      </c>
      <c r="C112516">
        <v>171244</v>
      </c>
      <c r="D112516">
        <v>347008</v>
      </c>
      <c r="E112516" s="48">
        <f t="shared" si="1758"/>
        <v>0.74513888888888891</v>
      </c>
      <c r="F112516" t="str">
        <f>TEXT(Таблица19[[#This Row],[время просмотра (UTC)]],"ДДД")</f>
        <v>Чт</v>
      </c>
    </row>
    <row r="112517" spans="1:6" x14ac:dyDescent="0.25">
      <c r="A112517">
        <v>87243</v>
      </c>
      <c r="B112517" s="2">
        <v>44336.744524271846</v>
      </c>
      <c r="C112517">
        <v>293634</v>
      </c>
      <c r="D112517">
        <v>11448</v>
      </c>
      <c r="E112517" s="48">
        <f t="shared" si="1758"/>
        <v>0.74444444444444446</v>
      </c>
      <c r="F112517" t="str">
        <f>TEXT(Таблица19[[#This Row],[время просмотра (UTC)]],"ДДД")</f>
        <v>Чт</v>
      </c>
    </row>
    <row r="112518" spans="1:6" x14ac:dyDescent="0.25">
      <c r="A112518">
        <v>87238</v>
      </c>
      <c r="B112518" s="2">
        <v>44336.744119741103</v>
      </c>
      <c r="C112518">
        <v>218440</v>
      </c>
      <c r="D112518">
        <v>104958</v>
      </c>
      <c r="E112518" s="48">
        <f t="shared" si="1758"/>
        <v>0.74375000000000002</v>
      </c>
      <c r="F112518" t="str">
        <f>TEXT(Таблица19[[#This Row],[время просмотра (UTC)]],"ДДД")</f>
        <v>Чт</v>
      </c>
    </row>
    <row r="112519" spans="1:6" x14ac:dyDescent="0.25">
      <c r="A112519">
        <v>87234</v>
      </c>
      <c r="B112519" s="2">
        <v>44336.743310679616</v>
      </c>
      <c r="C112519">
        <v>329433</v>
      </c>
      <c r="D112519">
        <v>287277</v>
      </c>
      <c r="E112519" s="48">
        <f t="shared" si="1758"/>
        <v>0.74305555555555547</v>
      </c>
      <c r="F112519" t="str">
        <f>TEXT(Таблица19[[#This Row],[время просмотра (UTC)]],"ДДД")</f>
        <v>Чт</v>
      </c>
    </row>
    <row r="112520" spans="1:6" x14ac:dyDescent="0.25">
      <c r="A112520">
        <v>87230</v>
      </c>
      <c r="B112520" s="2">
        <v>44336.742906148866</v>
      </c>
      <c r="C112520">
        <v>240873</v>
      </c>
      <c r="D112520">
        <v>311460</v>
      </c>
      <c r="E112520" s="48">
        <f t="shared" si="1758"/>
        <v>0.74236111111111114</v>
      </c>
      <c r="F112520" t="str">
        <f>TEXT(Таблица19[[#This Row],[время просмотра (UTC)]],"ДДД")</f>
        <v>Чт</v>
      </c>
    </row>
    <row r="112521" spans="1:6" x14ac:dyDescent="0.25">
      <c r="A112521">
        <v>87229</v>
      </c>
      <c r="B112521" s="2">
        <v>44336.741692556636</v>
      </c>
      <c r="C112521">
        <v>251870</v>
      </c>
      <c r="D112521">
        <v>304128</v>
      </c>
      <c r="E112521" s="48">
        <f t="shared" si="1758"/>
        <v>0.7416666666666667</v>
      </c>
      <c r="F112521" t="str">
        <f>TEXT(Таблица19[[#This Row],[время просмотра (UTC)]],"ДДД")</f>
        <v>Чт</v>
      </c>
    </row>
    <row r="112522" spans="1:6" x14ac:dyDescent="0.25">
      <c r="A112522">
        <v>87225</v>
      </c>
      <c r="B112522" s="2">
        <v>44336.741692556636</v>
      </c>
      <c r="C112522">
        <v>69973</v>
      </c>
      <c r="D112522">
        <v>473323</v>
      </c>
      <c r="E112522" s="48">
        <f t="shared" si="1758"/>
        <v>0.7416666666666667</v>
      </c>
      <c r="F112522" t="str">
        <f>TEXT(Таблица19[[#This Row],[время просмотра (UTC)]],"ДДД")</f>
        <v>Чт</v>
      </c>
    </row>
    <row r="112523" spans="1:6" x14ac:dyDescent="0.25">
      <c r="A112523">
        <v>87224</v>
      </c>
      <c r="B112523" s="2">
        <v>44336.741288025893</v>
      </c>
      <c r="C112523">
        <v>264941</v>
      </c>
      <c r="D112523">
        <v>148630</v>
      </c>
      <c r="E112523" s="48">
        <f t="shared" si="1758"/>
        <v>0.74097222222222225</v>
      </c>
      <c r="F112523" t="str">
        <f>TEXT(Таблица19[[#This Row],[время просмотра (UTC)]],"ДДД")</f>
        <v>Чт</v>
      </c>
    </row>
    <row r="112524" spans="1:6" x14ac:dyDescent="0.25">
      <c r="A112524">
        <v>87220</v>
      </c>
      <c r="B112524" s="2">
        <v>44336.740883495142</v>
      </c>
      <c r="C112524">
        <v>233546</v>
      </c>
      <c r="D112524">
        <v>411922</v>
      </c>
      <c r="E112524" s="48">
        <f t="shared" si="1758"/>
        <v>0.7402777777777777</v>
      </c>
      <c r="F112524" t="str">
        <f>TEXT(Таблица19[[#This Row],[время просмотра (UTC)]],"ДДД")</f>
        <v>Чт</v>
      </c>
    </row>
    <row r="112525" spans="1:6" x14ac:dyDescent="0.25">
      <c r="A112525">
        <v>87219</v>
      </c>
      <c r="B112525" s="2">
        <v>44336.740074433663</v>
      </c>
      <c r="C112525">
        <v>280066</v>
      </c>
      <c r="D112525">
        <v>394819</v>
      </c>
      <c r="E112525" s="48">
        <f t="shared" si="1758"/>
        <v>0.73958333333333337</v>
      </c>
      <c r="F112525" t="str">
        <f>TEXT(Таблица19[[#This Row],[время просмотра (UTC)]],"ДДД")</f>
        <v>Чт</v>
      </c>
    </row>
    <row r="112526" spans="1:6" x14ac:dyDescent="0.25">
      <c r="A112526">
        <v>87218</v>
      </c>
      <c r="B112526" s="2">
        <v>44336.738051779932</v>
      </c>
      <c r="C112526">
        <v>330788</v>
      </c>
      <c r="D112526">
        <v>411922</v>
      </c>
      <c r="E112526" s="48">
        <f t="shared" si="1758"/>
        <v>0.73749999999999993</v>
      </c>
      <c r="F112526" t="str">
        <f>TEXT(Таблица19[[#This Row],[время просмотра (UTC)]],"ДДД")</f>
        <v>Чт</v>
      </c>
    </row>
    <row r="112527" spans="1:6" x14ac:dyDescent="0.25">
      <c r="A112527">
        <v>87214</v>
      </c>
      <c r="B112527" s="2">
        <v>44336.738051779932</v>
      </c>
      <c r="C112527">
        <v>211484</v>
      </c>
      <c r="D112527">
        <v>325852</v>
      </c>
      <c r="E112527" s="48">
        <f t="shared" si="1758"/>
        <v>0.73749999999999993</v>
      </c>
      <c r="F112527" t="str">
        <f>TEXT(Таблица19[[#This Row],[время просмотра (UTC)]],"ДДД")</f>
        <v>Чт</v>
      </c>
    </row>
    <row r="112528" spans="1:6" x14ac:dyDescent="0.25">
      <c r="A112528">
        <v>87213</v>
      </c>
      <c r="B112528" s="2">
        <v>44336.737647249189</v>
      </c>
      <c r="C112528">
        <v>95749</v>
      </c>
      <c r="D112528">
        <v>394819</v>
      </c>
      <c r="E112528" s="48">
        <f t="shared" si="1758"/>
        <v>0.73749999999999993</v>
      </c>
      <c r="F112528" t="str">
        <f>TEXT(Таблица19[[#This Row],[время просмотра (UTC)]],"ДДД")</f>
        <v>Чт</v>
      </c>
    </row>
    <row r="112529" spans="1:6" x14ac:dyDescent="0.25">
      <c r="A112529">
        <v>87212</v>
      </c>
      <c r="B112529" s="2">
        <v>44336.737242718445</v>
      </c>
      <c r="C112529">
        <v>207763</v>
      </c>
      <c r="D112529">
        <v>119655</v>
      </c>
      <c r="E112529" s="48">
        <f t="shared" si="1758"/>
        <v>0.7368055555555556</v>
      </c>
      <c r="F112529" t="str">
        <f>TEXT(Таблица19[[#This Row],[время просмотра (UTC)]],"ДДД")</f>
        <v>Чт</v>
      </c>
    </row>
    <row r="112530" spans="1:6" x14ac:dyDescent="0.25">
      <c r="A112530">
        <v>87208</v>
      </c>
      <c r="B112530" s="2">
        <v>44336.737242718445</v>
      </c>
      <c r="C112530">
        <v>198512</v>
      </c>
      <c r="D112530">
        <v>2004</v>
      </c>
      <c r="E112530" s="48">
        <f t="shared" si="1758"/>
        <v>0.7368055555555556</v>
      </c>
      <c r="F112530" t="str">
        <f>TEXT(Таблица19[[#This Row],[время просмотра (UTC)]],"ДДД")</f>
        <v>Чт</v>
      </c>
    </row>
    <row r="112531" spans="1:6" x14ac:dyDescent="0.25">
      <c r="A112531">
        <v>87205</v>
      </c>
      <c r="B112531" s="2">
        <v>44336.735220064729</v>
      </c>
      <c r="C112531">
        <v>130736</v>
      </c>
      <c r="D112531">
        <v>21407</v>
      </c>
      <c r="E112531" s="48">
        <f t="shared" si="1758"/>
        <v>0.73472222222222217</v>
      </c>
      <c r="F112531" t="str">
        <f>TEXT(Таблица19[[#This Row],[время просмотра (UTC)]],"ДДД")</f>
        <v>Чт</v>
      </c>
    </row>
    <row r="112532" spans="1:6" x14ac:dyDescent="0.25">
      <c r="A112532">
        <v>87201</v>
      </c>
      <c r="B112532" s="2">
        <v>44336.735220064729</v>
      </c>
      <c r="C112532">
        <v>112585</v>
      </c>
      <c r="D112532">
        <v>230507</v>
      </c>
      <c r="E112532" s="48">
        <f t="shared" si="1758"/>
        <v>0.73472222222222217</v>
      </c>
      <c r="F112532" t="str">
        <f>TEXT(Таблица19[[#This Row],[время просмотра (UTC)]],"ДДД")</f>
        <v>Чт</v>
      </c>
    </row>
    <row r="112533" spans="1:6" x14ac:dyDescent="0.25">
      <c r="A112533">
        <v>87198</v>
      </c>
      <c r="B112533" s="2">
        <v>44336.734815533979</v>
      </c>
      <c r="C112533">
        <v>239620</v>
      </c>
      <c r="D112533">
        <v>439981</v>
      </c>
      <c r="E112533" s="48">
        <f t="shared" si="1758"/>
        <v>0.73472222222222217</v>
      </c>
      <c r="F112533" t="str">
        <f>TEXT(Таблица19[[#This Row],[время просмотра (UTC)]],"ДДД")</f>
        <v>Чт</v>
      </c>
    </row>
    <row r="112534" spans="1:6" x14ac:dyDescent="0.25">
      <c r="A112534">
        <v>87197</v>
      </c>
      <c r="B112534" s="2">
        <v>44336.734411003235</v>
      </c>
      <c r="C112534">
        <v>149568</v>
      </c>
      <c r="D112534">
        <v>304128</v>
      </c>
      <c r="E112534" s="48">
        <f t="shared" si="1758"/>
        <v>0.73402777777777783</v>
      </c>
      <c r="F112534" t="str">
        <f>TEXT(Таблица19[[#This Row],[время просмотра (UTC)]],"ДДД")</f>
        <v>Чт</v>
      </c>
    </row>
    <row r="112535" spans="1:6" x14ac:dyDescent="0.25">
      <c r="A112535">
        <v>87192</v>
      </c>
      <c r="B112535" s="2">
        <v>44336.734006472492</v>
      </c>
      <c r="C112535">
        <v>181511</v>
      </c>
      <c r="D112535">
        <v>118549</v>
      </c>
      <c r="E112535" s="48">
        <f t="shared" si="1758"/>
        <v>0.73333333333333339</v>
      </c>
      <c r="F112535" t="str">
        <f>TEXT(Таблица19[[#This Row],[время просмотра (UTC)]],"ДДД")</f>
        <v>Чт</v>
      </c>
    </row>
    <row r="112536" spans="1:6" x14ac:dyDescent="0.25">
      <c r="A112536">
        <v>87188</v>
      </c>
      <c r="B112536" s="2">
        <v>44336.734006472492</v>
      </c>
      <c r="C112536">
        <v>159022</v>
      </c>
      <c r="D112536">
        <v>122902</v>
      </c>
      <c r="E112536" s="48">
        <f t="shared" si="1758"/>
        <v>0.73333333333333339</v>
      </c>
      <c r="F112536" t="str">
        <f>TEXT(Таблица19[[#This Row],[время просмотра (UTC)]],"ДДД")</f>
        <v>Чт</v>
      </c>
    </row>
    <row r="112537" spans="1:6" x14ac:dyDescent="0.25">
      <c r="A112537">
        <v>87187</v>
      </c>
      <c r="B112537" s="2">
        <v>44336.733601941749</v>
      </c>
      <c r="C112537">
        <v>99150</v>
      </c>
      <c r="D112537">
        <v>82901</v>
      </c>
      <c r="E112537" s="48">
        <f t="shared" si="1758"/>
        <v>0.73333333333333339</v>
      </c>
      <c r="F112537" t="str">
        <f>TEXT(Таблица19[[#This Row],[время просмотра (UTC)]],"ДДД")</f>
        <v>Чт</v>
      </c>
    </row>
    <row r="112538" spans="1:6" x14ac:dyDescent="0.25">
      <c r="A112538">
        <v>87184</v>
      </c>
      <c r="B112538" s="2">
        <v>44336.733197411006</v>
      </c>
      <c r="C112538">
        <v>257096</v>
      </c>
      <c r="D112538">
        <v>331902</v>
      </c>
      <c r="E112538" s="48">
        <f t="shared" si="1758"/>
        <v>0.73263888888888884</v>
      </c>
      <c r="F112538" t="str">
        <f>TEXT(Таблица19[[#This Row],[время просмотра (UTC)]],"ДДД")</f>
        <v>Чт</v>
      </c>
    </row>
    <row r="112539" spans="1:6" x14ac:dyDescent="0.25">
      <c r="A112539">
        <v>87183</v>
      </c>
      <c r="B112539" s="2">
        <v>44336.732388349512</v>
      </c>
      <c r="C112539">
        <v>247188</v>
      </c>
      <c r="D112539">
        <v>114865</v>
      </c>
      <c r="E112539" s="48">
        <f t="shared" si="1758"/>
        <v>0.7319444444444444</v>
      </c>
      <c r="F112539" t="str">
        <f>TEXT(Таблица19[[#This Row],[время просмотра (UTC)]],"ДДД")</f>
        <v>Чт</v>
      </c>
    </row>
    <row r="112540" spans="1:6" x14ac:dyDescent="0.25">
      <c r="A112540">
        <v>87181</v>
      </c>
      <c r="B112540" s="2">
        <v>44336.731983818776</v>
      </c>
      <c r="C112540">
        <v>57524</v>
      </c>
      <c r="D112540">
        <v>53136</v>
      </c>
      <c r="E112540" s="48">
        <f t="shared" si="1758"/>
        <v>0.7319444444444444</v>
      </c>
      <c r="F112540" t="str">
        <f>TEXT(Таблица19[[#This Row],[время просмотра (UTC)]],"ДДД")</f>
        <v>Чт</v>
      </c>
    </row>
    <row r="112541" spans="1:6" x14ac:dyDescent="0.25">
      <c r="A112541">
        <v>87180</v>
      </c>
      <c r="B112541" s="2">
        <v>44336.730770226532</v>
      </c>
      <c r="C112541">
        <v>80513</v>
      </c>
      <c r="D112541">
        <v>402459</v>
      </c>
      <c r="E112541" s="48">
        <f t="shared" si="1758"/>
        <v>0.73055555555555562</v>
      </c>
      <c r="F112541" t="str">
        <f>TEXT(Таблица19[[#This Row],[время просмотра (UTC)]],"ДДД")</f>
        <v>Чт</v>
      </c>
    </row>
    <row r="112542" spans="1:6" x14ac:dyDescent="0.25">
      <c r="A112542">
        <v>87175</v>
      </c>
      <c r="B112542" s="2">
        <v>44336.729556634302</v>
      </c>
      <c r="C112542">
        <v>270672</v>
      </c>
      <c r="D112542">
        <v>122902</v>
      </c>
      <c r="E112542" s="48">
        <f t="shared" si="1758"/>
        <v>0.72916666666666663</v>
      </c>
      <c r="F112542" t="str">
        <f>TEXT(Таблица19[[#This Row],[время просмотра (UTC)]],"ДДД")</f>
        <v>Чт</v>
      </c>
    </row>
    <row r="112543" spans="1:6" x14ac:dyDescent="0.25">
      <c r="A112543">
        <v>87171</v>
      </c>
      <c r="B112543" s="2">
        <v>44336.729556634302</v>
      </c>
      <c r="C112543">
        <v>228676</v>
      </c>
      <c r="D112543">
        <v>251823</v>
      </c>
      <c r="E112543" s="48">
        <f t="shared" si="1758"/>
        <v>0.72916666666666663</v>
      </c>
      <c r="F112543" t="str">
        <f>TEXT(Таблица19[[#This Row],[время просмотра (UTC)]],"ДДД")</f>
        <v>Чт</v>
      </c>
    </row>
    <row r="112544" spans="1:6" x14ac:dyDescent="0.25">
      <c r="A112544">
        <v>87168</v>
      </c>
      <c r="B112544" s="2">
        <v>44336.729152103559</v>
      </c>
      <c r="C112544">
        <v>299952</v>
      </c>
      <c r="D112544">
        <v>12149</v>
      </c>
      <c r="E112544" s="48">
        <f t="shared" si="1758"/>
        <v>0.7284722222222223</v>
      </c>
      <c r="F112544" t="str">
        <f>TEXT(Таблица19[[#This Row],[время просмотра (UTC)]],"ДДД")</f>
        <v>Чт</v>
      </c>
    </row>
    <row r="112545" spans="1:6" x14ac:dyDescent="0.25">
      <c r="A112545">
        <v>87163</v>
      </c>
      <c r="B112545" s="2">
        <v>44336.729152103559</v>
      </c>
      <c r="C112545">
        <v>237913</v>
      </c>
      <c r="D112545">
        <v>392434</v>
      </c>
      <c r="E112545" s="48">
        <f t="shared" si="1758"/>
        <v>0.7284722222222223</v>
      </c>
      <c r="F112545" t="str">
        <f>TEXT(Таблица19[[#This Row],[время просмотра (UTC)]],"ДДД")</f>
        <v>Чт</v>
      </c>
    </row>
    <row r="112546" spans="1:6" x14ac:dyDescent="0.25">
      <c r="A112546">
        <v>87158</v>
      </c>
      <c r="B112546" s="2">
        <v>44336.728747572815</v>
      </c>
      <c r="C112546">
        <v>164716</v>
      </c>
      <c r="D112546">
        <v>179296</v>
      </c>
      <c r="E112546" s="48">
        <f t="shared" si="1758"/>
        <v>0.7284722222222223</v>
      </c>
      <c r="F112546" t="str">
        <f>TEXT(Таблица19[[#This Row],[время просмотра (UTC)]],"ДДД")</f>
        <v>Чт</v>
      </c>
    </row>
    <row r="112547" spans="1:6" x14ac:dyDescent="0.25">
      <c r="A112547">
        <v>87153</v>
      </c>
      <c r="B112547" s="2">
        <v>44336.728343042072</v>
      </c>
      <c r="C112547">
        <v>53198</v>
      </c>
      <c r="D112547">
        <v>191238</v>
      </c>
      <c r="E112547" s="48">
        <f t="shared" si="1758"/>
        <v>0.72777777777777775</v>
      </c>
      <c r="F112547" t="str">
        <f>TEXT(Таблица19[[#This Row],[время просмотра (UTC)]],"ДДД")</f>
        <v>Чт</v>
      </c>
    </row>
    <row r="112548" spans="1:6" x14ac:dyDescent="0.25">
      <c r="A112548">
        <v>87151</v>
      </c>
      <c r="B112548" s="2">
        <v>44336.727938511329</v>
      </c>
      <c r="C112548">
        <v>342900</v>
      </c>
      <c r="D112548">
        <v>294042</v>
      </c>
      <c r="E112548" s="48">
        <f t="shared" si="1758"/>
        <v>0.72777777777777775</v>
      </c>
      <c r="F112548" t="str">
        <f>TEXT(Таблица19[[#This Row],[время просмотра (UTC)]],"ДДД")</f>
        <v>Чт</v>
      </c>
    </row>
    <row r="112549" spans="1:6" x14ac:dyDescent="0.25">
      <c r="A112549">
        <v>87150</v>
      </c>
      <c r="B112549" s="2">
        <v>44336.727129449842</v>
      </c>
      <c r="C112549">
        <v>284376</v>
      </c>
      <c r="D112549">
        <v>74870</v>
      </c>
      <c r="E112549" s="48">
        <f t="shared" si="1758"/>
        <v>0.7270833333333333</v>
      </c>
      <c r="F112549" t="str">
        <f>TEXT(Таблица19[[#This Row],[время просмотра (UTC)]],"ДДД")</f>
        <v>Чт</v>
      </c>
    </row>
    <row r="112550" spans="1:6" x14ac:dyDescent="0.25">
      <c r="A112550">
        <v>87148</v>
      </c>
      <c r="B112550" s="2">
        <v>44336.727129449842</v>
      </c>
      <c r="C112550">
        <v>262998</v>
      </c>
      <c r="D112550">
        <v>87645</v>
      </c>
      <c r="E112550" s="48">
        <f t="shared" si="1758"/>
        <v>0.7270833333333333</v>
      </c>
      <c r="F112550" t="str">
        <f>TEXT(Таблица19[[#This Row],[время просмотра (UTC)]],"ДДД")</f>
        <v>Чт</v>
      </c>
    </row>
    <row r="112551" spans="1:6" x14ac:dyDescent="0.25">
      <c r="A112551">
        <v>87143</v>
      </c>
      <c r="B112551" s="2">
        <v>44336.726320388349</v>
      </c>
      <c r="C112551">
        <v>221339</v>
      </c>
      <c r="D112551">
        <v>241927</v>
      </c>
      <c r="E112551" s="48">
        <f t="shared" si="1758"/>
        <v>0.72569444444444453</v>
      </c>
      <c r="F112551" t="str">
        <f>TEXT(Таблица19[[#This Row],[время просмотра (UTC)]],"ДДД")</f>
        <v>Чт</v>
      </c>
    </row>
    <row r="112552" spans="1:6" x14ac:dyDescent="0.25">
      <c r="A112552">
        <v>87140</v>
      </c>
      <c r="B112552" s="2">
        <v>44336.725511326862</v>
      </c>
      <c r="C112552">
        <v>194744</v>
      </c>
      <c r="D112552">
        <v>150985</v>
      </c>
      <c r="E112552" s="48">
        <f t="shared" si="1758"/>
        <v>0.72499999999999998</v>
      </c>
      <c r="F112552" t="str">
        <f>TEXT(Таблица19[[#This Row],[время просмотра (UTC)]],"ДДД")</f>
        <v>Чт</v>
      </c>
    </row>
    <row r="112553" spans="1:6" x14ac:dyDescent="0.25">
      <c r="A112553">
        <v>87136</v>
      </c>
      <c r="B112553" s="2">
        <v>44336.724702265376</v>
      </c>
      <c r="C112553">
        <v>94882</v>
      </c>
      <c r="D112553">
        <v>250679</v>
      </c>
      <c r="E112553" s="48">
        <f t="shared" si="1758"/>
        <v>0.72430555555555554</v>
      </c>
      <c r="F112553" t="str">
        <f>TEXT(Таблица19[[#This Row],[время просмотра (UTC)]],"ДДД")</f>
        <v>Чт</v>
      </c>
    </row>
    <row r="112554" spans="1:6" x14ac:dyDescent="0.25">
      <c r="A112554">
        <v>87134</v>
      </c>
      <c r="B112554" s="2">
        <v>44336.723893203882</v>
      </c>
      <c r="C112554">
        <v>177302</v>
      </c>
      <c r="D112554">
        <v>347393</v>
      </c>
      <c r="E112554" s="48">
        <f t="shared" si="1758"/>
        <v>0.72361111111111109</v>
      </c>
      <c r="F112554" t="str">
        <f>TEXT(Таблица19[[#This Row],[время просмотра (UTC)]],"ДДД")</f>
        <v>Чт</v>
      </c>
    </row>
    <row r="112555" spans="1:6" x14ac:dyDescent="0.25">
      <c r="A112555">
        <v>87129</v>
      </c>
      <c r="B112555" s="2">
        <v>44336.723488673138</v>
      </c>
      <c r="C112555">
        <v>138796</v>
      </c>
      <c r="D112555">
        <v>411922</v>
      </c>
      <c r="E112555" s="48">
        <f t="shared" si="1758"/>
        <v>0.72291666666666676</v>
      </c>
      <c r="F112555" t="str">
        <f>TEXT(Таблица19[[#This Row],[время просмотра (UTC)]],"ДДД")</f>
        <v>Чт</v>
      </c>
    </row>
    <row r="112556" spans="1:6" x14ac:dyDescent="0.25">
      <c r="A112556">
        <v>87128</v>
      </c>
      <c r="B112556" s="2">
        <v>44336.723084142395</v>
      </c>
      <c r="C112556">
        <v>87427</v>
      </c>
      <c r="D112556">
        <v>347008</v>
      </c>
      <c r="E112556" s="48">
        <f t="shared" si="1758"/>
        <v>0.72291666666666676</v>
      </c>
      <c r="F112556" t="str">
        <f>TEXT(Таблица19[[#This Row],[время просмотра (UTC)]],"ДДД")</f>
        <v>Чт</v>
      </c>
    </row>
    <row r="112557" spans="1:6" x14ac:dyDescent="0.25">
      <c r="A112557">
        <v>87124</v>
      </c>
      <c r="B112557" s="2">
        <v>44336.722679611645</v>
      </c>
      <c r="C112557">
        <v>156250</v>
      </c>
      <c r="D112557">
        <v>347008</v>
      </c>
      <c r="E112557" s="48">
        <f t="shared" si="1758"/>
        <v>0.72222222222222221</v>
      </c>
      <c r="F112557" t="str">
        <f>TEXT(Таблица19[[#This Row],[время просмотра (UTC)]],"ДДД")</f>
        <v>Чт</v>
      </c>
    </row>
    <row r="112558" spans="1:6" x14ac:dyDescent="0.25">
      <c r="A112558">
        <v>87119</v>
      </c>
      <c r="B112558" s="2">
        <v>44336.722275080909</v>
      </c>
      <c r="C112558">
        <v>208866</v>
      </c>
      <c r="D112558">
        <v>347008</v>
      </c>
      <c r="E112558" s="48">
        <f t="shared" si="1758"/>
        <v>0.72222222222222221</v>
      </c>
      <c r="F112558" t="str">
        <f>TEXT(Таблица19[[#This Row],[время просмотра (UTC)]],"ДДД")</f>
        <v>Чт</v>
      </c>
    </row>
    <row r="112559" spans="1:6" x14ac:dyDescent="0.25">
      <c r="A112559">
        <v>87114</v>
      </c>
      <c r="B112559" s="2">
        <v>44336.722275080909</v>
      </c>
      <c r="C112559">
        <v>188357</v>
      </c>
      <c r="D112559">
        <v>230507</v>
      </c>
      <c r="E112559" s="48">
        <f t="shared" si="1758"/>
        <v>0.72222222222222221</v>
      </c>
      <c r="F112559" t="str">
        <f>TEXT(Таблица19[[#This Row],[время просмотра (UTC)]],"ДДД")</f>
        <v>Чт</v>
      </c>
    </row>
    <row r="112560" spans="1:6" x14ac:dyDescent="0.25">
      <c r="A112560">
        <v>87112</v>
      </c>
      <c r="B112560" s="2">
        <v>44336.721061488672</v>
      </c>
      <c r="C112560">
        <v>54887</v>
      </c>
      <c r="D112560">
        <v>351192</v>
      </c>
      <c r="E112560" s="48">
        <f t="shared" si="1758"/>
        <v>0.72083333333333333</v>
      </c>
      <c r="F112560" t="str">
        <f>TEXT(Таблица19[[#This Row],[время просмотра (UTC)]],"ДДД")</f>
        <v>Чт</v>
      </c>
    </row>
    <row r="112561" spans="1:6" x14ac:dyDescent="0.25">
      <c r="A112561">
        <v>87107</v>
      </c>
      <c r="B112561" s="2">
        <v>44336.720656957928</v>
      </c>
      <c r="C112561">
        <v>262034</v>
      </c>
      <c r="D112561">
        <v>411922</v>
      </c>
      <c r="E112561" s="48">
        <f t="shared" si="1758"/>
        <v>0.72013888888888899</v>
      </c>
      <c r="F112561" t="str">
        <f>TEXT(Таблица19[[#This Row],[время просмотра (UTC)]],"ДДД")</f>
        <v>Чт</v>
      </c>
    </row>
    <row r="112562" spans="1:6" x14ac:dyDescent="0.25">
      <c r="A112562">
        <v>87106</v>
      </c>
      <c r="B112562" s="2">
        <v>44336.720656957928</v>
      </c>
      <c r="C112562">
        <v>228003</v>
      </c>
      <c r="D112562">
        <v>325852</v>
      </c>
      <c r="E112562" s="48">
        <f t="shared" si="1758"/>
        <v>0.72013888888888899</v>
      </c>
      <c r="F112562" t="str">
        <f>TEXT(Таблица19[[#This Row],[время просмотра (UTC)]],"ДДД")</f>
        <v>Чт</v>
      </c>
    </row>
    <row r="112563" spans="1:6" x14ac:dyDescent="0.25">
      <c r="A112563">
        <v>87103</v>
      </c>
      <c r="B112563" s="2">
        <v>44336.720656957928</v>
      </c>
      <c r="C112563">
        <v>159374</v>
      </c>
      <c r="D112563">
        <v>396596</v>
      </c>
      <c r="E112563" s="48">
        <f t="shared" si="1758"/>
        <v>0.72013888888888899</v>
      </c>
      <c r="F112563" t="str">
        <f>TEXT(Таблица19[[#This Row],[время просмотра (UTC)]],"ДДД")</f>
        <v>Чт</v>
      </c>
    </row>
    <row r="112564" spans="1:6" x14ac:dyDescent="0.25">
      <c r="A112564">
        <v>87101</v>
      </c>
      <c r="B112564" s="2">
        <v>44336.719847896442</v>
      </c>
      <c r="C112564">
        <v>21507</v>
      </c>
      <c r="D112564">
        <v>154256</v>
      </c>
      <c r="E112564" s="48">
        <f t="shared" si="1758"/>
        <v>0.71944444444444444</v>
      </c>
      <c r="F112564" t="str">
        <f>TEXT(Таблица19[[#This Row],[время просмотра (UTC)]],"ДДД")</f>
        <v>Чт</v>
      </c>
    </row>
    <row r="112565" spans="1:6" x14ac:dyDescent="0.25">
      <c r="A112565">
        <v>87097</v>
      </c>
      <c r="B112565" s="2">
        <v>44336.716207119738</v>
      </c>
      <c r="C112565">
        <v>21583</v>
      </c>
      <c r="D112565">
        <v>40892</v>
      </c>
      <c r="E112565" s="48">
        <f t="shared" si="1758"/>
        <v>0.71597222222222223</v>
      </c>
      <c r="F112565" t="str">
        <f>TEXT(Таблица19[[#This Row],[время просмотра (UTC)]],"ДДД")</f>
        <v>Чт</v>
      </c>
    </row>
    <row r="112566" spans="1:6" x14ac:dyDescent="0.25">
      <c r="A112566">
        <v>87095</v>
      </c>
      <c r="B112566" s="2">
        <v>44336.714184466022</v>
      </c>
      <c r="C112566">
        <v>287336</v>
      </c>
      <c r="D112566">
        <v>411922</v>
      </c>
      <c r="E112566" s="48">
        <f t="shared" si="1758"/>
        <v>0.71388888888888891</v>
      </c>
      <c r="F112566" t="str">
        <f>TEXT(Таблица19[[#This Row],[время просмотра (UTC)]],"ДДД")</f>
        <v>Чт</v>
      </c>
    </row>
    <row r="112567" spans="1:6" x14ac:dyDescent="0.25">
      <c r="A112567">
        <v>87090</v>
      </c>
      <c r="B112567" s="2">
        <v>44336.712970873785</v>
      </c>
      <c r="C112567">
        <v>298093</v>
      </c>
      <c r="D112567">
        <v>254150</v>
      </c>
      <c r="E112567" s="48">
        <f t="shared" si="1758"/>
        <v>0.71250000000000002</v>
      </c>
      <c r="F112567" t="str">
        <f>TEXT(Таблица19[[#This Row],[время просмотра (UTC)]],"ДДД")</f>
        <v>Чт</v>
      </c>
    </row>
    <row r="112568" spans="1:6" x14ac:dyDescent="0.25">
      <c r="A112568">
        <v>87089</v>
      </c>
      <c r="B112568" s="2">
        <v>44336.712970873785</v>
      </c>
      <c r="C112568">
        <v>250375</v>
      </c>
      <c r="D112568">
        <v>452634</v>
      </c>
      <c r="E112568" s="48">
        <f t="shared" si="1758"/>
        <v>0.71250000000000002</v>
      </c>
      <c r="F112568" t="str">
        <f>TEXT(Таблица19[[#This Row],[время просмотра (UTC)]],"ДДД")</f>
        <v>Чт</v>
      </c>
    </row>
    <row r="112569" spans="1:6" x14ac:dyDescent="0.25">
      <c r="A112569">
        <v>87084</v>
      </c>
      <c r="B112569" s="2">
        <v>44336.712970873785</v>
      </c>
      <c r="C112569">
        <v>34745</v>
      </c>
      <c r="D112569">
        <v>63309</v>
      </c>
      <c r="E112569" s="48">
        <f t="shared" si="1758"/>
        <v>0.71250000000000002</v>
      </c>
      <c r="F112569" t="str">
        <f>TEXT(Таблица19[[#This Row],[время просмотра (UTC)]],"ДДД")</f>
        <v>Чт</v>
      </c>
    </row>
    <row r="112570" spans="1:6" x14ac:dyDescent="0.25">
      <c r="A112570">
        <v>87083</v>
      </c>
      <c r="B112570" s="2">
        <v>44336.711352750805</v>
      </c>
      <c r="C112570">
        <v>191517</v>
      </c>
      <c r="D112570">
        <v>380039</v>
      </c>
      <c r="E112570" s="48">
        <f t="shared" si="1758"/>
        <v>0.71111111111111114</v>
      </c>
      <c r="F112570" t="str">
        <f>TEXT(Таблица19[[#This Row],[время просмотра (UTC)]],"ДДД")</f>
        <v>Чт</v>
      </c>
    </row>
    <row r="112571" spans="1:6" x14ac:dyDescent="0.25">
      <c r="A112571">
        <v>87082</v>
      </c>
      <c r="B112571" s="2">
        <v>44336.710948220069</v>
      </c>
      <c r="C112571">
        <v>314191</v>
      </c>
      <c r="D112571">
        <v>392434</v>
      </c>
      <c r="E112571" s="48">
        <f t="shared" si="1758"/>
        <v>0.7104166666666667</v>
      </c>
      <c r="F112571" t="str">
        <f>TEXT(Таблица19[[#This Row],[время просмотра (UTC)]],"ДДД")</f>
        <v>Чт</v>
      </c>
    </row>
    <row r="112572" spans="1:6" x14ac:dyDescent="0.25">
      <c r="A112572">
        <v>87079</v>
      </c>
      <c r="B112572" s="2">
        <v>44336.710948220069</v>
      </c>
      <c r="C112572">
        <v>14498</v>
      </c>
      <c r="D112572">
        <v>12149</v>
      </c>
      <c r="E112572" s="48">
        <f t="shared" si="1758"/>
        <v>0.7104166666666667</v>
      </c>
      <c r="F112572" t="str">
        <f>TEXT(Таблица19[[#This Row],[время просмотра (UTC)]],"ДДД")</f>
        <v>Чт</v>
      </c>
    </row>
    <row r="112573" spans="1:6" x14ac:dyDescent="0.25">
      <c r="A112573">
        <v>87077</v>
      </c>
      <c r="B112573" s="2">
        <v>44336.710948220061</v>
      </c>
      <c r="C112573">
        <v>39589</v>
      </c>
      <c r="D112573">
        <v>439981</v>
      </c>
      <c r="E112573" s="48">
        <f t="shared" si="1758"/>
        <v>0.7104166666666667</v>
      </c>
      <c r="F112573" t="str">
        <f>TEXT(Таблица19[[#This Row],[время просмотра (UTC)]],"ДДД")</f>
        <v>Чт</v>
      </c>
    </row>
    <row r="112574" spans="1:6" x14ac:dyDescent="0.25">
      <c r="A112574">
        <v>87072</v>
      </c>
      <c r="B112574" s="2">
        <v>44336.710543689318</v>
      </c>
      <c r="C112574">
        <v>100402</v>
      </c>
      <c r="D112574">
        <v>191893</v>
      </c>
      <c r="E112574" s="48">
        <f t="shared" si="1758"/>
        <v>0.7104166666666667</v>
      </c>
      <c r="F112574" t="str">
        <f>TEXT(Таблица19[[#This Row],[время просмотра (UTC)]],"ДДД")</f>
        <v>Чт</v>
      </c>
    </row>
    <row r="112575" spans="1:6" x14ac:dyDescent="0.25">
      <c r="A112575">
        <v>87069</v>
      </c>
      <c r="B112575" s="2">
        <v>44336.707711974115</v>
      </c>
      <c r="C112575">
        <v>254179</v>
      </c>
      <c r="D112575">
        <v>341333</v>
      </c>
      <c r="E112575" s="48">
        <f t="shared" si="1758"/>
        <v>0.70763888888888893</v>
      </c>
      <c r="F112575" t="str">
        <f>TEXT(Таблица19[[#This Row],[время просмотра (UTC)]],"ДДД")</f>
        <v>Чт</v>
      </c>
    </row>
    <row r="112576" spans="1:6" x14ac:dyDescent="0.25">
      <c r="A112576">
        <v>87064</v>
      </c>
      <c r="B112576" s="2">
        <v>44336.707307443365</v>
      </c>
      <c r="C112576">
        <v>88843</v>
      </c>
      <c r="D112576">
        <v>478377</v>
      </c>
      <c r="E112576" s="48">
        <f t="shared" si="1758"/>
        <v>0.70694444444444438</v>
      </c>
      <c r="F112576" t="str">
        <f>TEXT(Таблица19[[#This Row],[время просмотра (UTC)]],"ДДД")</f>
        <v>Чт</v>
      </c>
    </row>
    <row r="112577" spans="1:6" x14ac:dyDescent="0.25">
      <c r="A112577">
        <v>87063</v>
      </c>
      <c r="B112577" s="2">
        <v>44336.706902912621</v>
      </c>
      <c r="C112577">
        <v>191226</v>
      </c>
      <c r="D112577">
        <v>461671</v>
      </c>
      <c r="E112577" s="48">
        <f t="shared" si="1758"/>
        <v>0.70624999999999993</v>
      </c>
      <c r="F112577" t="str">
        <f>TEXT(Таблица19[[#This Row],[время просмотра (UTC)]],"ДДД")</f>
        <v>Чт</v>
      </c>
    </row>
    <row r="112578" spans="1:6" x14ac:dyDescent="0.25">
      <c r="A112578">
        <v>87058</v>
      </c>
      <c r="B112578" s="2">
        <v>44336.706498381878</v>
      </c>
      <c r="C112578">
        <v>254408</v>
      </c>
      <c r="D112578">
        <v>473824</v>
      </c>
      <c r="E112578" s="48">
        <f t="shared" ref="E112578:E112641" si="1759">TIME(HOUR(B112578),MINUTE(B112578),SECOND(0))</f>
        <v>0.70624999999999993</v>
      </c>
      <c r="F112578" t="str">
        <f>TEXT(Таблица19[[#This Row],[время просмотра (UTC)]],"ДДД")</f>
        <v>Чт</v>
      </c>
    </row>
    <row r="112579" spans="1:6" x14ac:dyDescent="0.25">
      <c r="A112579">
        <v>87057</v>
      </c>
      <c r="B112579" s="2">
        <v>44336.706093851135</v>
      </c>
      <c r="C112579">
        <v>316718</v>
      </c>
      <c r="D112579">
        <v>118549</v>
      </c>
      <c r="E112579" s="48">
        <f t="shared" si="1759"/>
        <v>0.7055555555555556</v>
      </c>
      <c r="F112579" t="str">
        <f>TEXT(Таблица19[[#This Row],[время просмотра (UTC)]],"ДДД")</f>
        <v>Чт</v>
      </c>
    </row>
    <row r="112580" spans="1:6" x14ac:dyDescent="0.25">
      <c r="A112580">
        <v>87053</v>
      </c>
      <c r="B112580" s="2">
        <v>44336.704071197411</v>
      </c>
      <c r="C112580">
        <v>325217</v>
      </c>
      <c r="D112580">
        <v>162482</v>
      </c>
      <c r="E112580" s="48">
        <f t="shared" si="1759"/>
        <v>0.70347222222222217</v>
      </c>
      <c r="F112580" t="str">
        <f>TEXT(Таблица19[[#This Row],[время просмотра (UTC)]],"ДДД")</f>
        <v>Чт</v>
      </c>
    </row>
    <row r="112581" spans="1:6" x14ac:dyDescent="0.25">
      <c r="A112581">
        <v>87052</v>
      </c>
      <c r="B112581" s="2">
        <v>44336.704071197411</v>
      </c>
      <c r="C112581">
        <v>222705</v>
      </c>
      <c r="D112581">
        <v>391404</v>
      </c>
      <c r="E112581" s="48">
        <f t="shared" si="1759"/>
        <v>0.70347222222222217</v>
      </c>
      <c r="F112581" t="str">
        <f>TEXT(Таблица19[[#This Row],[время просмотра (UTC)]],"ДДД")</f>
        <v>Чт</v>
      </c>
    </row>
    <row r="112582" spans="1:6" x14ac:dyDescent="0.25">
      <c r="A112582">
        <v>87050</v>
      </c>
      <c r="B112582" s="2">
        <v>44336.702857605182</v>
      </c>
      <c r="C112582">
        <v>120813</v>
      </c>
      <c r="D112582">
        <v>292782</v>
      </c>
      <c r="E112582" s="48">
        <f t="shared" si="1759"/>
        <v>0.70277777777777783</v>
      </c>
      <c r="F112582" t="str">
        <f>TEXT(Таблица19[[#This Row],[время просмотра (UTC)]],"ДДД")</f>
        <v>Чт</v>
      </c>
    </row>
    <row r="112583" spans="1:6" x14ac:dyDescent="0.25">
      <c r="A112583">
        <v>87045</v>
      </c>
      <c r="B112583" s="2">
        <v>44336.701644012945</v>
      </c>
      <c r="C112583">
        <v>184757</v>
      </c>
      <c r="D112583">
        <v>351192</v>
      </c>
      <c r="E112583" s="48">
        <f t="shared" si="1759"/>
        <v>0.70138888888888884</v>
      </c>
      <c r="F112583" t="str">
        <f>TEXT(Таблица19[[#This Row],[время просмотра (UTC)]],"ДДД")</f>
        <v>Чт</v>
      </c>
    </row>
    <row r="112584" spans="1:6" x14ac:dyDescent="0.25">
      <c r="A112584">
        <v>87043</v>
      </c>
      <c r="B112584" s="2">
        <v>44336.701239482201</v>
      </c>
      <c r="C112584">
        <v>231300</v>
      </c>
      <c r="D112584">
        <v>274664</v>
      </c>
      <c r="E112584" s="48">
        <f t="shared" si="1759"/>
        <v>0.7006944444444444</v>
      </c>
      <c r="F112584" t="str">
        <f>TEXT(Таблица19[[#This Row],[время просмотра (UTC)]],"ДДД")</f>
        <v>Чт</v>
      </c>
    </row>
    <row r="112585" spans="1:6" x14ac:dyDescent="0.25">
      <c r="A112585">
        <v>87042</v>
      </c>
      <c r="B112585" s="2">
        <v>44336.701239482201</v>
      </c>
      <c r="C112585">
        <v>106017</v>
      </c>
      <c r="D112585">
        <v>192331</v>
      </c>
      <c r="E112585" s="48">
        <f t="shared" si="1759"/>
        <v>0.7006944444444444</v>
      </c>
      <c r="F112585" t="str">
        <f>TEXT(Таблица19[[#This Row],[время просмотра (UTC)]],"ДДД")</f>
        <v>Чт</v>
      </c>
    </row>
    <row r="112586" spans="1:6" x14ac:dyDescent="0.25">
      <c r="A112586">
        <v>87041</v>
      </c>
      <c r="B112586" s="2">
        <v>44336.701239482201</v>
      </c>
      <c r="C112586">
        <v>85095</v>
      </c>
      <c r="D112586">
        <v>305279</v>
      </c>
      <c r="E112586" s="48">
        <f t="shared" si="1759"/>
        <v>0.7006944444444444</v>
      </c>
      <c r="F112586" t="str">
        <f>TEXT(Таблица19[[#This Row],[время просмотра (UTC)]],"ДДД")</f>
        <v>Чт</v>
      </c>
    </row>
    <row r="112587" spans="1:6" x14ac:dyDescent="0.25">
      <c r="A112587">
        <v>87036</v>
      </c>
      <c r="B112587" s="2">
        <v>44336.701239482201</v>
      </c>
      <c r="C112587">
        <v>57830</v>
      </c>
      <c r="D112587">
        <v>472712</v>
      </c>
      <c r="E112587" s="48">
        <f t="shared" si="1759"/>
        <v>0.7006944444444444</v>
      </c>
      <c r="F112587" t="str">
        <f>TEXT(Таблица19[[#This Row],[время просмотра (UTC)]],"ДДД")</f>
        <v>Чт</v>
      </c>
    </row>
    <row r="112588" spans="1:6" x14ac:dyDescent="0.25">
      <c r="A112588">
        <v>87032</v>
      </c>
      <c r="B112588" s="2">
        <v>44336.700834951458</v>
      </c>
      <c r="C112588">
        <v>280938</v>
      </c>
      <c r="D112588">
        <v>239248</v>
      </c>
      <c r="E112588" s="48">
        <f t="shared" si="1759"/>
        <v>0.7006944444444444</v>
      </c>
      <c r="F112588" t="str">
        <f>TEXT(Таблица19[[#This Row],[время просмотра (UTC)]],"ДДД")</f>
        <v>Чт</v>
      </c>
    </row>
    <row r="112589" spans="1:6" x14ac:dyDescent="0.25">
      <c r="A112589">
        <v>87028</v>
      </c>
      <c r="B112589" s="2">
        <v>44336.698407766991</v>
      </c>
      <c r="C112589">
        <v>299441</v>
      </c>
      <c r="D112589">
        <v>217497</v>
      </c>
      <c r="E112589" s="48">
        <f t="shared" si="1759"/>
        <v>0.69791666666666663</v>
      </c>
      <c r="F112589" t="str">
        <f>TEXT(Таблица19[[#This Row],[время просмотра (UTC)]],"ДДД")</f>
        <v>Чт</v>
      </c>
    </row>
    <row r="112590" spans="1:6" x14ac:dyDescent="0.25">
      <c r="A112590">
        <v>87024</v>
      </c>
      <c r="B112590" s="2">
        <v>44336.698003236248</v>
      </c>
      <c r="C112590">
        <v>209420</v>
      </c>
      <c r="D112590">
        <v>411922</v>
      </c>
      <c r="E112590" s="48">
        <f t="shared" si="1759"/>
        <v>0.69791666666666663</v>
      </c>
      <c r="F112590" t="str">
        <f>TEXT(Таблица19[[#This Row],[время просмотра (UTC)]],"ДДД")</f>
        <v>Чт</v>
      </c>
    </row>
    <row r="112591" spans="1:6" x14ac:dyDescent="0.25">
      <c r="A112591">
        <v>87022</v>
      </c>
      <c r="B112591" s="2">
        <v>44336.696789644011</v>
      </c>
      <c r="C112591">
        <v>343806</v>
      </c>
      <c r="D112591">
        <v>182191</v>
      </c>
      <c r="E112591" s="48">
        <f t="shared" si="1759"/>
        <v>0.69652777777777775</v>
      </c>
      <c r="F112591" t="str">
        <f>TEXT(Таблица19[[#This Row],[время просмотра (UTC)]],"ДДД")</f>
        <v>Чт</v>
      </c>
    </row>
    <row r="112592" spans="1:6" x14ac:dyDescent="0.25">
      <c r="A112592">
        <v>87017</v>
      </c>
      <c r="B112592" s="2">
        <v>44336.696385113268</v>
      </c>
      <c r="C112592">
        <v>257931</v>
      </c>
      <c r="D112592">
        <v>187477</v>
      </c>
      <c r="E112592" s="48">
        <f t="shared" si="1759"/>
        <v>0.6958333333333333</v>
      </c>
      <c r="F112592" t="str">
        <f>TEXT(Таблица19[[#This Row],[время просмотра (UTC)]],"ДДД")</f>
        <v>Чт</v>
      </c>
    </row>
    <row r="112593" spans="1:6" x14ac:dyDescent="0.25">
      <c r="A112593">
        <v>87016</v>
      </c>
      <c r="B112593" s="2">
        <v>44336.695980582524</v>
      </c>
      <c r="C112593">
        <v>160334</v>
      </c>
      <c r="D112593">
        <v>323760</v>
      </c>
      <c r="E112593" s="48">
        <f t="shared" si="1759"/>
        <v>0.6958333333333333</v>
      </c>
      <c r="F112593" t="str">
        <f>TEXT(Таблица19[[#This Row],[время просмотра (UTC)]],"ДДД")</f>
        <v>Чт</v>
      </c>
    </row>
    <row r="112594" spans="1:6" x14ac:dyDescent="0.25">
      <c r="A112594">
        <v>87015</v>
      </c>
      <c r="B112594" s="2">
        <v>44336.695576051781</v>
      </c>
      <c r="C112594">
        <v>34935</v>
      </c>
      <c r="D112594">
        <v>266896</v>
      </c>
      <c r="E112594" s="48">
        <f t="shared" si="1759"/>
        <v>0.69513888888888886</v>
      </c>
      <c r="F112594" t="str">
        <f>TEXT(Таблица19[[#This Row],[время просмотра (UTC)]],"ДДД")</f>
        <v>Чт</v>
      </c>
    </row>
    <row r="112595" spans="1:6" x14ac:dyDescent="0.25">
      <c r="A112595">
        <v>87010</v>
      </c>
      <c r="B112595" s="2">
        <v>44336.694766990295</v>
      </c>
      <c r="C112595">
        <v>67178</v>
      </c>
      <c r="D112595">
        <v>88863</v>
      </c>
      <c r="E112595" s="48">
        <f t="shared" si="1759"/>
        <v>0.69444444444444453</v>
      </c>
      <c r="F112595" t="str">
        <f>TEXT(Таблица19[[#This Row],[время просмотра (UTC)]],"ДДД")</f>
        <v>Чт</v>
      </c>
    </row>
    <row r="112596" spans="1:6" x14ac:dyDescent="0.25">
      <c r="A112596">
        <v>87009</v>
      </c>
      <c r="B112596" s="2">
        <v>44336.693957928801</v>
      </c>
      <c r="C112596">
        <v>39780</v>
      </c>
      <c r="D112596">
        <v>402459</v>
      </c>
      <c r="E112596" s="48">
        <f t="shared" si="1759"/>
        <v>0.69374999999999998</v>
      </c>
      <c r="F112596" t="str">
        <f>TEXT(Таблица19[[#This Row],[время просмотра (UTC)]],"ДДД")</f>
        <v>Чт</v>
      </c>
    </row>
    <row r="112597" spans="1:6" x14ac:dyDescent="0.25">
      <c r="A112597">
        <v>87004</v>
      </c>
      <c r="B112597" s="2">
        <v>44336.693553398058</v>
      </c>
      <c r="C112597">
        <v>324235</v>
      </c>
      <c r="D112597">
        <v>153893</v>
      </c>
      <c r="E112597" s="48">
        <f t="shared" si="1759"/>
        <v>0.69305555555555554</v>
      </c>
      <c r="F112597" t="str">
        <f>TEXT(Таблица19[[#This Row],[время просмотра (UTC)]],"ДДД")</f>
        <v>Чт</v>
      </c>
    </row>
    <row r="112598" spans="1:6" x14ac:dyDescent="0.25">
      <c r="A112598">
        <v>87001</v>
      </c>
      <c r="B112598" s="2">
        <v>44336.693553398058</v>
      </c>
      <c r="C112598">
        <v>129232</v>
      </c>
      <c r="D112598">
        <v>230507</v>
      </c>
      <c r="E112598" s="48">
        <f t="shared" si="1759"/>
        <v>0.69305555555555554</v>
      </c>
      <c r="F112598" t="str">
        <f>TEXT(Таблица19[[#This Row],[время просмотра (UTC)]],"ДДД")</f>
        <v>Чт</v>
      </c>
    </row>
    <row r="112599" spans="1:6" x14ac:dyDescent="0.25">
      <c r="A112599">
        <v>86996</v>
      </c>
      <c r="B112599" s="2">
        <v>44336.693148867314</v>
      </c>
      <c r="C112599">
        <v>211773</v>
      </c>
      <c r="D112599">
        <v>411922</v>
      </c>
      <c r="E112599" s="48">
        <f t="shared" si="1759"/>
        <v>0.69305555555555554</v>
      </c>
      <c r="F112599" t="str">
        <f>TEXT(Таблица19[[#This Row],[время просмотра (UTC)]],"ДДД")</f>
        <v>Чт</v>
      </c>
    </row>
    <row r="112600" spans="1:6" x14ac:dyDescent="0.25">
      <c r="A112600">
        <v>86992</v>
      </c>
      <c r="B112600" s="2">
        <v>44336.691530744341</v>
      </c>
      <c r="C112600">
        <v>57180</v>
      </c>
      <c r="D112600">
        <v>473327</v>
      </c>
      <c r="E112600" s="48">
        <f t="shared" si="1759"/>
        <v>0.69097222222222221</v>
      </c>
      <c r="F112600" t="str">
        <f>TEXT(Таблица19[[#This Row],[время просмотра (UTC)]],"ДДД")</f>
        <v>Чт</v>
      </c>
    </row>
    <row r="112601" spans="1:6" x14ac:dyDescent="0.25">
      <c r="A112601">
        <v>86988</v>
      </c>
      <c r="B112601" s="2">
        <v>44336.691126213591</v>
      </c>
      <c r="C112601">
        <v>313476</v>
      </c>
      <c r="D112601">
        <v>45803</v>
      </c>
      <c r="E112601" s="48">
        <f t="shared" si="1759"/>
        <v>0.69097222222222221</v>
      </c>
      <c r="F112601" t="str">
        <f>TEXT(Таблица19[[#This Row],[время просмотра (UTC)]],"ДДД")</f>
        <v>Чт</v>
      </c>
    </row>
    <row r="112602" spans="1:6" x14ac:dyDescent="0.25">
      <c r="A112602">
        <v>86987</v>
      </c>
      <c r="B112602" s="2">
        <v>44336.690317152104</v>
      </c>
      <c r="C112602">
        <v>98801</v>
      </c>
      <c r="D112602">
        <v>411922</v>
      </c>
      <c r="E112602" s="48">
        <f t="shared" si="1759"/>
        <v>0.69027777777777777</v>
      </c>
      <c r="F112602" t="str">
        <f>TEXT(Таблица19[[#This Row],[время просмотра (UTC)]],"ДДД")</f>
        <v>Чт</v>
      </c>
    </row>
    <row r="112603" spans="1:6" x14ac:dyDescent="0.25">
      <c r="A112603">
        <v>86986</v>
      </c>
      <c r="B112603" s="2">
        <v>44336.687889967638</v>
      </c>
      <c r="C112603">
        <v>330392</v>
      </c>
      <c r="D112603">
        <v>317932</v>
      </c>
      <c r="E112603" s="48">
        <f t="shared" si="1759"/>
        <v>0.6875</v>
      </c>
      <c r="F112603" t="str">
        <f>TEXT(Таблица19[[#This Row],[время просмотра (UTC)]],"ДДД")</f>
        <v>Чт</v>
      </c>
    </row>
    <row r="112604" spans="1:6" x14ac:dyDescent="0.25">
      <c r="A112604">
        <v>86984</v>
      </c>
      <c r="B112604" s="2">
        <v>44336.687080906144</v>
      </c>
      <c r="C112604">
        <v>275538</v>
      </c>
      <c r="D112604">
        <v>239565</v>
      </c>
      <c r="E112604" s="48">
        <f t="shared" si="1759"/>
        <v>0.68680555555555556</v>
      </c>
      <c r="F112604" t="str">
        <f>TEXT(Таблица19[[#This Row],[время просмотра (UTC)]],"ДДД")</f>
        <v>Чт</v>
      </c>
    </row>
    <row r="112605" spans="1:6" x14ac:dyDescent="0.25">
      <c r="A112605">
        <v>86980</v>
      </c>
      <c r="B112605" s="2">
        <v>44336.687080906144</v>
      </c>
      <c r="C112605">
        <v>49675</v>
      </c>
      <c r="D112605">
        <v>411922</v>
      </c>
      <c r="E112605" s="48">
        <f t="shared" si="1759"/>
        <v>0.68680555555555556</v>
      </c>
      <c r="F112605" t="str">
        <f>TEXT(Таблица19[[#This Row],[время просмотра (UTC)]],"ДДД")</f>
        <v>Чт</v>
      </c>
    </row>
    <row r="112606" spans="1:6" x14ac:dyDescent="0.25">
      <c r="A112606">
        <v>86975</v>
      </c>
      <c r="B112606" s="2">
        <v>44336.685333333335</v>
      </c>
      <c r="C112606">
        <v>83545</v>
      </c>
      <c r="D112606">
        <v>262278</v>
      </c>
      <c r="E112606" s="48">
        <f t="shared" si="1759"/>
        <v>0.68472222222222223</v>
      </c>
      <c r="F112606" t="str">
        <f>TEXT(Таблица19[[#This Row],[время просмотра (UTC)]],"ДДД")</f>
        <v>Чт</v>
      </c>
    </row>
    <row r="112607" spans="1:6" x14ac:dyDescent="0.25">
      <c r="A112607">
        <v>86970</v>
      </c>
      <c r="B112607" s="2">
        <v>44336.684653721684</v>
      </c>
      <c r="C112607">
        <v>299004</v>
      </c>
      <c r="D112607">
        <v>250679</v>
      </c>
      <c r="E112607" s="48">
        <f t="shared" si="1759"/>
        <v>0.68402777777777779</v>
      </c>
      <c r="F112607" t="str">
        <f>TEXT(Таблица19[[#This Row],[время просмотра (UTC)]],"ДДД")</f>
        <v>Чт</v>
      </c>
    </row>
    <row r="112608" spans="1:6" x14ac:dyDescent="0.25">
      <c r="A112608">
        <v>86969</v>
      </c>
      <c r="B112608" s="2">
        <v>44336.684249190941</v>
      </c>
      <c r="C112608">
        <v>44561</v>
      </c>
      <c r="D112608">
        <v>108961</v>
      </c>
      <c r="E112608" s="48">
        <f t="shared" si="1759"/>
        <v>0.68402777777777779</v>
      </c>
      <c r="F112608" t="str">
        <f>TEXT(Таблица19[[#This Row],[время просмотра (UTC)]],"ДДД")</f>
        <v>Чт</v>
      </c>
    </row>
    <row r="112609" spans="1:6" x14ac:dyDescent="0.25">
      <c r="A112609">
        <v>86967</v>
      </c>
      <c r="B112609" s="2">
        <v>44336.683035598704</v>
      </c>
      <c r="C112609">
        <v>143634</v>
      </c>
      <c r="D112609">
        <v>212299</v>
      </c>
      <c r="E112609" s="48">
        <f t="shared" si="1759"/>
        <v>0.68263888888888891</v>
      </c>
      <c r="F112609" t="str">
        <f>TEXT(Таблица19[[#This Row],[время просмотра (UTC)]],"ДДД")</f>
        <v>Чт</v>
      </c>
    </row>
    <row r="112610" spans="1:6" x14ac:dyDescent="0.25">
      <c r="A112610">
        <v>86963</v>
      </c>
      <c r="B112610" s="2">
        <v>44336.680203883494</v>
      </c>
      <c r="C112610">
        <v>111687</v>
      </c>
      <c r="D112610">
        <v>203279</v>
      </c>
      <c r="E112610" s="48">
        <f t="shared" si="1759"/>
        <v>0.67986111111111114</v>
      </c>
      <c r="F112610" t="str">
        <f>TEXT(Таблица19[[#This Row],[время просмотра (UTC)]],"ДДД")</f>
        <v>Чт</v>
      </c>
    </row>
    <row r="112611" spans="1:6" x14ac:dyDescent="0.25">
      <c r="A112611">
        <v>86959</v>
      </c>
      <c r="B112611" s="2">
        <v>44336.679333333333</v>
      </c>
      <c r="C112611">
        <v>63408</v>
      </c>
      <c r="D112611">
        <v>158978</v>
      </c>
      <c r="E112611" s="48">
        <f t="shared" si="1759"/>
        <v>0.6791666666666667</v>
      </c>
      <c r="F112611" t="str">
        <f>TEXT(Таблица19[[#This Row],[время просмотра (UTC)]],"ДДД")</f>
        <v>Чт</v>
      </c>
    </row>
    <row r="112612" spans="1:6" x14ac:dyDescent="0.25">
      <c r="A112612">
        <v>86956</v>
      </c>
      <c r="B112612" s="2">
        <v>44336.678585760521</v>
      </c>
      <c r="C112612">
        <v>337163</v>
      </c>
      <c r="D112612">
        <v>463334</v>
      </c>
      <c r="E112612" s="48">
        <f t="shared" si="1759"/>
        <v>0.67847222222222225</v>
      </c>
      <c r="F112612" t="str">
        <f>TEXT(Таблица19[[#This Row],[время просмотра (UTC)]],"ДДД")</f>
        <v>Чт</v>
      </c>
    </row>
    <row r="112613" spans="1:6" x14ac:dyDescent="0.25">
      <c r="A112613">
        <v>86951</v>
      </c>
      <c r="B112613" s="2">
        <v>44336.677776699034</v>
      </c>
      <c r="C112613">
        <v>32413</v>
      </c>
      <c r="D112613">
        <v>405774</v>
      </c>
      <c r="E112613" s="48">
        <f t="shared" si="1759"/>
        <v>0.6777777777777777</v>
      </c>
      <c r="F112613" t="str">
        <f>TEXT(Таблица19[[#This Row],[время просмотра (UTC)]],"ДДД")</f>
        <v>Чт</v>
      </c>
    </row>
    <row r="112614" spans="1:6" x14ac:dyDescent="0.25">
      <c r="A112614">
        <v>86949</v>
      </c>
      <c r="B112614" s="2">
        <v>44336.677372168284</v>
      </c>
      <c r="C112614">
        <v>237674</v>
      </c>
      <c r="D112614">
        <v>411922</v>
      </c>
      <c r="E112614" s="48">
        <f t="shared" si="1759"/>
        <v>0.67708333333333337</v>
      </c>
      <c r="F112614" t="str">
        <f>TEXT(Таблица19[[#This Row],[время просмотра (UTC)]],"ДДД")</f>
        <v>Чт</v>
      </c>
    </row>
    <row r="112615" spans="1:6" x14ac:dyDescent="0.25">
      <c r="A112615">
        <v>86944</v>
      </c>
      <c r="B112615" s="2">
        <v>44336.675754045304</v>
      </c>
      <c r="C112615">
        <v>97948</v>
      </c>
      <c r="D112615">
        <v>158978</v>
      </c>
      <c r="E112615" s="48">
        <f t="shared" si="1759"/>
        <v>0.67569444444444438</v>
      </c>
      <c r="F112615" t="str">
        <f>TEXT(Таблица19[[#This Row],[время просмотра (UTC)]],"ДДД")</f>
        <v>Чт</v>
      </c>
    </row>
    <row r="112616" spans="1:6" x14ac:dyDescent="0.25">
      <c r="A112616">
        <v>86940</v>
      </c>
      <c r="B112616" s="2">
        <v>44336.675349514568</v>
      </c>
      <c r="C112616">
        <v>268292</v>
      </c>
      <c r="D112616">
        <v>411922</v>
      </c>
      <c r="E112616" s="48">
        <f t="shared" si="1759"/>
        <v>0.67499999999999993</v>
      </c>
      <c r="F112616" t="str">
        <f>TEXT(Таблица19[[#This Row],[время просмотра (UTC)]],"ДДД")</f>
        <v>Чт</v>
      </c>
    </row>
    <row r="112617" spans="1:6" x14ac:dyDescent="0.25">
      <c r="A112617">
        <v>86937</v>
      </c>
      <c r="B112617" s="2">
        <v>44336.675349514568</v>
      </c>
      <c r="C112617">
        <v>62672</v>
      </c>
      <c r="D112617">
        <v>153987</v>
      </c>
      <c r="E112617" s="48">
        <f t="shared" si="1759"/>
        <v>0.67499999999999993</v>
      </c>
      <c r="F112617" t="str">
        <f>TEXT(Таблица19[[#This Row],[время просмотра (UTC)]],"ДДД")</f>
        <v>Чт</v>
      </c>
    </row>
    <row r="112618" spans="1:6" x14ac:dyDescent="0.25">
      <c r="A112618">
        <v>86935</v>
      </c>
      <c r="B112618" s="2">
        <v>44336.674944983824</v>
      </c>
      <c r="C112618">
        <v>39650</v>
      </c>
      <c r="D112618">
        <v>204394</v>
      </c>
      <c r="E112618" s="48">
        <f t="shared" si="1759"/>
        <v>0.6743055555555556</v>
      </c>
      <c r="F112618" t="str">
        <f>TEXT(Таблица19[[#This Row],[время просмотра (UTC)]],"ДДД")</f>
        <v>Чт</v>
      </c>
    </row>
    <row r="112619" spans="1:6" x14ac:dyDescent="0.25">
      <c r="A112619">
        <v>86930</v>
      </c>
      <c r="B112619" s="2">
        <v>44336.674135922331</v>
      </c>
      <c r="C112619">
        <v>234786</v>
      </c>
      <c r="D112619">
        <v>307789</v>
      </c>
      <c r="E112619" s="48">
        <f t="shared" si="1759"/>
        <v>0.67361111111111116</v>
      </c>
      <c r="F112619" t="str">
        <f>TEXT(Таблица19[[#This Row],[время просмотра (UTC)]],"ДДД")</f>
        <v>Чт</v>
      </c>
    </row>
    <row r="112620" spans="1:6" x14ac:dyDescent="0.25">
      <c r="A112620">
        <v>86929</v>
      </c>
      <c r="B112620" s="2">
        <v>44336.673731391587</v>
      </c>
      <c r="C112620">
        <v>220210</v>
      </c>
      <c r="D112620">
        <v>411922</v>
      </c>
      <c r="E112620" s="48">
        <f t="shared" si="1759"/>
        <v>0.67361111111111116</v>
      </c>
      <c r="F112620" t="str">
        <f>TEXT(Таблица19[[#This Row],[время просмотра (UTC)]],"ДДД")</f>
        <v>Чт</v>
      </c>
    </row>
    <row r="112621" spans="1:6" x14ac:dyDescent="0.25">
      <c r="A112621">
        <v>86927</v>
      </c>
      <c r="B112621" s="2">
        <v>44336.67089967637</v>
      </c>
      <c r="C112621">
        <v>26245</v>
      </c>
      <c r="D112621">
        <v>189009</v>
      </c>
      <c r="E112621" s="48">
        <f t="shared" si="1759"/>
        <v>0.67083333333333339</v>
      </c>
      <c r="F112621" t="str">
        <f>TEXT(Таблица19[[#This Row],[время просмотра (UTC)]],"ДДД")</f>
        <v>Чт</v>
      </c>
    </row>
    <row r="112622" spans="1:6" x14ac:dyDescent="0.25">
      <c r="A112622">
        <v>86924</v>
      </c>
      <c r="B112622" s="2">
        <v>44336.668877022654</v>
      </c>
      <c r="C112622">
        <v>257069</v>
      </c>
      <c r="D112622">
        <v>351192</v>
      </c>
      <c r="E112622" s="48">
        <f t="shared" si="1759"/>
        <v>0.66875000000000007</v>
      </c>
      <c r="F112622" t="str">
        <f>TEXT(Таблица19[[#This Row],[время просмотра (UTC)]],"ДДД")</f>
        <v>Чт</v>
      </c>
    </row>
    <row r="112623" spans="1:6" x14ac:dyDescent="0.25">
      <c r="A112623">
        <v>86921</v>
      </c>
      <c r="B112623" s="2">
        <v>44336.668067961167</v>
      </c>
      <c r="C112623">
        <v>22960</v>
      </c>
      <c r="D112623">
        <v>39237</v>
      </c>
      <c r="E112623" s="48">
        <f t="shared" si="1759"/>
        <v>0.66805555555555562</v>
      </c>
      <c r="F112623" t="str">
        <f>TEXT(Таблица19[[#This Row],[время просмотра (UTC)]],"ДДД")</f>
        <v>Чт</v>
      </c>
    </row>
    <row r="112624" spans="1:6" x14ac:dyDescent="0.25">
      <c r="A112624">
        <v>86918</v>
      </c>
      <c r="B112624" s="2">
        <v>44336.66685436893</v>
      </c>
      <c r="C112624">
        <v>313886</v>
      </c>
      <c r="D112624">
        <v>140885</v>
      </c>
      <c r="E112624" s="48">
        <f t="shared" si="1759"/>
        <v>0.66666666666666663</v>
      </c>
      <c r="F112624" t="str">
        <f>TEXT(Таблица19[[#This Row],[время просмотра (UTC)]],"ДДД")</f>
        <v>Чт</v>
      </c>
    </row>
    <row r="112625" spans="1:6" x14ac:dyDescent="0.25">
      <c r="A112625">
        <v>86916</v>
      </c>
      <c r="B112625" s="2">
        <v>44336.666045307444</v>
      </c>
      <c r="C112625">
        <v>334974</v>
      </c>
      <c r="D112625">
        <v>137899</v>
      </c>
      <c r="E112625" s="48">
        <f t="shared" si="1759"/>
        <v>0.66597222222222219</v>
      </c>
      <c r="F112625" t="str">
        <f>TEXT(Таблица19[[#This Row],[время просмотра (UTC)]],"ДДД")</f>
        <v>Чт</v>
      </c>
    </row>
    <row r="112626" spans="1:6" x14ac:dyDescent="0.25">
      <c r="A112626">
        <v>86915</v>
      </c>
      <c r="B112626" s="2">
        <v>44336.666045307444</v>
      </c>
      <c r="C112626">
        <v>210302</v>
      </c>
      <c r="D112626">
        <v>111368</v>
      </c>
      <c r="E112626" s="48">
        <f t="shared" si="1759"/>
        <v>0.66597222222222219</v>
      </c>
      <c r="F112626" t="str">
        <f>TEXT(Таблица19[[#This Row],[время просмотра (UTC)]],"ДДД")</f>
        <v>Чт</v>
      </c>
    </row>
    <row r="112627" spans="1:6" x14ac:dyDescent="0.25">
      <c r="A112627">
        <v>86912</v>
      </c>
      <c r="B112627" s="2">
        <v>44336.665666666668</v>
      </c>
      <c r="C112627">
        <v>86992</v>
      </c>
      <c r="D112627">
        <v>411922</v>
      </c>
      <c r="E112627" s="48">
        <f t="shared" si="1759"/>
        <v>0.66527777777777775</v>
      </c>
      <c r="F112627" t="str">
        <f>TEXT(Таблица19[[#This Row],[время просмотра (UTC)]],"ДДД")</f>
        <v>Чт</v>
      </c>
    </row>
    <row r="112628" spans="1:6" x14ac:dyDescent="0.25">
      <c r="A112628">
        <v>86908</v>
      </c>
      <c r="B112628" s="2">
        <v>44336.6656407767</v>
      </c>
      <c r="C112628">
        <v>269200</v>
      </c>
      <c r="D112628">
        <v>394154</v>
      </c>
      <c r="E112628" s="48">
        <f t="shared" si="1759"/>
        <v>0.66527777777777775</v>
      </c>
      <c r="F112628" t="str">
        <f>TEXT(Таблица19[[#This Row],[время просмотра (UTC)]],"ДДД")</f>
        <v>Чт</v>
      </c>
    </row>
    <row r="112629" spans="1:6" x14ac:dyDescent="0.25">
      <c r="A112629">
        <v>86907</v>
      </c>
      <c r="B112629" s="2">
        <v>44336.664831715214</v>
      </c>
      <c r="C112629">
        <v>334158</v>
      </c>
      <c r="D112629">
        <v>467908</v>
      </c>
      <c r="E112629" s="48">
        <f t="shared" si="1759"/>
        <v>0.6645833333333333</v>
      </c>
      <c r="F112629" t="str">
        <f>TEXT(Таблица19[[#This Row],[время просмотра (UTC)]],"ДДД")</f>
        <v>Чт</v>
      </c>
    </row>
    <row r="112630" spans="1:6" x14ac:dyDescent="0.25">
      <c r="A112630">
        <v>86905</v>
      </c>
      <c r="B112630" s="2">
        <v>44336.664427184463</v>
      </c>
      <c r="C112630">
        <v>245000</v>
      </c>
      <c r="D112630">
        <v>118549</v>
      </c>
      <c r="E112630" s="48">
        <f t="shared" si="1759"/>
        <v>0.66388888888888886</v>
      </c>
      <c r="F112630" t="str">
        <f>TEXT(Таблица19[[#This Row],[время просмотра (UTC)]],"ДДД")</f>
        <v>Чт</v>
      </c>
    </row>
    <row r="112631" spans="1:6" x14ac:dyDescent="0.25">
      <c r="A112631">
        <v>86901</v>
      </c>
      <c r="B112631" s="2">
        <v>44336.664427184463</v>
      </c>
      <c r="C112631">
        <v>114371</v>
      </c>
      <c r="D112631">
        <v>250679</v>
      </c>
      <c r="E112631" s="48">
        <f t="shared" si="1759"/>
        <v>0.66388888888888886</v>
      </c>
      <c r="F112631" t="str">
        <f>TEXT(Таблица19[[#This Row],[время просмотра (UTC)]],"ДДД")</f>
        <v>Чт</v>
      </c>
    </row>
    <row r="112632" spans="1:6" x14ac:dyDescent="0.25">
      <c r="A112632">
        <v>86897</v>
      </c>
      <c r="B112632" s="2">
        <v>44336.664427184463</v>
      </c>
      <c r="C112632">
        <v>13268</v>
      </c>
      <c r="D112632">
        <v>351192</v>
      </c>
      <c r="E112632" s="48">
        <f t="shared" si="1759"/>
        <v>0.66388888888888886</v>
      </c>
      <c r="F112632" t="str">
        <f>TEXT(Таблица19[[#This Row],[время просмотра (UTC)]],"ДДД")</f>
        <v>Чт</v>
      </c>
    </row>
    <row r="112633" spans="1:6" x14ac:dyDescent="0.25">
      <c r="A112633">
        <v>86895</v>
      </c>
      <c r="B112633" s="2">
        <v>44336.664022653727</v>
      </c>
      <c r="C112633">
        <v>136918</v>
      </c>
      <c r="D112633">
        <v>168465</v>
      </c>
      <c r="E112633" s="48">
        <f t="shared" si="1759"/>
        <v>0.66388888888888886</v>
      </c>
      <c r="F112633" t="str">
        <f>TEXT(Таблица19[[#This Row],[время просмотра (UTC)]],"ДДД")</f>
        <v>Чт</v>
      </c>
    </row>
    <row r="112634" spans="1:6" x14ac:dyDescent="0.25">
      <c r="A112634">
        <v>86894</v>
      </c>
      <c r="B112634" s="2">
        <v>44336.664022653727</v>
      </c>
      <c r="C112634">
        <v>97956</v>
      </c>
      <c r="D112634">
        <v>206264</v>
      </c>
      <c r="E112634" s="48">
        <f t="shared" si="1759"/>
        <v>0.66388888888888886</v>
      </c>
      <c r="F112634" t="str">
        <f>TEXT(Таблица19[[#This Row],[время просмотра (UTC)]],"ДДД")</f>
        <v>Чт</v>
      </c>
    </row>
    <row r="112635" spans="1:6" x14ac:dyDescent="0.25">
      <c r="A112635">
        <v>86891</v>
      </c>
      <c r="B112635" s="2">
        <v>44336.663618122977</v>
      </c>
      <c r="C112635">
        <v>279182</v>
      </c>
      <c r="D112635">
        <v>158978</v>
      </c>
      <c r="E112635" s="48">
        <f t="shared" si="1759"/>
        <v>0.66319444444444442</v>
      </c>
      <c r="F112635" t="str">
        <f>TEXT(Таблица19[[#This Row],[время просмотра (UTC)]],"ДДД")</f>
        <v>Чт</v>
      </c>
    </row>
    <row r="112636" spans="1:6" x14ac:dyDescent="0.25">
      <c r="A112636">
        <v>86888</v>
      </c>
      <c r="B112636" s="2">
        <v>44336.662404530747</v>
      </c>
      <c r="C112636">
        <v>14597</v>
      </c>
      <c r="D112636">
        <v>235960</v>
      </c>
      <c r="E112636" s="48">
        <f t="shared" si="1759"/>
        <v>0.66180555555555554</v>
      </c>
      <c r="F112636" t="str">
        <f>TEXT(Таблица19[[#This Row],[время просмотра (UTC)]],"ДДД")</f>
        <v>Чт</v>
      </c>
    </row>
    <row r="112637" spans="1:6" x14ac:dyDescent="0.25">
      <c r="A112637">
        <v>86887</v>
      </c>
      <c r="B112637" s="2">
        <v>44336.661666666667</v>
      </c>
      <c r="C112637">
        <v>197073</v>
      </c>
      <c r="D112637">
        <v>158978</v>
      </c>
      <c r="E112637" s="48">
        <f t="shared" si="1759"/>
        <v>0.66111111111111109</v>
      </c>
      <c r="F112637" t="str">
        <f>TEXT(Таблица19[[#This Row],[время просмотра (UTC)]],"ДДД")</f>
        <v>Чт</v>
      </c>
    </row>
    <row r="112638" spans="1:6" x14ac:dyDescent="0.25">
      <c r="A112638">
        <v>86885</v>
      </c>
      <c r="B112638" s="2">
        <v>44336.66119093851</v>
      </c>
      <c r="C112638">
        <v>72131</v>
      </c>
      <c r="D112638">
        <v>97657</v>
      </c>
      <c r="E112638" s="48">
        <f t="shared" si="1759"/>
        <v>0.66111111111111109</v>
      </c>
      <c r="F112638" t="str">
        <f>TEXT(Таблица19[[#This Row],[время просмотра (UTC)]],"ДДД")</f>
        <v>Чт</v>
      </c>
    </row>
    <row r="112639" spans="1:6" x14ac:dyDescent="0.25">
      <c r="A112639">
        <v>86881</v>
      </c>
      <c r="B112639" s="2">
        <v>44336.660786407767</v>
      </c>
      <c r="C112639">
        <v>57578</v>
      </c>
      <c r="D112639">
        <v>3215</v>
      </c>
      <c r="E112639" s="48">
        <f t="shared" si="1759"/>
        <v>0.66041666666666665</v>
      </c>
      <c r="F112639" t="str">
        <f>TEXT(Таблица19[[#This Row],[время просмотра (UTC)]],"ДДД")</f>
        <v>Чт</v>
      </c>
    </row>
    <row r="112640" spans="1:6" x14ac:dyDescent="0.25">
      <c r="A112640">
        <v>86880</v>
      </c>
      <c r="B112640" s="2">
        <v>44336.65997734628</v>
      </c>
      <c r="C112640">
        <v>186510</v>
      </c>
      <c r="D112640">
        <v>285365</v>
      </c>
      <c r="E112640" s="48">
        <f t="shared" si="1759"/>
        <v>0.65972222222222221</v>
      </c>
      <c r="F112640" t="str">
        <f>TEXT(Таблица19[[#This Row],[время просмотра (UTC)]],"ДДД")</f>
        <v>Чт</v>
      </c>
    </row>
    <row r="112641" spans="1:6" x14ac:dyDescent="0.25">
      <c r="A112641">
        <v>86876</v>
      </c>
      <c r="B112641" s="2">
        <v>44336.6583592233</v>
      </c>
      <c r="C112641">
        <v>343742</v>
      </c>
      <c r="D112641">
        <v>351192</v>
      </c>
      <c r="E112641" s="48">
        <f t="shared" si="1759"/>
        <v>0.65833333333333333</v>
      </c>
      <c r="F112641" t="str">
        <f>TEXT(Таблица19[[#This Row],[время просмотра (UTC)]],"ДДД")</f>
        <v>Чт</v>
      </c>
    </row>
    <row r="112642" spans="1:6" x14ac:dyDescent="0.25">
      <c r="A112642">
        <v>86874</v>
      </c>
      <c r="B112642" s="2">
        <v>44336.657954692557</v>
      </c>
      <c r="C112642">
        <v>205283</v>
      </c>
      <c r="D112642">
        <v>320940</v>
      </c>
      <c r="E112642" s="48">
        <f t="shared" ref="E112642:E112705" si="1760">TIME(HOUR(B112642),MINUTE(B112642),SECOND(0))</f>
        <v>0.65763888888888888</v>
      </c>
      <c r="F112642" t="str">
        <f>TEXT(Таблица19[[#This Row],[время просмотра (UTC)]],"ДДД")</f>
        <v>Чт</v>
      </c>
    </row>
    <row r="112643" spans="1:6" x14ac:dyDescent="0.25">
      <c r="A112643">
        <v>86870</v>
      </c>
      <c r="B112643" s="2">
        <v>44336.656336569577</v>
      </c>
      <c r="C112643">
        <v>340950</v>
      </c>
      <c r="D112643">
        <v>250679</v>
      </c>
      <c r="E112643" s="48">
        <f t="shared" si="1760"/>
        <v>0.65625</v>
      </c>
      <c r="F112643" t="str">
        <f>TEXT(Таблица19[[#This Row],[время просмотра (UTC)]],"ДДД")</f>
        <v>Чт</v>
      </c>
    </row>
    <row r="112644" spans="1:6" x14ac:dyDescent="0.25">
      <c r="A112644">
        <v>86866</v>
      </c>
      <c r="B112644" s="2">
        <v>44336.656336569577</v>
      </c>
      <c r="C112644">
        <v>255553</v>
      </c>
      <c r="D112644">
        <v>242428</v>
      </c>
      <c r="E112644" s="48">
        <f t="shared" si="1760"/>
        <v>0.65625</v>
      </c>
      <c r="F112644" t="str">
        <f>TEXT(Таблица19[[#This Row],[время просмотра (UTC)]],"ДДД")</f>
        <v>Чт</v>
      </c>
    </row>
    <row r="112645" spans="1:6" x14ac:dyDescent="0.25">
      <c r="A112645">
        <v>86862</v>
      </c>
      <c r="B112645" s="2">
        <v>44336.655932038841</v>
      </c>
      <c r="C112645">
        <v>124565</v>
      </c>
      <c r="D112645">
        <v>117905</v>
      </c>
      <c r="E112645" s="48">
        <f t="shared" si="1760"/>
        <v>0.65555555555555556</v>
      </c>
      <c r="F112645" t="str">
        <f>TEXT(Таблица19[[#This Row],[время просмотра (UTC)]],"ДДД")</f>
        <v>Чт</v>
      </c>
    </row>
    <row r="112646" spans="1:6" x14ac:dyDescent="0.25">
      <c r="A112646">
        <v>86861</v>
      </c>
      <c r="B112646" s="2">
        <v>44336.65431391586</v>
      </c>
      <c r="C112646">
        <v>96147</v>
      </c>
      <c r="D112646">
        <v>182984</v>
      </c>
      <c r="E112646" s="48">
        <f t="shared" si="1760"/>
        <v>0.65416666666666667</v>
      </c>
      <c r="F112646" t="str">
        <f>TEXT(Таблица19[[#This Row],[время просмотра (UTC)]],"ДДД")</f>
        <v>Чт</v>
      </c>
    </row>
    <row r="112647" spans="1:6" x14ac:dyDescent="0.25">
      <c r="A112647">
        <v>86860</v>
      </c>
      <c r="B112647" s="2">
        <v>44336.653100323623</v>
      </c>
      <c r="C112647">
        <v>117718</v>
      </c>
      <c r="D112647">
        <v>478377</v>
      </c>
      <c r="E112647" s="48">
        <f t="shared" si="1760"/>
        <v>0.65277777777777779</v>
      </c>
      <c r="F112647" t="str">
        <f>TEXT(Таблица19[[#This Row],[время просмотра (UTC)]],"ДДД")</f>
        <v>Чт</v>
      </c>
    </row>
    <row r="112648" spans="1:6" x14ac:dyDescent="0.25">
      <c r="A112648">
        <v>86855</v>
      </c>
      <c r="B112648" s="2">
        <v>44336.65269579288</v>
      </c>
      <c r="C112648">
        <v>115909</v>
      </c>
      <c r="D112648">
        <v>242428</v>
      </c>
      <c r="E112648" s="48">
        <f t="shared" si="1760"/>
        <v>0.65208333333333335</v>
      </c>
      <c r="F112648" t="str">
        <f>TEXT(Таблица19[[#This Row],[время просмотра (UTC)]],"ДДД")</f>
        <v>Чт</v>
      </c>
    </row>
    <row r="112649" spans="1:6" x14ac:dyDescent="0.25">
      <c r="A112649">
        <v>86851</v>
      </c>
      <c r="B112649" s="2">
        <v>44336.652291262137</v>
      </c>
      <c r="C112649">
        <v>190002</v>
      </c>
      <c r="D112649">
        <v>378546</v>
      </c>
      <c r="E112649" s="48">
        <f t="shared" si="1760"/>
        <v>0.65208333333333335</v>
      </c>
      <c r="F112649" t="str">
        <f>TEXT(Таблица19[[#This Row],[время просмотра (UTC)]],"ДДД")</f>
        <v>Чт</v>
      </c>
    </row>
    <row r="112650" spans="1:6" x14ac:dyDescent="0.25">
      <c r="A112650">
        <v>86849</v>
      </c>
      <c r="B112650" s="2">
        <v>44336.651666666665</v>
      </c>
      <c r="C112650">
        <v>47761</v>
      </c>
      <c r="D112650">
        <v>411922</v>
      </c>
      <c r="E112650" s="48">
        <f t="shared" si="1760"/>
        <v>0.65138888888888891</v>
      </c>
      <c r="F112650" t="str">
        <f>TEXT(Таблица19[[#This Row],[время просмотра (UTC)]],"ДДД")</f>
        <v>Чт</v>
      </c>
    </row>
    <row r="112651" spans="1:6" x14ac:dyDescent="0.25">
      <c r="A112651">
        <v>86848</v>
      </c>
      <c r="B112651" s="2">
        <v>44336.651077669907</v>
      </c>
      <c r="C112651">
        <v>339719</v>
      </c>
      <c r="D112651">
        <v>394819</v>
      </c>
      <c r="E112651" s="48">
        <f t="shared" si="1760"/>
        <v>0.65069444444444446</v>
      </c>
      <c r="F112651" t="str">
        <f>TEXT(Таблица19[[#This Row],[время просмотра (UTC)]],"ДДД")</f>
        <v>Чт</v>
      </c>
    </row>
    <row r="112652" spans="1:6" x14ac:dyDescent="0.25">
      <c r="A112652">
        <v>86844</v>
      </c>
      <c r="B112652" s="2">
        <v>44336.651077669907</v>
      </c>
      <c r="C112652">
        <v>199506</v>
      </c>
      <c r="D112652">
        <v>268989</v>
      </c>
      <c r="E112652" s="48">
        <f t="shared" si="1760"/>
        <v>0.65069444444444446</v>
      </c>
      <c r="F112652" t="str">
        <f>TEXT(Таблица19[[#This Row],[время просмотра (UTC)]],"ДДД")</f>
        <v>Чт</v>
      </c>
    </row>
    <row r="112653" spans="1:6" x14ac:dyDescent="0.25">
      <c r="A112653">
        <v>86841</v>
      </c>
      <c r="B112653" s="2">
        <v>44336.650673139156</v>
      </c>
      <c r="C112653">
        <v>25419</v>
      </c>
      <c r="D112653">
        <v>218037</v>
      </c>
      <c r="E112653" s="48">
        <f t="shared" si="1760"/>
        <v>0.65</v>
      </c>
      <c r="F112653" t="str">
        <f>TEXT(Таблица19[[#This Row],[время просмотра (UTC)]],"ДДД")</f>
        <v>Чт</v>
      </c>
    </row>
    <row r="112654" spans="1:6" x14ac:dyDescent="0.25">
      <c r="A112654">
        <v>86840</v>
      </c>
      <c r="B112654" s="2">
        <v>44336.650268608413</v>
      </c>
      <c r="C112654">
        <v>301966</v>
      </c>
      <c r="D112654">
        <v>369021</v>
      </c>
      <c r="E112654" s="48">
        <f t="shared" si="1760"/>
        <v>0.65</v>
      </c>
      <c r="F112654" t="str">
        <f>TEXT(Таблица19[[#This Row],[время просмотра (UTC)]],"ДДД")</f>
        <v>Чт</v>
      </c>
    </row>
    <row r="112655" spans="1:6" x14ac:dyDescent="0.25">
      <c r="A112655">
        <v>86836</v>
      </c>
      <c r="B112655" s="2">
        <v>44336.64986407767</v>
      </c>
      <c r="C112655">
        <v>175047</v>
      </c>
      <c r="D112655">
        <v>304128</v>
      </c>
      <c r="E112655" s="48">
        <f t="shared" si="1760"/>
        <v>0.64930555555555558</v>
      </c>
      <c r="F112655" t="str">
        <f>TEXT(Таблица19[[#This Row],[время просмотра (UTC)]],"ДДД")</f>
        <v>Чт</v>
      </c>
    </row>
    <row r="112656" spans="1:6" x14ac:dyDescent="0.25">
      <c r="A112656">
        <v>86833</v>
      </c>
      <c r="B112656" s="2">
        <v>44336.649459546927</v>
      </c>
      <c r="C112656">
        <v>2662</v>
      </c>
      <c r="D112656">
        <v>180863</v>
      </c>
      <c r="E112656" s="48">
        <f t="shared" si="1760"/>
        <v>0.64930555555555558</v>
      </c>
      <c r="F112656" t="str">
        <f>TEXT(Таблица19[[#This Row],[время просмотра (UTC)]],"ДДД")</f>
        <v>Чт</v>
      </c>
    </row>
    <row r="112657" spans="1:6" x14ac:dyDescent="0.25">
      <c r="A112657">
        <v>86828</v>
      </c>
      <c r="B112657" s="2">
        <v>44336.649333333335</v>
      </c>
      <c r="C112657">
        <v>343309</v>
      </c>
      <c r="D112657">
        <v>32088</v>
      </c>
      <c r="E112657" s="48">
        <f t="shared" si="1760"/>
        <v>0.64930555555555558</v>
      </c>
      <c r="F112657" t="str">
        <f>TEXT(Таблица19[[#This Row],[время просмотра (UTC)]],"ДДД")</f>
        <v>Чт</v>
      </c>
    </row>
    <row r="112658" spans="1:6" x14ac:dyDescent="0.25">
      <c r="A112658">
        <v>86825</v>
      </c>
      <c r="B112658" s="2">
        <v>44336.649055016183</v>
      </c>
      <c r="C112658">
        <v>239214</v>
      </c>
      <c r="D112658">
        <v>11441</v>
      </c>
      <c r="E112658" s="48">
        <f t="shared" si="1760"/>
        <v>0.64861111111111114</v>
      </c>
      <c r="F112658" t="str">
        <f>TEXT(Таблица19[[#This Row],[время просмотра (UTC)]],"ДДД")</f>
        <v>Чт</v>
      </c>
    </row>
    <row r="112659" spans="1:6" x14ac:dyDescent="0.25">
      <c r="A112659">
        <v>86821</v>
      </c>
      <c r="B112659" s="2">
        <v>44336.64865048544</v>
      </c>
      <c r="C112659">
        <v>50299</v>
      </c>
      <c r="D112659">
        <v>111368</v>
      </c>
      <c r="E112659" s="48">
        <f t="shared" si="1760"/>
        <v>0.64861111111111114</v>
      </c>
      <c r="F112659" t="str">
        <f>TEXT(Таблица19[[#This Row],[время просмотра (UTC)]],"ДДД")</f>
        <v>Чт</v>
      </c>
    </row>
    <row r="112660" spans="1:6" x14ac:dyDescent="0.25">
      <c r="A112660">
        <v>86819</v>
      </c>
      <c r="B112660" s="2">
        <v>44336.64824595469</v>
      </c>
      <c r="C112660">
        <v>117566</v>
      </c>
      <c r="D112660">
        <v>401297</v>
      </c>
      <c r="E112660" s="48">
        <f t="shared" si="1760"/>
        <v>0.6479166666666667</v>
      </c>
      <c r="F112660" t="str">
        <f>TEXT(Таблица19[[#This Row],[время просмотра (UTC)]],"ДДД")</f>
        <v>Чт</v>
      </c>
    </row>
    <row r="112661" spans="1:6" x14ac:dyDescent="0.25">
      <c r="A112661">
        <v>86814</v>
      </c>
      <c r="B112661" s="2">
        <v>44336.647841423954</v>
      </c>
      <c r="C112661">
        <v>343158</v>
      </c>
      <c r="D112661">
        <v>122982</v>
      </c>
      <c r="E112661" s="48">
        <f t="shared" si="1760"/>
        <v>0.64722222222222225</v>
      </c>
      <c r="F112661" t="str">
        <f>TEXT(Таблица19[[#This Row],[время просмотра (UTC)]],"ДДД")</f>
        <v>Чт</v>
      </c>
    </row>
    <row r="112662" spans="1:6" x14ac:dyDescent="0.25">
      <c r="A112662">
        <v>86809</v>
      </c>
      <c r="B112662" s="2">
        <v>44336.647841423954</v>
      </c>
      <c r="C112662">
        <v>187785</v>
      </c>
      <c r="D112662">
        <v>438887</v>
      </c>
      <c r="E112662" s="48">
        <f t="shared" si="1760"/>
        <v>0.64722222222222225</v>
      </c>
      <c r="F112662" t="str">
        <f>TEXT(Таблица19[[#This Row],[время просмотра (UTC)]],"ДДД")</f>
        <v>Чт</v>
      </c>
    </row>
    <row r="112663" spans="1:6" x14ac:dyDescent="0.25">
      <c r="A112663">
        <v>86806</v>
      </c>
      <c r="B112663" s="2">
        <v>44336.647841423946</v>
      </c>
      <c r="C112663">
        <v>129129</v>
      </c>
      <c r="D112663">
        <v>373021</v>
      </c>
      <c r="E112663" s="48">
        <f t="shared" si="1760"/>
        <v>0.64722222222222225</v>
      </c>
      <c r="F112663" t="str">
        <f>TEXT(Таблица19[[#This Row],[время просмотра (UTC)]],"ДДД")</f>
        <v>Чт</v>
      </c>
    </row>
    <row r="112664" spans="1:6" x14ac:dyDescent="0.25">
      <c r="A112664">
        <v>86803</v>
      </c>
      <c r="B112664" s="2">
        <v>44336.647436893203</v>
      </c>
      <c r="C112664">
        <v>289110</v>
      </c>
      <c r="D112664">
        <v>158978</v>
      </c>
      <c r="E112664" s="48">
        <f t="shared" si="1760"/>
        <v>0.64722222222222225</v>
      </c>
      <c r="F112664" t="str">
        <f>TEXT(Таблица19[[#This Row],[время просмотра (UTC)]],"ДДД")</f>
        <v>Чт</v>
      </c>
    </row>
    <row r="112665" spans="1:6" x14ac:dyDescent="0.25">
      <c r="A112665">
        <v>86800</v>
      </c>
      <c r="B112665" s="2">
        <v>44336.64703236246</v>
      </c>
      <c r="C112665">
        <v>326208</v>
      </c>
      <c r="D112665">
        <v>456134</v>
      </c>
      <c r="E112665" s="48">
        <f t="shared" si="1760"/>
        <v>0.64652777777777781</v>
      </c>
      <c r="F112665" t="str">
        <f>TEXT(Таблица19[[#This Row],[время просмотра (UTC)]],"ДДД")</f>
        <v>Чт</v>
      </c>
    </row>
    <row r="112666" spans="1:6" x14ac:dyDescent="0.25">
      <c r="A112666">
        <v>86795</v>
      </c>
      <c r="B112666" s="2">
        <v>44336.64541423948</v>
      </c>
      <c r="C112666">
        <v>220569</v>
      </c>
      <c r="D112666">
        <v>351192</v>
      </c>
      <c r="E112666" s="48">
        <f t="shared" si="1760"/>
        <v>0.64513888888888882</v>
      </c>
      <c r="F112666" t="str">
        <f>TEXT(Таблица19[[#This Row],[время просмотра (UTC)]],"ДДД")</f>
        <v>Чт</v>
      </c>
    </row>
    <row r="112667" spans="1:6" x14ac:dyDescent="0.25">
      <c r="A112667">
        <v>86792</v>
      </c>
      <c r="B112667" s="2">
        <v>44336.64541423948</v>
      </c>
      <c r="C112667">
        <v>172209</v>
      </c>
      <c r="D112667">
        <v>411922</v>
      </c>
      <c r="E112667" s="48">
        <f t="shared" si="1760"/>
        <v>0.64513888888888882</v>
      </c>
      <c r="F112667" t="str">
        <f>TEXT(Таблица19[[#This Row],[время просмотра (UTC)]],"ДДД")</f>
        <v>Чт</v>
      </c>
    </row>
    <row r="112668" spans="1:6" x14ac:dyDescent="0.25">
      <c r="A112668">
        <v>86788</v>
      </c>
      <c r="B112668" s="2">
        <v>44336.645009708736</v>
      </c>
      <c r="C112668">
        <v>203195</v>
      </c>
      <c r="D112668">
        <v>202397</v>
      </c>
      <c r="E112668" s="48">
        <f t="shared" si="1760"/>
        <v>0.64444444444444449</v>
      </c>
      <c r="F112668" t="str">
        <f>TEXT(Таблица19[[#This Row],[время просмотра (UTC)]],"ДДД")</f>
        <v>Чт</v>
      </c>
    </row>
    <row r="112669" spans="1:6" x14ac:dyDescent="0.25">
      <c r="A112669">
        <v>86784</v>
      </c>
      <c r="B112669" s="2">
        <v>44336.645009708736</v>
      </c>
      <c r="C112669">
        <v>99158</v>
      </c>
      <c r="D112669">
        <v>411922</v>
      </c>
      <c r="E112669" s="48">
        <f t="shared" si="1760"/>
        <v>0.64444444444444449</v>
      </c>
      <c r="F112669" t="str">
        <f>TEXT(Таблица19[[#This Row],[время просмотра (UTC)]],"ДДД")</f>
        <v>Чт</v>
      </c>
    </row>
    <row r="112670" spans="1:6" x14ac:dyDescent="0.25">
      <c r="A112670">
        <v>86780</v>
      </c>
      <c r="B112670" s="2">
        <v>44336.643796116507</v>
      </c>
      <c r="C112670">
        <v>299045</v>
      </c>
      <c r="D112670">
        <v>175883</v>
      </c>
      <c r="E112670" s="48">
        <f t="shared" si="1760"/>
        <v>0.64374999999999993</v>
      </c>
      <c r="F112670" t="str">
        <f>TEXT(Таблица19[[#This Row],[время просмотра (UTC)]],"ДДД")</f>
        <v>Чт</v>
      </c>
    </row>
    <row r="112671" spans="1:6" x14ac:dyDescent="0.25">
      <c r="A112671">
        <v>86777</v>
      </c>
      <c r="B112671" s="2">
        <v>44336.641773462783</v>
      </c>
      <c r="C112671">
        <v>43521</v>
      </c>
      <c r="D112671">
        <v>470762</v>
      </c>
      <c r="E112671" s="48">
        <f t="shared" si="1760"/>
        <v>0.64166666666666672</v>
      </c>
      <c r="F112671" t="str">
        <f>TEXT(Таблица19[[#This Row],[время просмотра (UTC)]],"ДДД")</f>
        <v>Чт</v>
      </c>
    </row>
    <row r="112672" spans="1:6" x14ac:dyDescent="0.25">
      <c r="A112672">
        <v>86772</v>
      </c>
      <c r="B112672" s="2">
        <v>44336.64136893204</v>
      </c>
      <c r="C112672">
        <v>131730</v>
      </c>
      <c r="D112672">
        <v>233639</v>
      </c>
      <c r="E112672" s="48">
        <f t="shared" si="1760"/>
        <v>0.64097222222222217</v>
      </c>
      <c r="F112672" t="str">
        <f>TEXT(Таблица19[[#This Row],[время просмотра (UTC)]],"ДДД")</f>
        <v>Чт</v>
      </c>
    </row>
    <row r="112673" spans="1:6" x14ac:dyDescent="0.25">
      <c r="A112673">
        <v>86770</v>
      </c>
      <c r="B112673" s="2">
        <v>44336.640964401297</v>
      </c>
      <c r="C112673">
        <v>261019</v>
      </c>
      <c r="D112673">
        <v>140573</v>
      </c>
      <c r="E112673" s="48">
        <f t="shared" si="1760"/>
        <v>0.64027777777777783</v>
      </c>
      <c r="F112673" t="str">
        <f>TEXT(Таблица19[[#This Row],[время просмотра (UTC)]],"ДДД")</f>
        <v>Чт</v>
      </c>
    </row>
    <row r="112674" spans="1:6" x14ac:dyDescent="0.25">
      <c r="A112674">
        <v>86766</v>
      </c>
      <c r="B112674" s="2">
        <v>44336.639750809067</v>
      </c>
      <c r="C112674">
        <v>37232</v>
      </c>
      <c r="D112674">
        <v>439981</v>
      </c>
      <c r="E112674" s="48">
        <f t="shared" si="1760"/>
        <v>0.63958333333333328</v>
      </c>
      <c r="F112674" t="str">
        <f>TEXT(Таблица19[[#This Row],[время просмотра (UTC)]],"ДДД")</f>
        <v>Чт</v>
      </c>
    </row>
    <row r="112675" spans="1:6" x14ac:dyDescent="0.25">
      <c r="A112675">
        <v>86763</v>
      </c>
      <c r="B112675" s="2">
        <v>44336.638132686079</v>
      </c>
      <c r="C112675">
        <v>148003</v>
      </c>
      <c r="D112675">
        <v>470762</v>
      </c>
      <c r="E112675" s="48">
        <f t="shared" si="1760"/>
        <v>0.63750000000000007</v>
      </c>
      <c r="F112675" t="str">
        <f>TEXT(Таблица19[[#This Row],[время просмотра (UTC)]],"ДДД")</f>
        <v>Чт</v>
      </c>
    </row>
    <row r="112676" spans="1:6" x14ac:dyDescent="0.25">
      <c r="A112676">
        <v>86760</v>
      </c>
      <c r="B112676" s="2">
        <v>44336.637728155343</v>
      </c>
      <c r="C112676">
        <v>106491</v>
      </c>
      <c r="D112676">
        <v>344690</v>
      </c>
      <c r="E112676" s="48">
        <f t="shared" si="1760"/>
        <v>0.63750000000000007</v>
      </c>
      <c r="F112676" t="str">
        <f>TEXT(Таблица19[[#This Row],[время просмотра (UTC)]],"ДДД")</f>
        <v>Чт</v>
      </c>
    </row>
    <row r="112677" spans="1:6" x14ac:dyDescent="0.25">
      <c r="A112677">
        <v>86759</v>
      </c>
      <c r="B112677" s="2">
        <v>44336.6373236246</v>
      </c>
      <c r="C112677">
        <v>287942</v>
      </c>
      <c r="D112677">
        <v>308577</v>
      </c>
      <c r="E112677" s="48">
        <f t="shared" si="1760"/>
        <v>0.63680555555555551</v>
      </c>
      <c r="F112677" t="str">
        <f>TEXT(Таблица19[[#This Row],[время просмотра (UTC)]],"ДДД")</f>
        <v>Чт</v>
      </c>
    </row>
    <row r="112678" spans="1:6" x14ac:dyDescent="0.25">
      <c r="A112678">
        <v>86756</v>
      </c>
      <c r="B112678" s="2">
        <v>44336.636110032363</v>
      </c>
      <c r="C112678">
        <v>205090</v>
      </c>
      <c r="D112678">
        <v>343712</v>
      </c>
      <c r="E112678" s="48">
        <f t="shared" si="1760"/>
        <v>0.63611111111111118</v>
      </c>
      <c r="F112678" t="str">
        <f>TEXT(Таблица19[[#This Row],[время просмотра (UTC)]],"ДДД")</f>
        <v>Чт</v>
      </c>
    </row>
    <row r="112679" spans="1:6" x14ac:dyDescent="0.25">
      <c r="A112679">
        <v>86754</v>
      </c>
      <c r="B112679" s="2">
        <v>44336.63570550162</v>
      </c>
      <c r="C112679">
        <v>292041</v>
      </c>
      <c r="D112679">
        <v>411922</v>
      </c>
      <c r="E112679" s="48">
        <f t="shared" si="1760"/>
        <v>0.63541666666666663</v>
      </c>
      <c r="F112679" t="str">
        <f>TEXT(Таблица19[[#This Row],[время просмотра (UTC)]],"ДДД")</f>
        <v>Чт</v>
      </c>
    </row>
    <row r="112680" spans="1:6" x14ac:dyDescent="0.25">
      <c r="A112680">
        <v>86752</v>
      </c>
      <c r="B112680" s="2">
        <v>44336.635300970869</v>
      </c>
      <c r="C112680">
        <v>56345</v>
      </c>
      <c r="D112680">
        <v>470762</v>
      </c>
      <c r="E112680" s="48">
        <f t="shared" si="1760"/>
        <v>0.63472222222222219</v>
      </c>
      <c r="F112680" t="str">
        <f>TEXT(Таблица19[[#This Row],[время просмотра (UTC)]],"ДДД")</f>
        <v>Чт</v>
      </c>
    </row>
    <row r="112681" spans="1:6" x14ac:dyDescent="0.25">
      <c r="A112681">
        <v>86748</v>
      </c>
      <c r="B112681" s="2">
        <v>44336.634896440133</v>
      </c>
      <c r="C112681">
        <v>202758</v>
      </c>
      <c r="D112681">
        <v>230507</v>
      </c>
      <c r="E112681" s="48">
        <f t="shared" si="1760"/>
        <v>0.63472222222222219</v>
      </c>
      <c r="F112681" t="str">
        <f>TEXT(Таблица19[[#This Row],[время просмотра (UTC)]],"ДДД")</f>
        <v>Чт</v>
      </c>
    </row>
    <row r="112682" spans="1:6" x14ac:dyDescent="0.25">
      <c r="A112682">
        <v>86743</v>
      </c>
      <c r="B112682" s="2">
        <v>44336.634896440133</v>
      </c>
      <c r="C112682">
        <v>176566</v>
      </c>
      <c r="D112682">
        <v>413014</v>
      </c>
      <c r="E112682" s="48">
        <f t="shared" si="1760"/>
        <v>0.63472222222222219</v>
      </c>
      <c r="F112682" t="str">
        <f>TEXT(Таблица19[[#This Row],[время просмотра (UTC)]],"ДДД")</f>
        <v>Чт</v>
      </c>
    </row>
    <row r="112683" spans="1:6" x14ac:dyDescent="0.25">
      <c r="A112683">
        <v>86738</v>
      </c>
      <c r="B112683" s="2">
        <v>44336.634896440133</v>
      </c>
      <c r="C112683">
        <v>129649</v>
      </c>
      <c r="D112683">
        <v>154256</v>
      </c>
      <c r="E112683" s="48">
        <f t="shared" si="1760"/>
        <v>0.63472222222222219</v>
      </c>
      <c r="F112683" t="str">
        <f>TEXT(Таблица19[[#This Row],[время просмотра (UTC)]],"ДДД")</f>
        <v>Чт</v>
      </c>
    </row>
    <row r="112684" spans="1:6" x14ac:dyDescent="0.25">
      <c r="A112684">
        <v>86733</v>
      </c>
      <c r="B112684" s="2">
        <v>44336.63449190939</v>
      </c>
      <c r="C112684">
        <v>181288</v>
      </c>
      <c r="D112684">
        <v>286795</v>
      </c>
      <c r="E112684" s="48">
        <f t="shared" si="1760"/>
        <v>0.63402777777777775</v>
      </c>
      <c r="F112684" t="str">
        <f>TEXT(Таблица19[[#This Row],[время просмотра (UTC)]],"ДДД")</f>
        <v>Чт</v>
      </c>
    </row>
    <row r="112685" spans="1:6" x14ac:dyDescent="0.25">
      <c r="A112685">
        <v>86730</v>
      </c>
      <c r="B112685" s="2">
        <v>44336.633682847896</v>
      </c>
      <c r="C112685">
        <v>38458</v>
      </c>
      <c r="D112685">
        <v>411922</v>
      </c>
      <c r="E112685" s="48">
        <f t="shared" si="1760"/>
        <v>0.6333333333333333</v>
      </c>
      <c r="F112685" t="str">
        <f>TEXT(Таблица19[[#This Row],[время просмотра (UTC)]],"ДДД")</f>
        <v>Чт</v>
      </c>
    </row>
    <row r="112686" spans="1:6" x14ac:dyDescent="0.25">
      <c r="A112686">
        <v>86729</v>
      </c>
      <c r="B112686" s="2">
        <v>44336.63287378641</v>
      </c>
      <c r="C112686">
        <v>170976</v>
      </c>
      <c r="D112686">
        <v>158978</v>
      </c>
      <c r="E112686" s="48">
        <f t="shared" si="1760"/>
        <v>0.63263888888888886</v>
      </c>
      <c r="F112686" t="str">
        <f>TEXT(Таблица19[[#This Row],[время просмотра (UTC)]],"ДДД")</f>
        <v>Чт</v>
      </c>
    </row>
    <row r="112687" spans="1:6" x14ac:dyDescent="0.25">
      <c r="A112687">
        <v>86727</v>
      </c>
      <c r="B112687" s="2">
        <v>44336.632064724916</v>
      </c>
      <c r="C112687">
        <v>174707</v>
      </c>
      <c r="D112687">
        <v>273185</v>
      </c>
      <c r="E112687" s="48">
        <f t="shared" si="1760"/>
        <v>0.63194444444444442</v>
      </c>
      <c r="F112687" t="str">
        <f>TEXT(Таблица19[[#This Row],[время просмотра (UTC)]],"ДДД")</f>
        <v>Чт</v>
      </c>
    </row>
    <row r="112688" spans="1:6" x14ac:dyDescent="0.25">
      <c r="A112688">
        <v>86726</v>
      </c>
      <c r="B112688" s="2">
        <v>44336.631255663429</v>
      </c>
      <c r="C112688">
        <v>205133</v>
      </c>
      <c r="D112688">
        <v>4316</v>
      </c>
      <c r="E112688" s="48">
        <f t="shared" si="1760"/>
        <v>0.63124999999999998</v>
      </c>
      <c r="F112688" t="str">
        <f>TEXT(Таблица19[[#This Row],[время просмотра (UTC)]],"ДДД")</f>
        <v>Чт</v>
      </c>
    </row>
    <row r="112689" spans="1:6" x14ac:dyDescent="0.25">
      <c r="A112689">
        <v>86724</v>
      </c>
      <c r="B112689" s="2">
        <v>44336.628423948219</v>
      </c>
      <c r="C112689">
        <v>62538</v>
      </c>
      <c r="D112689">
        <v>439981</v>
      </c>
      <c r="E112689" s="48">
        <f t="shared" si="1760"/>
        <v>0.62777777777777777</v>
      </c>
      <c r="F112689" t="str">
        <f>TEXT(Таблица19[[#This Row],[время просмотра (UTC)]],"ДДД")</f>
        <v>Чт</v>
      </c>
    </row>
    <row r="112690" spans="1:6" x14ac:dyDescent="0.25">
      <c r="A112690">
        <v>86723</v>
      </c>
      <c r="B112690" s="2">
        <v>44336.622760517799</v>
      </c>
      <c r="C112690">
        <v>186315</v>
      </c>
      <c r="D112690">
        <v>305874</v>
      </c>
      <c r="E112690" s="48">
        <f t="shared" si="1760"/>
        <v>0.62222222222222223</v>
      </c>
      <c r="F112690" t="str">
        <f>TEXT(Таблица19[[#This Row],[время просмотра (UTC)]],"ДДД")</f>
        <v>Чт</v>
      </c>
    </row>
    <row r="112691" spans="1:6" x14ac:dyDescent="0.25">
      <c r="A112691">
        <v>86720</v>
      </c>
      <c r="B112691" s="2">
        <v>44336.622355987056</v>
      </c>
      <c r="C112691">
        <v>74181</v>
      </c>
      <c r="D112691">
        <v>94440</v>
      </c>
      <c r="E112691" s="48">
        <f t="shared" si="1760"/>
        <v>0.62222222222222223</v>
      </c>
      <c r="F112691" t="str">
        <f>TEXT(Таблица19[[#This Row],[время просмотра (UTC)]],"ДДД")</f>
        <v>Чт</v>
      </c>
    </row>
    <row r="112692" spans="1:6" x14ac:dyDescent="0.25">
      <c r="A112692">
        <v>86715</v>
      </c>
      <c r="B112692" s="2">
        <v>44336.621951456313</v>
      </c>
      <c r="C112692">
        <v>50476</v>
      </c>
      <c r="D112692">
        <v>351192</v>
      </c>
      <c r="E112692" s="48">
        <f t="shared" si="1760"/>
        <v>0.62152777777777779</v>
      </c>
      <c r="F112692" t="str">
        <f>TEXT(Таблица19[[#This Row],[время просмотра (UTC)]],"ДДД")</f>
        <v>Чт</v>
      </c>
    </row>
    <row r="112693" spans="1:6" x14ac:dyDescent="0.25">
      <c r="A112693">
        <v>86714</v>
      </c>
      <c r="B112693" s="2">
        <v>44336.620333333332</v>
      </c>
      <c r="C112693">
        <v>68142</v>
      </c>
      <c r="D112693">
        <v>343491</v>
      </c>
      <c r="E112693" s="48">
        <f t="shared" si="1760"/>
        <v>0.62013888888888891</v>
      </c>
      <c r="F112693" t="str">
        <f>TEXT(Таблица19[[#This Row],[время просмотра (UTC)]],"ДДД")</f>
        <v>Чт</v>
      </c>
    </row>
    <row r="112694" spans="1:6" x14ac:dyDescent="0.25">
      <c r="A112694">
        <v>86711</v>
      </c>
      <c r="B112694" s="2">
        <v>44336.619524271846</v>
      </c>
      <c r="C112694">
        <v>279151</v>
      </c>
      <c r="D112694">
        <v>146665</v>
      </c>
      <c r="E112694" s="48">
        <f t="shared" si="1760"/>
        <v>0.61944444444444446</v>
      </c>
      <c r="F112694" t="str">
        <f>TEXT(Таблица19[[#This Row],[время просмотра (UTC)]],"ДДД")</f>
        <v>Чт</v>
      </c>
    </row>
    <row r="112695" spans="1:6" x14ac:dyDescent="0.25">
      <c r="A112695">
        <v>86706</v>
      </c>
      <c r="B112695" s="2">
        <v>44336.619524271846</v>
      </c>
      <c r="C112695">
        <v>38887</v>
      </c>
      <c r="D112695">
        <v>230507</v>
      </c>
      <c r="E112695" s="48">
        <f t="shared" si="1760"/>
        <v>0.61944444444444446</v>
      </c>
      <c r="F112695" t="str">
        <f>TEXT(Таблица19[[#This Row],[время просмотра (UTC)]],"ДДД")</f>
        <v>Чт</v>
      </c>
    </row>
    <row r="112696" spans="1:6" x14ac:dyDescent="0.25">
      <c r="A112696">
        <v>86701</v>
      </c>
      <c r="B112696" s="2">
        <v>44336.619119741095</v>
      </c>
      <c r="C112696">
        <v>218331</v>
      </c>
      <c r="D112696">
        <v>181584</v>
      </c>
      <c r="E112696" s="48">
        <f t="shared" si="1760"/>
        <v>0.61875000000000002</v>
      </c>
      <c r="F112696" t="str">
        <f>TEXT(Таблица19[[#This Row],[время просмотра (UTC)]],"ДДД")</f>
        <v>Чт</v>
      </c>
    </row>
    <row r="112697" spans="1:6" x14ac:dyDescent="0.25">
      <c r="A112697">
        <v>86700</v>
      </c>
      <c r="B112697" s="2">
        <v>44336.618310679616</v>
      </c>
      <c r="C112697">
        <v>346632</v>
      </c>
      <c r="D112697">
        <v>452634</v>
      </c>
      <c r="E112697" s="48">
        <f t="shared" si="1760"/>
        <v>0.61805555555555558</v>
      </c>
      <c r="F112697" t="str">
        <f>TEXT(Таблица19[[#This Row],[время просмотра (UTC)]],"ДДД")</f>
        <v>Чт</v>
      </c>
    </row>
    <row r="112698" spans="1:6" x14ac:dyDescent="0.25">
      <c r="A112698">
        <v>86696</v>
      </c>
      <c r="B112698" s="2">
        <v>44336.617906148866</v>
      </c>
      <c r="C112698">
        <v>236752</v>
      </c>
      <c r="D112698">
        <v>362672</v>
      </c>
      <c r="E112698" s="48">
        <f t="shared" si="1760"/>
        <v>0.61736111111111114</v>
      </c>
      <c r="F112698" t="str">
        <f>TEXT(Таблица19[[#This Row],[время просмотра (UTC)]],"ДДД")</f>
        <v>Чт</v>
      </c>
    </row>
    <row r="112699" spans="1:6" x14ac:dyDescent="0.25">
      <c r="A112699">
        <v>86692</v>
      </c>
      <c r="B112699" s="2">
        <v>44336.617501618122</v>
      </c>
      <c r="C112699">
        <v>230497</v>
      </c>
      <c r="D112699">
        <v>432277</v>
      </c>
      <c r="E112699" s="48">
        <f t="shared" si="1760"/>
        <v>0.61736111111111114</v>
      </c>
      <c r="F112699" t="str">
        <f>TEXT(Таблица19[[#This Row],[время просмотра (UTC)]],"ДДД")</f>
        <v>Чт</v>
      </c>
    </row>
    <row r="112700" spans="1:6" x14ac:dyDescent="0.25">
      <c r="A112700">
        <v>86689</v>
      </c>
      <c r="B112700" s="2">
        <v>44336.616692556636</v>
      </c>
      <c r="C112700">
        <v>82354</v>
      </c>
      <c r="D112700">
        <v>411922</v>
      </c>
      <c r="E112700" s="48">
        <f t="shared" si="1760"/>
        <v>0.6166666666666667</v>
      </c>
      <c r="F112700" t="str">
        <f>TEXT(Таблица19[[#This Row],[время просмотра (UTC)]],"ДДД")</f>
        <v>Чт</v>
      </c>
    </row>
    <row r="112701" spans="1:6" x14ac:dyDescent="0.25">
      <c r="A112701">
        <v>86688</v>
      </c>
      <c r="B112701" s="2">
        <v>44336.615074433663</v>
      </c>
      <c r="C112701">
        <v>253954</v>
      </c>
      <c r="D112701">
        <v>254768</v>
      </c>
      <c r="E112701" s="48">
        <f t="shared" si="1760"/>
        <v>0.61458333333333337</v>
      </c>
      <c r="F112701" t="str">
        <f>TEXT(Таблица19[[#This Row],[время просмотра (UTC)]],"ДДД")</f>
        <v>Чт</v>
      </c>
    </row>
    <row r="112702" spans="1:6" x14ac:dyDescent="0.25">
      <c r="A112702">
        <v>86684</v>
      </c>
      <c r="B112702" s="2">
        <v>44336.613860841426</v>
      </c>
      <c r="C112702">
        <v>49751</v>
      </c>
      <c r="D112702">
        <v>436070</v>
      </c>
      <c r="E112702" s="48">
        <f t="shared" si="1760"/>
        <v>0.61319444444444449</v>
      </c>
      <c r="F112702" t="str">
        <f>TEXT(Таблица19[[#This Row],[время просмотра (UTC)]],"ДДД")</f>
        <v>Чт</v>
      </c>
    </row>
    <row r="112703" spans="1:6" x14ac:dyDescent="0.25">
      <c r="A112703">
        <v>86679</v>
      </c>
      <c r="B112703" s="2">
        <v>44336.613860841426</v>
      </c>
      <c r="C112703">
        <v>10762</v>
      </c>
      <c r="D112703">
        <v>182841</v>
      </c>
      <c r="E112703" s="48">
        <f t="shared" si="1760"/>
        <v>0.61319444444444449</v>
      </c>
      <c r="F112703" t="str">
        <f>TEXT(Таблица19[[#This Row],[время просмотра (UTC)]],"ДДД")</f>
        <v>Чт</v>
      </c>
    </row>
    <row r="112704" spans="1:6" x14ac:dyDescent="0.25">
      <c r="A112704">
        <v>86674</v>
      </c>
      <c r="B112704" s="2">
        <v>44336.613456310683</v>
      </c>
      <c r="C112704">
        <v>232277</v>
      </c>
      <c r="D112704">
        <v>324893</v>
      </c>
      <c r="E112704" s="48">
        <f t="shared" si="1760"/>
        <v>0.61319444444444449</v>
      </c>
      <c r="F112704" t="str">
        <f>TEXT(Таблица19[[#This Row],[время просмотра (UTC)]],"ДДД")</f>
        <v>Чт</v>
      </c>
    </row>
    <row r="112705" spans="1:6" x14ac:dyDescent="0.25">
      <c r="A112705">
        <v>86669</v>
      </c>
      <c r="B112705" s="2">
        <v>44336.613456310683</v>
      </c>
      <c r="C112705">
        <v>69706</v>
      </c>
      <c r="D112705">
        <v>230507</v>
      </c>
      <c r="E112705" s="48">
        <f t="shared" si="1760"/>
        <v>0.61319444444444449</v>
      </c>
      <c r="F112705" t="str">
        <f>TEXT(Таблица19[[#This Row],[время просмотра (UTC)]],"ДДД")</f>
        <v>Чт</v>
      </c>
    </row>
    <row r="112706" spans="1:6" x14ac:dyDescent="0.25">
      <c r="A112706">
        <v>86664</v>
      </c>
      <c r="B112706" s="2">
        <v>44336.612242718445</v>
      </c>
      <c r="C112706">
        <v>138469</v>
      </c>
      <c r="D112706">
        <v>157696</v>
      </c>
      <c r="E112706" s="48">
        <f t="shared" ref="E112706:E112769" si="1761">TIME(HOUR(B112706),MINUTE(B112706),SECOND(0))</f>
        <v>0.6118055555555556</v>
      </c>
      <c r="F112706" t="str">
        <f>TEXT(Таблица19[[#This Row],[время просмотра (UTC)]],"ДДД")</f>
        <v>Чт</v>
      </c>
    </row>
    <row r="112707" spans="1:6" x14ac:dyDescent="0.25">
      <c r="A112707">
        <v>86662</v>
      </c>
      <c r="B112707" s="2">
        <v>44336.611838187702</v>
      </c>
      <c r="C112707">
        <v>22412</v>
      </c>
      <c r="D112707">
        <v>471403</v>
      </c>
      <c r="E112707" s="48">
        <f t="shared" si="1761"/>
        <v>0.6118055555555556</v>
      </c>
      <c r="F112707" t="str">
        <f>TEXT(Таблица19[[#This Row],[время просмотра (UTC)]],"ДДД")</f>
        <v>Чт</v>
      </c>
    </row>
    <row r="112708" spans="1:6" x14ac:dyDescent="0.25">
      <c r="A112708">
        <v>86661</v>
      </c>
      <c r="B112708" s="2">
        <v>44336.611029126208</v>
      </c>
      <c r="C112708">
        <v>154292</v>
      </c>
      <c r="D112708">
        <v>459455</v>
      </c>
      <c r="E112708" s="48">
        <f t="shared" si="1761"/>
        <v>0.61041666666666672</v>
      </c>
      <c r="F112708" t="str">
        <f>TEXT(Таблица19[[#This Row],[время просмотра (UTC)]],"ДДД")</f>
        <v>Чт</v>
      </c>
    </row>
    <row r="112709" spans="1:6" x14ac:dyDescent="0.25">
      <c r="A112709">
        <v>86659</v>
      </c>
      <c r="B112709" s="2">
        <v>44336.610220064722</v>
      </c>
      <c r="C112709">
        <v>102634</v>
      </c>
      <c r="D112709">
        <v>244574</v>
      </c>
      <c r="E112709" s="48">
        <f t="shared" si="1761"/>
        <v>0.60972222222222217</v>
      </c>
      <c r="F112709" t="str">
        <f>TEXT(Таблица19[[#This Row],[время просмотра (UTC)]],"ДДД")</f>
        <v>Чт</v>
      </c>
    </row>
    <row r="112710" spans="1:6" x14ac:dyDescent="0.25">
      <c r="A112710">
        <v>86655</v>
      </c>
      <c r="B112710" s="2">
        <v>44336.609815533986</v>
      </c>
      <c r="C112710">
        <v>294078</v>
      </c>
      <c r="D112710">
        <v>411922</v>
      </c>
      <c r="E112710" s="48">
        <f t="shared" si="1761"/>
        <v>0.60972222222222217</v>
      </c>
      <c r="F112710" t="str">
        <f>TEXT(Таблица19[[#This Row],[время просмотра (UTC)]],"ДДД")</f>
        <v>Чт</v>
      </c>
    </row>
    <row r="112711" spans="1:6" x14ac:dyDescent="0.25">
      <c r="A112711">
        <v>86652</v>
      </c>
      <c r="B112711" s="2">
        <v>44336.609411003235</v>
      </c>
      <c r="C112711">
        <v>275473</v>
      </c>
      <c r="D112711">
        <v>333091</v>
      </c>
      <c r="E112711" s="48">
        <f t="shared" si="1761"/>
        <v>0.60902777777777783</v>
      </c>
      <c r="F112711" t="str">
        <f>TEXT(Таблица19[[#This Row],[время просмотра (UTC)]],"ДДД")</f>
        <v>Чт</v>
      </c>
    </row>
    <row r="112712" spans="1:6" x14ac:dyDescent="0.25">
      <c r="A112712">
        <v>86647</v>
      </c>
      <c r="B112712" s="2">
        <v>44336.608601941749</v>
      </c>
      <c r="C112712">
        <v>108803</v>
      </c>
      <c r="D112712">
        <v>301401</v>
      </c>
      <c r="E112712" s="48">
        <f t="shared" si="1761"/>
        <v>0.60833333333333328</v>
      </c>
      <c r="F112712" t="str">
        <f>TEXT(Таблица19[[#This Row],[время просмотра (UTC)]],"ДДД")</f>
        <v>Чт</v>
      </c>
    </row>
    <row r="112713" spans="1:6" x14ac:dyDescent="0.25">
      <c r="A112713">
        <v>86644</v>
      </c>
      <c r="B112713" s="2">
        <v>44336.608601941749</v>
      </c>
      <c r="C112713">
        <v>106966</v>
      </c>
      <c r="D112713">
        <v>411922</v>
      </c>
      <c r="E112713" s="48">
        <f t="shared" si="1761"/>
        <v>0.60833333333333328</v>
      </c>
      <c r="F112713" t="str">
        <f>TEXT(Таблица19[[#This Row],[время просмотра (UTC)]],"ДДД")</f>
        <v>Чт</v>
      </c>
    </row>
    <row r="112714" spans="1:6" x14ac:dyDescent="0.25">
      <c r="A112714">
        <v>86642</v>
      </c>
      <c r="B112714" s="2">
        <v>44336.607792880255</v>
      </c>
      <c r="C112714">
        <v>287896</v>
      </c>
      <c r="D112714">
        <v>336965</v>
      </c>
      <c r="E112714" s="48">
        <f t="shared" si="1761"/>
        <v>0.60763888888888895</v>
      </c>
      <c r="F112714" t="str">
        <f>TEXT(Таблица19[[#This Row],[время просмотра (UTC)]],"ДДД")</f>
        <v>Чт</v>
      </c>
    </row>
    <row r="112715" spans="1:6" x14ac:dyDescent="0.25">
      <c r="A112715">
        <v>86637</v>
      </c>
      <c r="B112715" s="2">
        <v>44336.605666666663</v>
      </c>
      <c r="C112715">
        <v>246429</v>
      </c>
      <c r="D112715">
        <v>473327</v>
      </c>
      <c r="E112715" s="48">
        <f t="shared" si="1761"/>
        <v>0.60555555555555551</v>
      </c>
      <c r="F112715" t="str">
        <f>TEXT(Таблица19[[#This Row],[время просмотра (UTC)]],"ДДД")</f>
        <v>Чт</v>
      </c>
    </row>
    <row r="112716" spans="1:6" x14ac:dyDescent="0.25">
      <c r="A112716">
        <v>86635</v>
      </c>
      <c r="B112716" s="2">
        <v>44336.605365695796</v>
      </c>
      <c r="C112716">
        <v>89861</v>
      </c>
      <c r="D112716">
        <v>230507</v>
      </c>
      <c r="E112716" s="48">
        <f t="shared" si="1761"/>
        <v>0.60486111111111118</v>
      </c>
      <c r="F112716" t="str">
        <f>TEXT(Таблица19[[#This Row],[время просмотра (UTC)]],"ДДД")</f>
        <v>Чт</v>
      </c>
    </row>
    <row r="112717" spans="1:6" x14ac:dyDescent="0.25">
      <c r="A112717">
        <v>86634</v>
      </c>
      <c r="B112717" s="2">
        <v>44336.604961165052</v>
      </c>
      <c r="C112717">
        <v>148369</v>
      </c>
      <c r="D112717">
        <v>393540</v>
      </c>
      <c r="E112717" s="48">
        <f t="shared" si="1761"/>
        <v>0.60486111111111118</v>
      </c>
      <c r="F112717" t="str">
        <f>TEXT(Таблица19[[#This Row],[время просмотра (UTC)]],"ДДД")</f>
        <v>Чт</v>
      </c>
    </row>
    <row r="112718" spans="1:6" x14ac:dyDescent="0.25">
      <c r="A112718">
        <v>86633</v>
      </c>
      <c r="B112718" s="2">
        <v>44336.604961165045</v>
      </c>
      <c r="C112718">
        <v>122679</v>
      </c>
      <c r="D112718">
        <v>324893</v>
      </c>
      <c r="E112718" s="48">
        <f t="shared" si="1761"/>
        <v>0.60486111111111118</v>
      </c>
      <c r="F112718" t="str">
        <f>TEXT(Таблица19[[#This Row],[время просмотра (UTC)]],"ДДД")</f>
        <v>Чт</v>
      </c>
    </row>
    <row r="112719" spans="1:6" x14ac:dyDescent="0.25">
      <c r="A112719">
        <v>86632</v>
      </c>
      <c r="B112719" s="2">
        <v>44336.603999999999</v>
      </c>
      <c r="C112719">
        <v>64095</v>
      </c>
      <c r="D112719">
        <v>47419</v>
      </c>
      <c r="E112719" s="48">
        <f t="shared" si="1761"/>
        <v>0.60347222222222219</v>
      </c>
      <c r="F112719" t="str">
        <f>TEXT(Таблица19[[#This Row],[время просмотра (UTC)]],"ДДД")</f>
        <v>Чт</v>
      </c>
    </row>
    <row r="112720" spans="1:6" x14ac:dyDescent="0.25">
      <c r="A112720">
        <v>86628</v>
      </c>
      <c r="B112720" s="2">
        <v>44336.603747572815</v>
      </c>
      <c r="C112720">
        <v>76367</v>
      </c>
      <c r="D112720">
        <v>411922</v>
      </c>
      <c r="E112720" s="48">
        <f t="shared" si="1761"/>
        <v>0.60347222222222219</v>
      </c>
      <c r="F112720" t="str">
        <f>TEXT(Таблица19[[#This Row],[время просмотра (UTC)]],"ДДД")</f>
        <v>Чт</v>
      </c>
    </row>
    <row r="112721" spans="1:6" x14ac:dyDescent="0.25">
      <c r="A112721">
        <v>86627</v>
      </c>
      <c r="B112721" s="2">
        <v>44336.601724919092</v>
      </c>
      <c r="C112721">
        <v>120638</v>
      </c>
      <c r="D112721">
        <v>72841</v>
      </c>
      <c r="E112721" s="48">
        <f t="shared" si="1761"/>
        <v>0.60138888888888886</v>
      </c>
      <c r="F112721" t="str">
        <f>TEXT(Таблица19[[#This Row],[время просмотра (UTC)]],"ДДД")</f>
        <v>Чт</v>
      </c>
    </row>
    <row r="112722" spans="1:6" x14ac:dyDescent="0.25">
      <c r="A112722">
        <v>86623</v>
      </c>
      <c r="B112722" s="2">
        <v>44336.601320388349</v>
      </c>
      <c r="C112722">
        <v>182208</v>
      </c>
      <c r="D112722">
        <v>250679</v>
      </c>
      <c r="E112722" s="48">
        <f t="shared" si="1761"/>
        <v>0.60069444444444442</v>
      </c>
      <c r="F112722" t="str">
        <f>TEXT(Таблица19[[#This Row],[время просмотра (UTC)]],"ДДД")</f>
        <v>Чт</v>
      </c>
    </row>
    <row r="112723" spans="1:6" x14ac:dyDescent="0.25">
      <c r="A112723">
        <v>86620</v>
      </c>
      <c r="B112723" s="2">
        <v>44336.600915857605</v>
      </c>
      <c r="C112723">
        <v>316702</v>
      </c>
      <c r="D112723">
        <v>230507</v>
      </c>
      <c r="E112723" s="48">
        <f t="shared" si="1761"/>
        <v>0.60069444444444442</v>
      </c>
      <c r="F112723" t="str">
        <f>TEXT(Таблица19[[#This Row],[время просмотра (UTC)]],"ДДД")</f>
        <v>Чт</v>
      </c>
    </row>
    <row r="112724" spans="1:6" x14ac:dyDescent="0.25">
      <c r="A112724">
        <v>86616</v>
      </c>
      <c r="B112724" s="2">
        <v>44336.596061488679</v>
      </c>
      <c r="C112724">
        <v>274818</v>
      </c>
      <c r="D112724">
        <v>411922</v>
      </c>
      <c r="E112724" s="48">
        <f t="shared" si="1761"/>
        <v>0.59583333333333333</v>
      </c>
      <c r="F112724" t="str">
        <f>TEXT(Таблица19[[#This Row],[время просмотра (UTC)]],"ДДД")</f>
        <v>Чт</v>
      </c>
    </row>
    <row r="112725" spans="1:6" x14ac:dyDescent="0.25">
      <c r="A112725">
        <v>86611</v>
      </c>
      <c r="B112725" s="2">
        <v>44336.594847896442</v>
      </c>
      <c r="C112725">
        <v>245424</v>
      </c>
      <c r="D112725">
        <v>347008</v>
      </c>
      <c r="E112725" s="48">
        <f t="shared" si="1761"/>
        <v>0.59444444444444444</v>
      </c>
      <c r="F112725" t="str">
        <f>TEXT(Таблица19[[#This Row],[время просмотра (UTC)]],"ДДД")</f>
        <v>Чт</v>
      </c>
    </row>
    <row r="112726" spans="1:6" x14ac:dyDescent="0.25">
      <c r="A112726">
        <v>86607</v>
      </c>
      <c r="B112726" s="2">
        <v>44336.594847896435</v>
      </c>
      <c r="C112726">
        <v>193271</v>
      </c>
      <c r="D112726">
        <v>304722</v>
      </c>
      <c r="E112726" s="48">
        <f t="shared" si="1761"/>
        <v>0.59444444444444444</v>
      </c>
      <c r="F112726" t="str">
        <f>TEXT(Таблица19[[#This Row],[время просмотра (UTC)]],"ДДД")</f>
        <v>Чт</v>
      </c>
    </row>
    <row r="112727" spans="1:6" x14ac:dyDescent="0.25">
      <c r="A112727">
        <v>86603</v>
      </c>
      <c r="B112727" s="2">
        <v>44336.594443365699</v>
      </c>
      <c r="C112727">
        <v>241082</v>
      </c>
      <c r="D112727">
        <v>347393</v>
      </c>
      <c r="E112727" s="48">
        <f t="shared" si="1761"/>
        <v>0.59444444444444444</v>
      </c>
      <c r="F112727" t="str">
        <f>TEXT(Таблица19[[#This Row],[время просмотра (UTC)]],"ДДД")</f>
        <v>Чт</v>
      </c>
    </row>
    <row r="112728" spans="1:6" x14ac:dyDescent="0.25">
      <c r="A112728">
        <v>86598</v>
      </c>
      <c r="B112728" s="2">
        <v>44336.594038834948</v>
      </c>
      <c r="C112728">
        <v>77554</v>
      </c>
      <c r="D112728">
        <v>139440</v>
      </c>
      <c r="E112728" s="48">
        <f t="shared" si="1761"/>
        <v>0.59375</v>
      </c>
      <c r="F112728" t="str">
        <f>TEXT(Таблица19[[#This Row],[время просмотра (UTC)]],"ДДД")</f>
        <v>Чт</v>
      </c>
    </row>
    <row r="112729" spans="1:6" x14ac:dyDescent="0.25">
      <c r="A112729">
        <v>86597</v>
      </c>
      <c r="B112729" s="2">
        <v>44336.593666666668</v>
      </c>
      <c r="C112729">
        <v>170740</v>
      </c>
      <c r="D112729">
        <v>141259</v>
      </c>
      <c r="E112729" s="48">
        <f t="shared" si="1761"/>
        <v>0.59305555555555556</v>
      </c>
      <c r="F112729" t="str">
        <f>TEXT(Таблица19[[#This Row],[время просмотра (UTC)]],"ДДД")</f>
        <v>Чт</v>
      </c>
    </row>
    <row r="112730" spans="1:6" x14ac:dyDescent="0.25">
      <c r="A112730">
        <v>86594</v>
      </c>
      <c r="B112730" s="2">
        <v>44336.592825242718</v>
      </c>
      <c r="C112730">
        <v>247489</v>
      </c>
      <c r="D112730">
        <v>367700</v>
      </c>
      <c r="E112730" s="48">
        <f t="shared" si="1761"/>
        <v>0.59236111111111112</v>
      </c>
      <c r="F112730" t="str">
        <f>TEXT(Таблица19[[#This Row],[время просмотра (UTC)]],"ДДД")</f>
        <v>Чт</v>
      </c>
    </row>
    <row r="112731" spans="1:6" x14ac:dyDescent="0.25">
      <c r="A112731">
        <v>86593</v>
      </c>
      <c r="B112731" s="2">
        <v>44336.591611650481</v>
      </c>
      <c r="C112731">
        <v>31024</v>
      </c>
      <c r="D112731">
        <v>123413</v>
      </c>
      <c r="E112731" s="48">
        <f t="shared" si="1761"/>
        <v>0.59097222222222223</v>
      </c>
      <c r="F112731" t="str">
        <f>TEXT(Таблица19[[#This Row],[время просмотра (UTC)]],"ДДД")</f>
        <v>Чт</v>
      </c>
    </row>
    <row r="112732" spans="1:6" x14ac:dyDescent="0.25">
      <c r="A112732">
        <v>86588</v>
      </c>
      <c r="B112732" s="2">
        <v>44336.590802589002</v>
      </c>
      <c r="C112732">
        <v>49183</v>
      </c>
      <c r="D112732">
        <v>294042</v>
      </c>
      <c r="E112732" s="48">
        <f t="shared" si="1761"/>
        <v>0.59027777777777779</v>
      </c>
      <c r="F112732" t="str">
        <f>TEXT(Таблица19[[#This Row],[время просмотра (UTC)]],"ДДД")</f>
        <v>Чт</v>
      </c>
    </row>
    <row r="112733" spans="1:6" x14ac:dyDescent="0.25">
      <c r="A112733">
        <v>86585</v>
      </c>
      <c r="B112733" s="2">
        <v>44336.590802588995</v>
      </c>
      <c r="C112733">
        <v>266500</v>
      </c>
      <c r="D112733">
        <v>409500</v>
      </c>
      <c r="E112733" s="48">
        <f t="shared" si="1761"/>
        <v>0.59027777777777779</v>
      </c>
      <c r="F112733" t="str">
        <f>TEXT(Таблица19[[#This Row],[время просмотра (UTC)]],"ДДД")</f>
        <v>Чт</v>
      </c>
    </row>
    <row r="112734" spans="1:6" x14ac:dyDescent="0.25">
      <c r="A112734">
        <v>86582</v>
      </c>
      <c r="B112734" s="2">
        <v>44336.587970873792</v>
      </c>
      <c r="C112734">
        <v>319092</v>
      </c>
      <c r="D112734">
        <v>396828</v>
      </c>
      <c r="E112734" s="48">
        <f t="shared" si="1761"/>
        <v>0.58750000000000002</v>
      </c>
      <c r="F112734" t="str">
        <f>TEXT(Таблица19[[#This Row],[время просмотра (UTC)]],"ДДД")</f>
        <v>Чт</v>
      </c>
    </row>
    <row r="112735" spans="1:6" x14ac:dyDescent="0.25">
      <c r="A112735">
        <v>86580</v>
      </c>
      <c r="B112735" s="2">
        <v>44336.587970873792</v>
      </c>
      <c r="C112735">
        <v>16952</v>
      </c>
      <c r="D112735">
        <v>411922</v>
      </c>
      <c r="E112735" s="48">
        <f t="shared" si="1761"/>
        <v>0.58750000000000002</v>
      </c>
      <c r="F112735" t="str">
        <f>TEXT(Таблица19[[#This Row],[время просмотра (UTC)]],"ДДД")</f>
        <v>Чт</v>
      </c>
    </row>
    <row r="112736" spans="1:6" x14ac:dyDescent="0.25">
      <c r="A112736">
        <v>86579</v>
      </c>
      <c r="B112736" s="2">
        <v>44336.586352750805</v>
      </c>
      <c r="C112736">
        <v>139678</v>
      </c>
      <c r="D112736">
        <v>33890</v>
      </c>
      <c r="E112736" s="48">
        <f t="shared" si="1761"/>
        <v>0.58611111111111114</v>
      </c>
      <c r="F112736" t="str">
        <f>TEXT(Таблица19[[#This Row],[время просмотра (UTC)]],"ДДД")</f>
        <v>Чт</v>
      </c>
    </row>
    <row r="112737" spans="1:6" x14ac:dyDescent="0.25">
      <c r="A112737">
        <v>86578</v>
      </c>
      <c r="B112737" s="2">
        <v>44336.584330097088</v>
      </c>
      <c r="C112737">
        <v>246919</v>
      </c>
      <c r="D112737">
        <v>206501</v>
      </c>
      <c r="E112737" s="48">
        <f t="shared" si="1761"/>
        <v>0.58402777777777781</v>
      </c>
      <c r="F112737" t="str">
        <f>TEXT(Таблица19[[#This Row],[время просмотра (UTC)]],"ДДД")</f>
        <v>Чт</v>
      </c>
    </row>
    <row r="112738" spans="1:6" x14ac:dyDescent="0.25">
      <c r="A112738">
        <v>86574</v>
      </c>
      <c r="B112738" s="2">
        <v>44336.584000000003</v>
      </c>
      <c r="C112738">
        <v>280216</v>
      </c>
      <c r="D112738">
        <v>21550</v>
      </c>
      <c r="E112738" s="48">
        <f t="shared" si="1761"/>
        <v>0.58333333333333337</v>
      </c>
      <c r="F112738" t="str">
        <f>TEXT(Таблица19[[#This Row],[время просмотра (UTC)]],"ДДД")</f>
        <v>Чт</v>
      </c>
    </row>
    <row r="112739" spans="1:6" x14ac:dyDescent="0.25">
      <c r="A112739">
        <v>86570</v>
      </c>
      <c r="B112739" s="2">
        <v>44336.582999999999</v>
      </c>
      <c r="C112739">
        <v>215965</v>
      </c>
      <c r="D112739">
        <v>351192</v>
      </c>
      <c r="E112739" s="48">
        <f t="shared" si="1761"/>
        <v>0.58263888888888882</v>
      </c>
      <c r="F112739" t="str">
        <f>TEXT(Таблица19[[#This Row],[время просмотра (UTC)]],"ДДД")</f>
        <v>Чт</v>
      </c>
    </row>
    <row r="112740" spans="1:6" x14ac:dyDescent="0.25">
      <c r="A112740">
        <v>86566</v>
      </c>
      <c r="B112740" s="2">
        <v>44336.582307443365</v>
      </c>
      <c r="C112740">
        <v>34935</v>
      </c>
      <c r="D112740">
        <v>20822</v>
      </c>
      <c r="E112740" s="48">
        <f t="shared" si="1761"/>
        <v>0.58194444444444449</v>
      </c>
      <c r="F112740" t="str">
        <f>TEXT(Таблица19[[#This Row],[время просмотра (UTC)]],"ДДД")</f>
        <v>Чт</v>
      </c>
    </row>
    <row r="112741" spans="1:6" x14ac:dyDescent="0.25">
      <c r="A112741">
        <v>86565</v>
      </c>
      <c r="B112741" s="2">
        <v>44336.581498381878</v>
      </c>
      <c r="C112741">
        <v>266349</v>
      </c>
      <c r="D112741">
        <v>74742</v>
      </c>
      <c r="E112741" s="48">
        <f t="shared" si="1761"/>
        <v>0.58124999999999993</v>
      </c>
      <c r="F112741" t="str">
        <f>TEXT(Таблица19[[#This Row],[время просмотра (UTC)]],"ДДД")</f>
        <v>Чт</v>
      </c>
    </row>
    <row r="112742" spans="1:6" x14ac:dyDescent="0.25">
      <c r="A112742">
        <v>86563</v>
      </c>
      <c r="B112742" s="2">
        <v>44336.581498381878</v>
      </c>
      <c r="C112742">
        <v>196056</v>
      </c>
      <c r="D112742">
        <v>347393</v>
      </c>
      <c r="E112742" s="48">
        <f t="shared" si="1761"/>
        <v>0.58124999999999993</v>
      </c>
      <c r="F112742" t="str">
        <f>TEXT(Таблица19[[#This Row],[время просмотра (UTC)]],"ДДД")</f>
        <v>Чт</v>
      </c>
    </row>
    <row r="112743" spans="1:6" x14ac:dyDescent="0.25">
      <c r="A112743">
        <v>86561</v>
      </c>
      <c r="B112743" s="2">
        <v>44336.580284789641</v>
      </c>
      <c r="C112743">
        <v>275260</v>
      </c>
      <c r="D112743">
        <v>351192</v>
      </c>
      <c r="E112743" s="48">
        <f t="shared" si="1761"/>
        <v>0.57986111111111105</v>
      </c>
      <c r="F112743" t="str">
        <f>TEXT(Таблица19[[#This Row],[время просмотра (UTC)]],"ДДД")</f>
        <v>Чт</v>
      </c>
    </row>
    <row r="112744" spans="1:6" x14ac:dyDescent="0.25">
      <c r="A112744">
        <v>86557</v>
      </c>
      <c r="B112744" s="2">
        <v>44336.580284789641</v>
      </c>
      <c r="C112744">
        <v>152186</v>
      </c>
      <c r="D112744">
        <v>388677</v>
      </c>
      <c r="E112744" s="48">
        <f t="shared" si="1761"/>
        <v>0.57986111111111105</v>
      </c>
      <c r="F112744" t="str">
        <f>TEXT(Таблица19[[#This Row],[время просмотра (UTC)]],"ДДД")</f>
        <v>Чт</v>
      </c>
    </row>
    <row r="112745" spans="1:6" x14ac:dyDescent="0.25">
      <c r="A112745">
        <v>86555</v>
      </c>
      <c r="B112745" s="2">
        <v>44336.578666666661</v>
      </c>
      <c r="C112745">
        <v>122012</v>
      </c>
      <c r="D112745">
        <v>347393</v>
      </c>
      <c r="E112745" s="48">
        <f t="shared" si="1761"/>
        <v>0.57847222222222217</v>
      </c>
      <c r="F112745" t="str">
        <f>TEXT(Таблица19[[#This Row],[время просмотра (UTC)]],"ДДД")</f>
        <v>Чт</v>
      </c>
    </row>
    <row r="112746" spans="1:6" x14ac:dyDescent="0.25">
      <c r="A112746">
        <v>86550</v>
      </c>
      <c r="B112746" s="2">
        <v>44336.578262135925</v>
      </c>
      <c r="C112746">
        <v>80667</v>
      </c>
      <c r="D112746">
        <v>241927</v>
      </c>
      <c r="E112746" s="48">
        <f t="shared" si="1761"/>
        <v>0.57777777777777783</v>
      </c>
      <c r="F112746" t="str">
        <f>TEXT(Таблица19[[#This Row],[время просмотра (UTC)]],"ДДД")</f>
        <v>Чт</v>
      </c>
    </row>
    <row r="112747" spans="1:6" x14ac:dyDescent="0.25">
      <c r="A112747">
        <v>86549</v>
      </c>
      <c r="B112747" s="2">
        <v>44336.577453074438</v>
      </c>
      <c r="C112747">
        <v>100344</v>
      </c>
      <c r="D112747">
        <v>471865</v>
      </c>
      <c r="E112747" s="48">
        <f t="shared" si="1761"/>
        <v>0.57708333333333328</v>
      </c>
      <c r="F112747" t="str">
        <f>TEXT(Таблица19[[#This Row],[время просмотра (UTC)]],"ДДД")</f>
        <v>Чт</v>
      </c>
    </row>
    <row r="112748" spans="1:6" x14ac:dyDescent="0.25">
      <c r="A112748">
        <v>86546</v>
      </c>
      <c r="B112748" s="2">
        <v>44336.575834951458</v>
      </c>
      <c r="C112748">
        <v>303007</v>
      </c>
      <c r="D112748">
        <v>128523</v>
      </c>
      <c r="E112748" s="48">
        <f t="shared" si="1761"/>
        <v>0.5756944444444444</v>
      </c>
      <c r="F112748" t="str">
        <f>TEXT(Таблица19[[#This Row],[время просмотра (UTC)]],"ДДД")</f>
        <v>Чт</v>
      </c>
    </row>
    <row r="112749" spans="1:6" x14ac:dyDescent="0.25">
      <c r="A112749">
        <v>86542</v>
      </c>
      <c r="B112749" s="2">
        <v>44336.572194174754</v>
      </c>
      <c r="C112749">
        <v>108893</v>
      </c>
      <c r="D112749">
        <v>411922</v>
      </c>
      <c r="E112749" s="48">
        <f t="shared" si="1761"/>
        <v>0.57152777777777775</v>
      </c>
      <c r="F112749" t="str">
        <f>TEXT(Таблица19[[#This Row],[время просмотра (UTC)]],"ДДД")</f>
        <v>Чт</v>
      </c>
    </row>
    <row r="112750" spans="1:6" x14ac:dyDescent="0.25">
      <c r="A112750">
        <v>86540</v>
      </c>
      <c r="B112750" s="2">
        <v>44336.571789644011</v>
      </c>
      <c r="C112750">
        <v>245490</v>
      </c>
      <c r="D112750">
        <v>154256</v>
      </c>
      <c r="E112750" s="48">
        <f t="shared" si="1761"/>
        <v>0.57152777777777775</v>
      </c>
      <c r="F112750" t="str">
        <f>TEXT(Таблица19[[#This Row],[время просмотра (UTC)]],"ДДД")</f>
        <v>Чт</v>
      </c>
    </row>
    <row r="112751" spans="1:6" x14ac:dyDescent="0.25">
      <c r="A112751">
        <v>86537</v>
      </c>
      <c r="B112751" s="2">
        <v>44336.570980582524</v>
      </c>
      <c r="C112751">
        <v>116084</v>
      </c>
      <c r="D112751">
        <v>405774</v>
      </c>
      <c r="E112751" s="48">
        <f t="shared" si="1761"/>
        <v>0.5708333333333333</v>
      </c>
      <c r="F112751" t="str">
        <f>TEXT(Таблица19[[#This Row],[время просмотра (UTC)]],"ДДД")</f>
        <v>Чт</v>
      </c>
    </row>
    <row r="112752" spans="1:6" x14ac:dyDescent="0.25">
      <c r="A112752">
        <v>86536</v>
      </c>
      <c r="B112752" s="2">
        <v>44336.569766990295</v>
      </c>
      <c r="C112752">
        <v>106559</v>
      </c>
      <c r="D112752">
        <v>65828</v>
      </c>
      <c r="E112752" s="48">
        <f t="shared" si="1761"/>
        <v>0.56944444444444442</v>
      </c>
      <c r="F112752" t="str">
        <f>TEXT(Таблица19[[#This Row],[время просмотра (UTC)]],"ДДД")</f>
        <v>Чт</v>
      </c>
    </row>
    <row r="112753" spans="1:6" x14ac:dyDescent="0.25">
      <c r="A112753">
        <v>86535</v>
      </c>
      <c r="B112753" s="2">
        <v>44336.568957928801</v>
      </c>
      <c r="C112753">
        <v>23488</v>
      </c>
      <c r="D112753">
        <v>122902</v>
      </c>
      <c r="E112753" s="48">
        <f t="shared" si="1761"/>
        <v>0.56874999999999998</v>
      </c>
      <c r="F112753" t="str">
        <f>TEXT(Таблица19[[#This Row],[время просмотра (UTC)]],"ДДД")</f>
        <v>Чт</v>
      </c>
    </row>
    <row r="112754" spans="1:6" x14ac:dyDescent="0.25">
      <c r="A112754">
        <v>86534</v>
      </c>
      <c r="B112754" s="2">
        <v>44336.567339805828</v>
      </c>
      <c r="C112754">
        <v>217477</v>
      </c>
      <c r="D112754">
        <v>378738</v>
      </c>
      <c r="E112754" s="48">
        <f t="shared" si="1761"/>
        <v>0.56666666666666665</v>
      </c>
      <c r="F112754" t="str">
        <f>TEXT(Таблица19[[#This Row],[время просмотра (UTC)]],"ДДД")</f>
        <v>Чт</v>
      </c>
    </row>
    <row r="112755" spans="1:6" x14ac:dyDescent="0.25">
      <c r="A112755">
        <v>86532</v>
      </c>
      <c r="B112755" s="2">
        <v>44336.567339805828</v>
      </c>
      <c r="C112755">
        <v>66120</v>
      </c>
      <c r="D112755">
        <v>394087</v>
      </c>
      <c r="E112755" s="48">
        <f t="shared" si="1761"/>
        <v>0.56666666666666665</v>
      </c>
      <c r="F112755" t="str">
        <f>TEXT(Таблица19[[#This Row],[время просмотра (UTC)]],"ДДД")</f>
        <v>Чт</v>
      </c>
    </row>
    <row r="112756" spans="1:6" x14ac:dyDescent="0.25">
      <c r="A112756">
        <v>86531</v>
      </c>
      <c r="B112756" s="2">
        <v>44336.566935275085</v>
      </c>
      <c r="C112756">
        <v>240360</v>
      </c>
      <c r="D112756">
        <v>230778</v>
      </c>
      <c r="E112756" s="48">
        <f t="shared" si="1761"/>
        <v>0.56666666666666665</v>
      </c>
      <c r="F112756" t="str">
        <f>TEXT(Таблица19[[#This Row],[время просмотра (UTC)]],"ДДД")</f>
        <v>Чт</v>
      </c>
    </row>
    <row r="112757" spans="1:6" x14ac:dyDescent="0.25">
      <c r="A112757">
        <v>86528</v>
      </c>
      <c r="B112757" s="2">
        <v>44336.566126213591</v>
      </c>
      <c r="C112757">
        <v>274122</v>
      </c>
      <c r="D112757">
        <v>351192</v>
      </c>
      <c r="E112757" s="48">
        <f t="shared" si="1761"/>
        <v>0.56597222222222221</v>
      </c>
      <c r="F112757" t="str">
        <f>TEXT(Таблица19[[#This Row],[время просмотра (UTC)]],"ДДД")</f>
        <v>Чт</v>
      </c>
    </row>
    <row r="112758" spans="1:6" x14ac:dyDescent="0.25">
      <c r="A112758">
        <v>86523</v>
      </c>
      <c r="B112758" s="2">
        <v>44336.561271844665</v>
      </c>
      <c r="C112758">
        <v>306386</v>
      </c>
      <c r="D112758">
        <v>73643</v>
      </c>
      <c r="E112758" s="48">
        <f t="shared" si="1761"/>
        <v>0.56111111111111112</v>
      </c>
      <c r="F112758" t="str">
        <f>TEXT(Таблица19[[#This Row],[время просмотра (UTC)]],"ДДД")</f>
        <v>Чт</v>
      </c>
    </row>
    <row r="112759" spans="1:6" x14ac:dyDescent="0.25">
      <c r="A112759">
        <v>86518</v>
      </c>
      <c r="B112759" s="2">
        <v>44336.561271844657</v>
      </c>
      <c r="C112759">
        <v>330102</v>
      </c>
      <c r="D112759">
        <v>397390</v>
      </c>
      <c r="E112759" s="48">
        <f t="shared" si="1761"/>
        <v>0.56111111111111112</v>
      </c>
      <c r="F112759" t="str">
        <f>TEXT(Таблица19[[#This Row],[время просмотра (UTC)]],"ДДД")</f>
        <v>Чт</v>
      </c>
    </row>
    <row r="112760" spans="1:6" x14ac:dyDescent="0.25">
      <c r="A112760">
        <v>86515</v>
      </c>
      <c r="B112760" s="2">
        <v>44336.560867313914</v>
      </c>
      <c r="C112760">
        <v>295832</v>
      </c>
      <c r="D112760">
        <v>429494</v>
      </c>
      <c r="E112760" s="48">
        <f t="shared" si="1761"/>
        <v>0.56041666666666667</v>
      </c>
      <c r="F112760" t="str">
        <f>TEXT(Таблица19[[#This Row],[время просмотра (UTC)]],"ДДД")</f>
        <v>Чт</v>
      </c>
    </row>
    <row r="112761" spans="1:6" x14ac:dyDescent="0.25">
      <c r="A112761">
        <v>86514</v>
      </c>
      <c r="B112761" s="2">
        <v>44336.558844660198</v>
      </c>
      <c r="C112761">
        <v>244420</v>
      </c>
      <c r="D112761">
        <v>281236</v>
      </c>
      <c r="E112761" s="48">
        <f t="shared" si="1761"/>
        <v>0.55833333333333335</v>
      </c>
      <c r="F112761" t="str">
        <f>TEXT(Таблица19[[#This Row],[время просмотра (UTC)]],"ДДД")</f>
        <v>Чт</v>
      </c>
    </row>
    <row r="112762" spans="1:6" x14ac:dyDescent="0.25">
      <c r="A112762">
        <v>86511</v>
      </c>
      <c r="B112762" s="2">
        <v>44336.558440129455</v>
      </c>
      <c r="C112762">
        <v>61182</v>
      </c>
      <c r="D112762">
        <v>345138</v>
      </c>
      <c r="E112762" s="48">
        <f t="shared" si="1761"/>
        <v>0.55833333333333335</v>
      </c>
      <c r="F112762" t="str">
        <f>TEXT(Таблица19[[#This Row],[время просмотра (UTC)]],"ДДД")</f>
        <v>Чт</v>
      </c>
    </row>
    <row r="112763" spans="1:6" x14ac:dyDescent="0.25">
      <c r="A112763">
        <v>86509</v>
      </c>
      <c r="B112763" s="2">
        <v>44336.558035598704</v>
      </c>
      <c r="C112763">
        <v>166174</v>
      </c>
      <c r="D112763">
        <v>439981</v>
      </c>
      <c r="E112763" s="48">
        <f t="shared" si="1761"/>
        <v>0.55763888888888891</v>
      </c>
      <c r="F112763" t="str">
        <f>TEXT(Таблица19[[#This Row],[время просмотра (UTC)]],"ДДД")</f>
        <v>Чт</v>
      </c>
    </row>
    <row r="112764" spans="1:6" x14ac:dyDescent="0.25">
      <c r="A112764">
        <v>86506</v>
      </c>
      <c r="B112764" s="2">
        <v>44336.557226537218</v>
      </c>
      <c r="C112764">
        <v>77115</v>
      </c>
      <c r="D112764">
        <v>290088</v>
      </c>
      <c r="E112764" s="48">
        <f t="shared" si="1761"/>
        <v>0.55694444444444446</v>
      </c>
      <c r="F112764" t="str">
        <f>TEXT(Таблица19[[#This Row],[время просмотра (UTC)]],"ДДД")</f>
        <v>Чт</v>
      </c>
    </row>
    <row r="112765" spans="1:6" x14ac:dyDescent="0.25">
      <c r="A112765">
        <v>86505</v>
      </c>
      <c r="B112765" s="2">
        <v>44336.551967637541</v>
      </c>
      <c r="C112765">
        <v>226959</v>
      </c>
      <c r="D112765">
        <v>411922</v>
      </c>
      <c r="E112765" s="48">
        <f t="shared" si="1761"/>
        <v>0.55138888888888882</v>
      </c>
      <c r="F112765" t="str">
        <f>TEXT(Таблица19[[#This Row],[время просмотра (UTC)]],"ДДД")</f>
        <v>Чт</v>
      </c>
    </row>
    <row r="112766" spans="1:6" x14ac:dyDescent="0.25">
      <c r="A112766">
        <v>86504</v>
      </c>
      <c r="B112766" s="2">
        <v>44336.550999999999</v>
      </c>
      <c r="C112766">
        <v>85520</v>
      </c>
      <c r="D112766">
        <v>258219</v>
      </c>
      <c r="E112766" s="48">
        <f t="shared" si="1761"/>
        <v>0.55069444444444449</v>
      </c>
      <c r="F112766" t="str">
        <f>TEXT(Таблица19[[#This Row],[время просмотра (UTC)]],"ДДД")</f>
        <v>Чт</v>
      </c>
    </row>
    <row r="112767" spans="1:6" x14ac:dyDescent="0.25">
      <c r="A112767">
        <v>86502</v>
      </c>
      <c r="B112767" s="2">
        <v>44336.549944983817</v>
      </c>
      <c r="C112767">
        <v>120856</v>
      </c>
      <c r="D112767">
        <v>182984</v>
      </c>
      <c r="E112767" s="48">
        <f t="shared" si="1761"/>
        <v>0.5493055555555556</v>
      </c>
      <c r="F112767" t="str">
        <f>TEXT(Таблица19[[#This Row],[время просмотра (UTC)]],"ДДД")</f>
        <v>Чт</v>
      </c>
    </row>
    <row r="112768" spans="1:6" x14ac:dyDescent="0.25">
      <c r="A112768">
        <v>86500</v>
      </c>
      <c r="B112768" s="2">
        <v>44336.549135922331</v>
      </c>
      <c r="C112768">
        <v>265687</v>
      </c>
      <c r="D112768">
        <v>5151</v>
      </c>
      <c r="E112768" s="48">
        <f t="shared" si="1761"/>
        <v>0.54861111111111105</v>
      </c>
      <c r="F112768" t="str">
        <f>TEXT(Таблица19[[#This Row],[время просмотра (UTC)]],"ДДД")</f>
        <v>Чт</v>
      </c>
    </row>
    <row r="112769" spans="1:6" x14ac:dyDescent="0.25">
      <c r="A112769">
        <v>86496</v>
      </c>
      <c r="B112769" s="2">
        <v>44336.548731391587</v>
      </c>
      <c r="C112769">
        <v>7833</v>
      </c>
      <c r="D112769">
        <v>388561</v>
      </c>
      <c r="E112769" s="48">
        <f t="shared" si="1761"/>
        <v>0.54861111111111105</v>
      </c>
      <c r="F112769" t="str">
        <f>TEXT(Таблица19[[#This Row],[время просмотра (UTC)]],"ДДД")</f>
        <v>Чт</v>
      </c>
    </row>
    <row r="112770" spans="1:6" x14ac:dyDescent="0.25">
      <c r="A112770">
        <v>86491</v>
      </c>
      <c r="B112770" s="2">
        <v>44336.545495145634</v>
      </c>
      <c r="C112770">
        <v>123483</v>
      </c>
      <c r="D112770">
        <v>411922</v>
      </c>
      <c r="E112770" s="48">
        <f t="shared" ref="E112770:E112833" si="1762">TIME(HOUR(B112770),MINUTE(B112770),SECOND(0))</f>
        <v>0.54513888888888895</v>
      </c>
      <c r="F112770" t="str">
        <f>TEXT(Таблица19[[#This Row],[время просмотра (UTC)]],"ДДД")</f>
        <v>Чт</v>
      </c>
    </row>
    <row r="112771" spans="1:6" x14ac:dyDescent="0.25">
      <c r="A112771">
        <v>86489</v>
      </c>
      <c r="B112771" s="2">
        <v>44336.542258899673</v>
      </c>
      <c r="C112771">
        <v>17485</v>
      </c>
      <c r="D112771">
        <v>42705</v>
      </c>
      <c r="E112771" s="48">
        <f t="shared" si="1762"/>
        <v>0.54166666666666663</v>
      </c>
      <c r="F112771" t="str">
        <f>TEXT(Таблица19[[#This Row],[время просмотра (UTC)]],"ДДД")</f>
        <v>Чт</v>
      </c>
    </row>
    <row r="112772" spans="1:6" x14ac:dyDescent="0.25">
      <c r="A112772">
        <v>86484</v>
      </c>
      <c r="B112772" s="2">
        <v>44336.541449838187</v>
      </c>
      <c r="C112772">
        <v>254408</v>
      </c>
      <c r="D112772">
        <v>411922</v>
      </c>
      <c r="E112772" s="48">
        <f t="shared" si="1762"/>
        <v>0.54097222222222219</v>
      </c>
      <c r="F112772" t="str">
        <f>TEXT(Таблица19[[#This Row],[время просмотра (UTC)]],"ДДД")</f>
        <v>Чт</v>
      </c>
    </row>
    <row r="112773" spans="1:6" x14ac:dyDescent="0.25">
      <c r="A112773">
        <v>86483</v>
      </c>
      <c r="B112773" s="2">
        <v>44336.538213592234</v>
      </c>
      <c r="C112773">
        <v>185732</v>
      </c>
      <c r="D112773">
        <v>143750</v>
      </c>
      <c r="E112773" s="48">
        <f t="shared" si="1762"/>
        <v>0.53819444444444442</v>
      </c>
      <c r="F112773" t="str">
        <f>TEXT(Таблица19[[#This Row],[время просмотра (UTC)]],"ДДД")</f>
        <v>Чт</v>
      </c>
    </row>
    <row r="112774" spans="1:6" x14ac:dyDescent="0.25">
      <c r="A112774">
        <v>86482</v>
      </c>
      <c r="B112774" s="2">
        <v>44336.53052750809</v>
      </c>
      <c r="C112774">
        <v>326055</v>
      </c>
      <c r="D112774">
        <v>347393</v>
      </c>
      <c r="E112774" s="48">
        <f t="shared" si="1762"/>
        <v>0.52986111111111112</v>
      </c>
      <c r="F112774" t="str">
        <f>TEXT(Таблица19[[#This Row],[время просмотра (UTC)]],"ДДД")</f>
        <v>Чт</v>
      </c>
    </row>
    <row r="112775" spans="1:6" x14ac:dyDescent="0.25">
      <c r="A112775">
        <v>86477</v>
      </c>
      <c r="B112775" s="2">
        <v>44336.530122977347</v>
      </c>
      <c r="C112775">
        <v>131149</v>
      </c>
      <c r="D112775">
        <v>241927</v>
      </c>
      <c r="E112775" s="48">
        <f t="shared" si="1762"/>
        <v>0.52986111111111112</v>
      </c>
      <c r="F112775" t="str">
        <f>TEXT(Таблица19[[#This Row],[время просмотра (UTC)]],"ДДД")</f>
        <v>Чт</v>
      </c>
    </row>
    <row r="112776" spans="1:6" x14ac:dyDescent="0.25">
      <c r="A112776">
        <v>86473</v>
      </c>
      <c r="B112776" s="2">
        <v>44336.52931391586</v>
      </c>
      <c r="C112776">
        <v>289738</v>
      </c>
      <c r="D112776">
        <v>285253</v>
      </c>
      <c r="E112776" s="48">
        <f t="shared" si="1762"/>
        <v>0.52916666666666667</v>
      </c>
      <c r="F112776" t="str">
        <f>TEXT(Таблица19[[#This Row],[время просмотра (UTC)]],"ДДД")</f>
        <v>Чт</v>
      </c>
    </row>
    <row r="112777" spans="1:6" x14ac:dyDescent="0.25">
      <c r="A112777">
        <v>86472</v>
      </c>
      <c r="B112777" s="2">
        <v>44336.527291262137</v>
      </c>
      <c r="C112777">
        <v>49836</v>
      </c>
      <c r="D112777">
        <v>347008</v>
      </c>
      <c r="E112777" s="48">
        <f t="shared" si="1762"/>
        <v>0.52708333333333335</v>
      </c>
      <c r="F112777" t="str">
        <f>TEXT(Таблица19[[#This Row],[время просмотра (UTC)]],"ДДД")</f>
        <v>Чт</v>
      </c>
    </row>
    <row r="112778" spans="1:6" x14ac:dyDescent="0.25">
      <c r="A112778">
        <v>86469</v>
      </c>
      <c r="B112778" s="2">
        <v>44336.5260776699</v>
      </c>
      <c r="C112778">
        <v>195903</v>
      </c>
      <c r="D112778">
        <v>280809</v>
      </c>
      <c r="E112778" s="48">
        <f t="shared" si="1762"/>
        <v>0.52569444444444446</v>
      </c>
      <c r="F112778" t="str">
        <f>TEXT(Таблица19[[#This Row],[время просмотра (UTC)]],"ДДД")</f>
        <v>Чт</v>
      </c>
    </row>
    <row r="112779" spans="1:6" x14ac:dyDescent="0.25">
      <c r="A112779">
        <v>86467</v>
      </c>
      <c r="B112779" s="2">
        <v>44336.525673139156</v>
      </c>
      <c r="C112779">
        <v>164677</v>
      </c>
      <c r="D112779">
        <v>230507</v>
      </c>
      <c r="E112779" s="48">
        <f t="shared" si="1762"/>
        <v>0.52500000000000002</v>
      </c>
      <c r="F112779" t="str">
        <f>TEXT(Таблица19[[#This Row],[время просмотра (UTC)]],"ДДД")</f>
        <v>Чт</v>
      </c>
    </row>
    <row r="112780" spans="1:6" x14ac:dyDescent="0.25">
      <c r="A112780">
        <v>86466</v>
      </c>
      <c r="B112780" s="2">
        <v>44336.524055016183</v>
      </c>
      <c r="C112780">
        <v>68026</v>
      </c>
      <c r="D112780">
        <v>230507</v>
      </c>
      <c r="E112780" s="48">
        <f t="shared" si="1762"/>
        <v>0.52361111111111114</v>
      </c>
      <c r="F112780" t="str">
        <f>TEXT(Таблица19[[#This Row],[время просмотра (UTC)]],"ДДД")</f>
        <v>Чт</v>
      </c>
    </row>
    <row r="112781" spans="1:6" x14ac:dyDescent="0.25">
      <c r="A112781">
        <v>86465</v>
      </c>
      <c r="B112781" s="2">
        <v>44336.523245954697</v>
      </c>
      <c r="C112781">
        <v>289514</v>
      </c>
      <c r="D112781">
        <v>179887</v>
      </c>
      <c r="E112781" s="48">
        <f t="shared" si="1762"/>
        <v>0.5229166666666667</v>
      </c>
      <c r="F112781" t="str">
        <f>TEXT(Таблица19[[#This Row],[время просмотра (UTC)]],"ДДД")</f>
        <v>Чт</v>
      </c>
    </row>
    <row r="112782" spans="1:6" x14ac:dyDescent="0.25">
      <c r="A112782">
        <v>86463</v>
      </c>
      <c r="B112782" s="2">
        <v>44336.521627831709</v>
      </c>
      <c r="C112782">
        <v>171247</v>
      </c>
      <c r="D112782">
        <v>82901</v>
      </c>
      <c r="E112782" s="48">
        <f t="shared" si="1762"/>
        <v>0.52152777777777781</v>
      </c>
      <c r="F112782" t="str">
        <f>TEXT(Таблица19[[#This Row],[время просмотра (UTC)]],"ДДД")</f>
        <v>Чт</v>
      </c>
    </row>
    <row r="112783" spans="1:6" x14ac:dyDescent="0.25">
      <c r="A112783">
        <v>86459</v>
      </c>
      <c r="B112783" s="2">
        <v>44336.521333333338</v>
      </c>
      <c r="C112783">
        <v>116368</v>
      </c>
      <c r="D112783">
        <v>396828</v>
      </c>
      <c r="E112783" s="48">
        <f t="shared" si="1762"/>
        <v>0.52083333333333337</v>
      </c>
      <c r="F112783" t="str">
        <f>TEXT(Таблица19[[#This Row],[время просмотра (UTC)]],"ДДД")</f>
        <v>Чт</v>
      </c>
    </row>
    <row r="112784" spans="1:6" x14ac:dyDescent="0.25">
      <c r="A112784">
        <v>86458</v>
      </c>
      <c r="B112784" s="2">
        <v>44336.52081877023</v>
      </c>
      <c r="C112784">
        <v>336750</v>
      </c>
      <c r="D112784">
        <v>86587</v>
      </c>
      <c r="E112784" s="48">
        <f t="shared" si="1762"/>
        <v>0.52013888888888882</v>
      </c>
      <c r="F112784" t="str">
        <f>TEXT(Таблица19[[#This Row],[время просмотра (UTC)]],"ДДД")</f>
        <v>Чт</v>
      </c>
    </row>
    <row r="112785" spans="1:6" x14ac:dyDescent="0.25">
      <c r="A112785">
        <v>86453</v>
      </c>
      <c r="B112785" s="2">
        <v>44336.518796116499</v>
      </c>
      <c r="C112785">
        <v>337573</v>
      </c>
      <c r="D112785">
        <v>250679</v>
      </c>
      <c r="E112785" s="48">
        <f t="shared" si="1762"/>
        <v>0.51874999999999993</v>
      </c>
      <c r="F112785" t="str">
        <f>TEXT(Таблица19[[#This Row],[время просмотра (UTC)]],"ДДД")</f>
        <v>Чт</v>
      </c>
    </row>
    <row r="112786" spans="1:6" x14ac:dyDescent="0.25">
      <c r="A112786">
        <v>86450</v>
      </c>
      <c r="B112786" s="2">
        <v>44336.518796116499</v>
      </c>
      <c r="C112786">
        <v>76426</v>
      </c>
      <c r="D112786">
        <v>351192</v>
      </c>
      <c r="E112786" s="48">
        <f t="shared" si="1762"/>
        <v>0.51874999999999993</v>
      </c>
      <c r="F112786" t="str">
        <f>TEXT(Таблица19[[#This Row],[время просмотра (UTC)]],"ДДД")</f>
        <v>Чт</v>
      </c>
    </row>
    <row r="112787" spans="1:6" x14ac:dyDescent="0.25">
      <c r="A112787">
        <v>86448</v>
      </c>
      <c r="B112787" s="2">
        <v>44336.518333333333</v>
      </c>
      <c r="C112787">
        <v>99150</v>
      </c>
      <c r="D112787">
        <v>472908</v>
      </c>
      <c r="E112787" s="48">
        <f t="shared" si="1762"/>
        <v>0.5180555555555556</v>
      </c>
      <c r="F112787" t="str">
        <f>TEXT(Таблица19[[#This Row],[время просмотра (UTC)]],"ДДД")</f>
        <v>Чт</v>
      </c>
    </row>
    <row r="112788" spans="1:6" x14ac:dyDescent="0.25">
      <c r="A112788">
        <v>86447</v>
      </c>
      <c r="B112788" s="2">
        <v>44336.516773462783</v>
      </c>
      <c r="C112788">
        <v>217204</v>
      </c>
      <c r="D112788">
        <v>78899</v>
      </c>
      <c r="E112788" s="48">
        <f t="shared" si="1762"/>
        <v>0.51666666666666672</v>
      </c>
      <c r="F112788" t="str">
        <f>TEXT(Таблица19[[#This Row],[время просмотра (UTC)]],"ДДД")</f>
        <v>Чт</v>
      </c>
    </row>
    <row r="112789" spans="1:6" x14ac:dyDescent="0.25">
      <c r="A112789">
        <v>86444</v>
      </c>
      <c r="B112789" s="2">
        <v>44336.512666666662</v>
      </c>
      <c r="C112789">
        <v>133330</v>
      </c>
      <c r="D112789">
        <v>411922</v>
      </c>
      <c r="E112789" s="48">
        <f t="shared" si="1762"/>
        <v>0.51250000000000007</v>
      </c>
      <c r="F112789" t="str">
        <f>TEXT(Таблица19[[#This Row],[время просмотра (UTC)]],"ДДД")</f>
        <v>Чт</v>
      </c>
    </row>
    <row r="112790" spans="1:6" x14ac:dyDescent="0.25">
      <c r="A112790">
        <v>86442</v>
      </c>
      <c r="B112790" s="2">
        <v>44336.511514563106</v>
      </c>
      <c r="C112790">
        <v>156990</v>
      </c>
      <c r="D112790">
        <v>347393</v>
      </c>
      <c r="E112790" s="48">
        <f t="shared" si="1762"/>
        <v>0.51111111111111118</v>
      </c>
      <c r="F112790" t="str">
        <f>TEXT(Таблица19[[#This Row],[время просмотра (UTC)]],"ДДД")</f>
        <v>Чт</v>
      </c>
    </row>
    <row r="112791" spans="1:6" x14ac:dyDescent="0.25">
      <c r="A112791">
        <v>86440</v>
      </c>
      <c r="B112791" s="2">
        <v>44336.51070550162</v>
      </c>
      <c r="C112791">
        <v>2651</v>
      </c>
      <c r="D112791">
        <v>401945</v>
      </c>
      <c r="E112791" s="48">
        <f t="shared" si="1762"/>
        <v>0.51041666666666663</v>
      </c>
      <c r="F112791" t="str">
        <f>TEXT(Таблица19[[#This Row],[время просмотра (UTC)]],"ДДД")</f>
        <v>Чт</v>
      </c>
    </row>
    <row r="112792" spans="1:6" x14ac:dyDescent="0.25">
      <c r="A112792">
        <v>86435</v>
      </c>
      <c r="B112792" s="2">
        <v>44336.50787378641</v>
      </c>
      <c r="C112792">
        <v>246510</v>
      </c>
      <c r="D112792">
        <v>411922</v>
      </c>
      <c r="E112792" s="48">
        <f t="shared" si="1762"/>
        <v>0.50763888888888886</v>
      </c>
      <c r="F112792" t="str">
        <f>TEXT(Таблица19[[#This Row],[время просмотра (UTC)]],"ДДД")</f>
        <v>Чт</v>
      </c>
    </row>
    <row r="112793" spans="1:6" x14ac:dyDescent="0.25">
      <c r="A112793">
        <v>86432</v>
      </c>
      <c r="B112793" s="2">
        <v>44336.506660194173</v>
      </c>
      <c r="C112793">
        <v>445</v>
      </c>
      <c r="D112793">
        <v>338248</v>
      </c>
      <c r="E112793" s="48">
        <f t="shared" si="1762"/>
        <v>0.50624999999999998</v>
      </c>
      <c r="F112793" t="str">
        <f>TEXT(Таблица19[[#This Row],[время просмотра (UTC)]],"ДДД")</f>
        <v>Чт</v>
      </c>
    </row>
    <row r="112794" spans="1:6" x14ac:dyDescent="0.25">
      <c r="A112794">
        <v>86430</v>
      </c>
      <c r="B112794" s="2">
        <v>44336.505851132686</v>
      </c>
      <c r="C112794">
        <v>200357</v>
      </c>
      <c r="D112794">
        <v>230507</v>
      </c>
      <c r="E112794" s="48">
        <f t="shared" si="1762"/>
        <v>0.50555555555555554</v>
      </c>
      <c r="F112794" t="str">
        <f>TEXT(Таблица19[[#This Row],[время просмотра (UTC)]],"ДДД")</f>
        <v>Чт</v>
      </c>
    </row>
    <row r="112795" spans="1:6" x14ac:dyDescent="0.25">
      <c r="A112795">
        <v>86426</v>
      </c>
      <c r="B112795" s="2">
        <v>44336.503333333334</v>
      </c>
      <c r="C112795">
        <v>177545</v>
      </c>
      <c r="D112795">
        <v>179296</v>
      </c>
      <c r="E112795" s="48">
        <f t="shared" si="1762"/>
        <v>0.50277777777777777</v>
      </c>
      <c r="F112795" t="str">
        <f>TEXT(Таблица19[[#This Row],[время просмотра (UTC)]],"ДДД")</f>
        <v>Чт</v>
      </c>
    </row>
    <row r="112796" spans="1:6" x14ac:dyDescent="0.25">
      <c r="A112796">
        <v>86423</v>
      </c>
      <c r="B112796" s="2">
        <v>44336.502614886733</v>
      </c>
      <c r="C112796">
        <v>320701</v>
      </c>
      <c r="D112796">
        <v>470762</v>
      </c>
      <c r="E112796" s="48">
        <f t="shared" si="1762"/>
        <v>0.50208333333333333</v>
      </c>
      <c r="F112796" t="str">
        <f>TEXT(Таблица19[[#This Row],[время просмотра (UTC)]],"ДДД")</f>
        <v>Чт</v>
      </c>
    </row>
    <row r="112797" spans="1:6" x14ac:dyDescent="0.25">
      <c r="A112797">
        <v>86419</v>
      </c>
      <c r="B112797" s="2">
        <v>44336.49816504855</v>
      </c>
      <c r="C112797">
        <v>175488</v>
      </c>
      <c r="D112797">
        <v>347393</v>
      </c>
      <c r="E112797" s="48">
        <f t="shared" si="1762"/>
        <v>0.49791666666666662</v>
      </c>
      <c r="F112797" t="str">
        <f>TEXT(Таблица19[[#This Row],[время просмотра (UTC)]],"ДДД")</f>
        <v>Чт</v>
      </c>
    </row>
    <row r="112798" spans="1:6" x14ac:dyDescent="0.25">
      <c r="A112798">
        <v>86418</v>
      </c>
      <c r="B112798" s="2">
        <v>44336.496951456313</v>
      </c>
      <c r="C112798">
        <v>264354</v>
      </c>
      <c r="D112798">
        <v>270904</v>
      </c>
      <c r="E112798" s="48">
        <f t="shared" si="1762"/>
        <v>0.49652777777777773</v>
      </c>
      <c r="F112798" t="str">
        <f>TEXT(Таблица19[[#This Row],[время просмотра (UTC)]],"ДДД")</f>
        <v>Чт</v>
      </c>
    </row>
    <row r="112799" spans="1:6" x14ac:dyDescent="0.25">
      <c r="A112799">
        <v>86414</v>
      </c>
      <c r="B112799" s="2">
        <v>44336.491692556636</v>
      </c>
      <c r="C112799">
        <v>175230</v>
      </c>
      <c r="D112799">
        <v>146115</v>
      </c>
      <c r="E112799" s="48">
        <f t="shared" si="1762"/>
        <v>0.4916666666666667</v>
      </c>
      <c r="F112799" t="str">
        <f>TEXT(Таблица19[[#This Row],[время просмотра (UTC)]],"ДДД")</f>
        <v>Чт</v>
      </c>
    </row>
    <row r="112800" spans="1:6" x14ac:dyDescent="0.25">
      <c r="A112800">
        <v>86411</v>
      </c>
      <c r="B112800" s="2">
        <v>44336.490883495149</v>
      </c>
      <c r="C112800">
        <v>237049</v>
      </c>
      <c r="D112800">
        <v>122982</v>
      </c>
      <c r="E112800" s="48">
        <f t="shared" si="1762"/>
        <v>0.49027777777777781</v>
      </c>
      <c r="F112800" t="str">
        <f>TEXT(Таблица19[[#This Row],[время просмотра (UTC)]],"ДДД")</f>
        <v>Чт</v>
      </c>
    </row>
    <row r="112801" spans="1:6" x14ac:dyDescent="0.25">
      <c r="A112801">
        <v>86406</v>
      </c>
      <c r="B112801" s="2">
        <v>44336.490666666665</v>
      </c>
      <c r="C112801">
        <v>281500</v>
      </c>
      <c r="D112801">
        <v>154256</v>
      </c>
      <c r="E112801" s="48">
        <f t="shared" si="1762"/>
        <v>0.49027777777777781</v>
      </c>
      <c r="F112801" t="str">
        <f>TEXT(Таблица19[[#This Row],[время просмотра (UTC)]],"ДДД")</f>
        <v>Чт</v>
      </c>
    </row>
    <row r="112802" spans="1:6" x14ac:dyDescent="0.25">
      <c r="A112802">
        <v>86404</v>
      </c>
      <c r="B112802" s="2">
        <v>44336.489669902912</v>
      </c>
      <c r="C112802">
        <v>169458</v>
      </c>
      <c r="D112802">
        <v>182191</v>
      </c>
      <c r="E112802" s="48">
        <f t="shared" si="1762"/>
        <v>0.48958333333333331</v>
      </c>
      <c r="F112802" t="str">
        <f>TEXT(Таблица19[[#This Row],[время просмотра (UTC)]],"ДДД")</f>
        <v>Чт</v>
      </c>
    </row>
    <row r="112803" spans="1:6" x14ac:dyDescent="0.25">
      <c r="A112803">
        <v>86400</v>
      </c>
      <c r="B112803" s="2">
        <v>44336.488456310683</v>
      </c>
      <c r="C112803">
        <v>156679</v>
      </c>
      <c r="D112803">
        <v>189508</v>
      </c>
      <c r="E112803" s="48">
        <f t="shared" si="1762"/>
        <v>0.48819444444444443</v>
      </c>
      <c r="F112803" t="str">
        <f>TEXT(Таблица19[[#This Row],[время просмотра (UTC)]],"ДДД")</f>
        <v>Чт</v>
      </c>
    </row>
    <row r="112804" spans="1:6" x14ac:dyDescent="0.25">
      <c r="A112804">
        <v>86396</v>
      </c>
      <c r="B112804" s="2">
        <v>44336.485333333338</v>
      </c>
      <c r="C112804">
        <v>56370</v>
      </c>
      <c r="D112804">
        <v>411922</v>
      </c>
      <c r="E112804" s="48">
        <f t="shared" si="1762"/>
        <v>0.48472222222222222</v>
      </c>
      <c r="F112804" t="str">
        <f>TEXT(Таблица19[[#This Row],[время просмотра (UTC)]],"ДДД")</f>
        <v>Чт</v>
      </c>
    </row>
    <row r="112805" spans="1:6" x14ac:dyDescent="0.25">
      <c r="A112805">
        <v>86393</v>
      </c>
      <c r="B112805" s="2">
        <v>44336.482792880262</v>
      </c>
      <c r="C112805">
        <v>172170</v>
      </c>
      <c r="D112805">
        <v>124624</v>
      </c>
      <c r="E112805" s="48">
        <f t="shared" si="1762"/>
        <v>0.4826388888888889</v>
      </c>
      <c r="F112805" t="str">
        <f>TEXT(Таблица19[[#This Row],[время просмотра (UTC)]],"ДДД")</f>
        <v>Чт</v>
      </c>
    </row>
    <row r="112806" spans="1:6" x14ac:dyDescent="0.25">
      <c r="A112806">
        <v>86390</v>
      </c>
      <c r="B112806" s="2">
        <v>44336.476724919092</v>
      </c>
      <c r="C112806">
        <v>215898</v>
      </c>
      <c r="D112806">
        <v>250679</v>
      </c>
      <c r="E112806" s="48">
        <f t="shared" si="1762"/>
        <v>0.47638888888888892</v>
      </c>
      <c r="F112806" t="str">
        <f>TEXT(Таблица19[[#This Row],[время просмотра (UTC)]],"ДДД")</f>
        <v>Чт</v>
      </c>
    </row>
    <row r="112807" spans="1:6" x14ac:dyDescent="0.25">
      <c r="A112807">
        <v>86388</v>
      </c>
      <c r="B112807" s="2">
        <v>44336.475915857605</v>
      </c>
      <c r="C112807">
        <v>128498</v>
      </c>
      <c r="D112807">
        <v>258219</v>
      </c>
      <c r="E112807" s="48">
        <f t="shared" si="1762"/>
        <v>0.47569444444444442</v>
      </c>
      <c r="F112807" t="str">
        <f>TEXT(Таблица19[[#This Row],[время просмотра (UTC)]],"ДДД")</f>
        <v>Чт</v>
      </c>
    </row>
    <row r="112808" spans="1:6" x14ac:dyDescent="0.25">
      <c r="A112808">
        <v>86387</v>
      </c>
      <c r="B112808" s="2">
        <v>44336.473666666665</v>
      </c>
      <c r="C112808">
        <v>15108</v>
      </c>
      <c r="D112808">
        <v>347008</v>
      </c>
      <c r="E112808" s="48">
        <f t="shared" si="1762"/>
        <v>0.47361111111111115</v>
      </c>
      <c r="F112808" t="str">
        <f>TEXT(Таблица19[[#This Row],[время просмотра (UTC)]],"ДДД")</f>
        <v>Чт</v>
      </c>
    </row>
    <row r="112809" spans="1:6" x14ac:dyDescent="0.25">
      <c r="A112809">
        <v>86386</v>
      </c>
      <c r="B112809" s="2">
        <v>44336.473488673138</v>
      </c>
      <c r="C112809">
        <v>248039</v>
      </c>
      <c r="D112809">
        <v>230507</v>
      </c>
      <c r="E112809" s="48">
        <f t="shared" si="1762"/>
        <v>0.47291666666666665</v>
      </c>
      <c r="F112809" t="str">
        <f>TEXT(Таблица19[[#This Row],[время просмотра (UTC)]],"ДДД")</f>
        <v>Чт</v>
      </c>
    </row>
    <row r="112810" spans="1:6" x14ac:dyDescent="0.25">
      <c r="A112810">
        <v>86382</v>
      </c>
      <c r="B112810" s="2">
        <v>44336.473488673138</v>
      </c>
      <c r="C112810">
        <v>242276</v>
      </c>
      <c r="D112810">
        <v>185535</v>
      </c>
      <c r="E112810" s="48">
        <f t="shared" si="1762"/>
        <v>0.47291666666666665</v>
      </c>
      <c r="F112810" t="str">
        <f>TEXT(Таблица19[[#This Row],[время просмотра (UTC)]],"ДДД")</f>
        <v>Чт</v>
      </c>
    </row>
    <row r="112811" spans="1:6" x14ac:dyDescent="0.25">
      <c r="A112811">
        <v>86378</v>
      </c>
      <c r="B112811" s="2">
        <v>44336.473084142395</v>
      </c>
      <c r="C112811">
        <v>87814</v>
      </c>
      <c r="D112811">
        <v>176818</v>
      </c>
      <c r="E112811" s="48">
        <f t="shared" si="1762"/>
        <v>0.47291666666666665</v>
      </c>
      <c r="F112811" t="str">
        <f>TEXT(Таблица19[[#This Row],[время просмотра (UTC)]],"ДДД")</f>
        <v>Чт</v>
      </c>
    </row>
    <row r="112812" spans="1:6" x14ac:dyDescent="0.25">
      <c r="A112812">
        <v>86377</v>
      </c>
      <c r="B112812" s="2">
        <v>44336.471333333335</v>
      </c>
      <c r="C112812">
        <v>184623</v>
      </c>
      <c r="D112812">
        <v>306804</v>
      </c>
      <c r="E112812" s="48">
        <f t="shared" si="1762"/>
        <v>0.47083333333333338</v>
      </c>
      <c r="F112812" t="str">
        <f>TEXT(Таблица19[[#This Row],[время просмотра (UTC)]],"ДДД")</f>
        <v>Чт</v>
      </c>
    </row>
    <row r="112813" spans="1:6" x14ac:dyDescent="0.25">
      <c r="A112813">
        <v>86375</v>
      </c>
      <c r="B112813" s="2">
        <v>44336.471061488672</v>
      </c>
      <c r="C112813">
        <v>102573</v>
      </c>
      <c r="D112813">
        <v>250679</v>
      </c>
      <c r="E112813" s="48">
        <f t="shared" si="1762"/>
        <v>0.47083333333333338</v>
      </c>
      <c r="F112813" t="str">
        <f>TEXT(Таблица19[[#This Row],[время просмотра (UTC)]],"ДДД")</f>
        <v>Чт</v>
      </c>
    </row>
    <row r="112814" spans="1:6" x14ac:dyDescent="0.25">
      <c r="A112814">
        <v>86371</v>
      </c>
      <c r="B112814" s="2">
        <v>44336.47</v>
      </c>
      <c r="C112814">
        <v>134021</v>
      </c>
      <c r="D112814">
        <v>311565</v>
      </c>
      <c r="E112814" s="48">
        <f t="shared" si="1762"/>
        <v>0.4694444444444445</v>
      </c>
      <c r="F112814" t="str">
        <f>TEXT(Таблица19[[#This Row],[время просмотра (UTC)]],"ДДД")</f>
        <v>Чт</v>
      </c>
    </row>
    <row r="112815" spans="1:6" x14ac:dyDescent="0.25">
      <c r="A112815">
        <v>86369</v>
      </c>
      <c r="B112815" s="2">
        <v>44336.466207119738</v>
      </c>
      <c r="C112815">
        <v>101246</v>
      </c>
      <c r="D112815">
        <v>189009</v>
      </c>
      <c r="E112815" s="48">
        <f t="shared" si="1762"/>
        <v>0.46597222222222223</v>
      </c>
      <c r="F112815" t="str">
        <f>TEXT(Таблица19[[#This Row],[время просмотра (UTC)]],"ДДД")</f>
        <v>Чт</v>
      </c>
    </row>
    <row r="112816" spans="1:6" x14ac:dyDescent="0.25">
      <c r="A112816">
        <v>86364</v>
      </c>
      <c r="B112816" s="2">
        <v>44336.462566343042</v>
      </c>
      <c r="C112816">
        <v>346589</v>
      </c>
      <c r="D112816">
        <v>104958</v>
      </c>
      <c r="E112816" s="48">
        <f t="shared" si="1762"/>
        <v>0.46249999999999997</v>
      </c>
      <c r="F112816" t="str">
        <f>TEXT(Таблица19[[#This Row],[время просмотра (UTC)]],"ДДД")</f>
        <v>Чт</v>
      </c>
    </row>
    <row r="112817" spans="1:6" x14ac:dyDescent="0.25">
      <c r="A112817">
        <v>86359</v>
      </c>
      <c r="B112817" s="2">
        <v>44336.462566343042</v>
      </c>
      <c r="C112817">
        <v>273251</v>
      </c>
      <c r="D112817">
        <v>343712</v>
      </c>
      <c r="E112817" s="48">
        <f t="shared" si="1762"/>
        <v>0.46249999999999997</v>
      </c>
      <c r="F112817" t="str">
        <f>TEXT(Таблица19[[#This Row],[время просмотра (UTC)]],"ДДД")</f>
        <v>Чт</v>
      </c>
    </row>
    <row r="112818" spans="1:6" x14ac:dyDescent="0.25">
      <c r="A112818">
        <v>86355</v>
      </c>
      <c r="B112818" s="2">
        <v>44336.461666666662</v>
      </c>
      <c r="C112818">
        <v>177482</v>
      </c>
      <c r="D112818">
        <v>244574</v>
      </c>
      <c r="E112818" s="48">
        <f t="shared" si="1762"/>
        <v>0.46111111111111108</v>
      </c>
      <c r="F112818" t="str">
        <f>TEXT(Таблица19[[#This Row],[время просмотра (UTC)]],"ДДД")</f>
        <v>Чт</v>
      </c>
    </row>
    <row r="112819" spans="1:6" x14ac:dyDescent="0.25">
      <c r="A112819">
        <v>86350</v>
      </c>
      <c r="B112819" s="2">
        <v>44336.461352750805</v>
      </c>
      <c r="C112819">
        <v>299993</v>
      </c>
      <c r="D112819">
        <v>5151</v>
      </c>
      <c r="E112819" s="48">
        <f t="shared" si="1762"/>
        <v>0.46111111111111108</v>
      </c>
      <c r="F112819" t="str">
        <f>TEXT(Таблица19[[#This Row],[время просмотра (UTC)]],"ДДД")</f>
        <v>Чт</v>
      </c>
    </row>
    <row r="112820" spans="1:6" x14ac:dyDescent="0.25">
      <c r="A112820">
        <v>86347</v>
      </c>
      <c r="B112820" s="2">
        <v>44336.46</v>
      </c>
      <c r="C112820">
        <v>227841</v>
      </c>
      <c r="D112820">
        <v>390797</v>
      </c>
      <c r="E112820" s="48">
        <f t="shared" si="1762"/>
        <v>0.4597222222222222</v>
      </c>
      <c r="F112820" t="str">
        <f>TEXT(Таблица19[[#This Row],[время просмотра (UTC)]],"ДДД")</f>
        <v>Чт</v>
      </c>
    </row>
    <row r="112821" spans="1:6" x14ac:dyDescent="0.25">
      <c r="A112821">
        <v>86342</v>
      </c>
      <c r="B112821" s="2">
        <v>44336.46</v>
      </c>
      <c r="C112821">
        <v>116021</v>
      </c>
      <c r="D112821">
        <v>472712</v>
      </c>
      <c r="E112821" s="48">
        <f t="shared" si="1762"/>
        <v>0.4597222222222222</v>
      </c>
      <c r="F112821" t="str">
        <f>TEXT(Таблица19[[#This Row],[время просмотра (UTC)]],"ДДД")</f>
        <v>Чт</v>
      </c>
    </row>
    <row r="112822" spans="1:6" x14ac:dyDescent="0.25">
      <c r="A112822">
        <v>86341</v>
      </c>
      <c r="B112822" s="2">
        <v>44336.454880258905</v>
      </c>
      <c r="C112822">
        <v>198737</v>
      </c>
      <c r="D112822">
        <v>443457</v>
      </c>
      <c r="E112822" s="48">
        <f t="shared" si="1762"/>
        <v>0.4548611111111111</v>
      </c>
      <c r="F112822" t="str">
        <f>TEXT(Таблица19[[#This Row],[время просмотра (UTC)]],"ДДД")</f>
        <v>Чт</v>
      </c>
    </row>
    <row r="112823" spans="1:6" x14ac:dyDescent="0.25">
      <c r="A112823">
        <v>86337</v>
      </c>
      <c r="B112823" s="2">
        <v>44336.442666666662</v>
      </c>
      <c r="C112823">
        <v>237942</v>
      </c>
      <c r="D112823">
        <v>305874</v>
      </c>
      <c r="E112823" s="48">
        <f t="shared" si="1762"/>
        <v>0.44236111111111115</v>
      </c>
      <c r="F112823" t="str">
        <f>TEXT(Таблица19[[#This Row],[время просмотра (UTC)]],"ДДД")</f>
        <v>Чт</v>
      </c>
    </row>
    <row r="112824" spans="1:6" x14ac:dyDescent="0.25">
      <c r="A112824">
        <v>86336</v>
      </c>
      <c r="B112824" s="2">
        <v>44336.440721682848</v>
      </c>
      <c r="C112824">
        <v>177302</v>
      </c>
      <c r="D112824">
        <v>158978</v>
      </c>
      <c r="E112824" s="48">
        <f t="shared" si="1762"/>
        <v>0.44027777777777777</v>
      </c>
      <c r="F112824" t="str">
        <f>TEXT(Таблица19[[#This Row],[время просмотра (UTC)]],"ДДД")</f>
        <v>Чт</v>
      </c>
    </row>
    <row r="112825" spans="1:6" x14ac:dyDescent="0.25">
      <c r="A112825">
        <v>86331</v>
      </c>
      <c r="B112825" s="2">
        <v>44336.440317152104</v>
      </c>
      <c r="C112825">
        <v>224982</v>
      </c>
      <c r="D112825">
        <v>320523</v>
      </c>
      <c r="E112825" s="48">
        <f t="shared" si="1762"/>
        <v>0.44027777777777777</v>
      </c>
      <c r="F112825" t="str">
        <f>TEXT(Таблица19[[#This Row],[время просмотра (UTC)]],"ДДД")</f>
        <v>Чт</v>
      </c>
    </row>
    <row r="112826" spans="1:6" x14ac:dyDescent="0.25">
      <c r="A112826">
        <v>86330</v>
      </c>
      <c r="B112826" s="2">
        <v>44336.440317152104</v>
      </c>
      <c r="C112826">
        <v>175794</v>
      </c>
      <c r="D112826">
        <v>383061</v>
      </c>
      <c r="E112826" s="48">
        <f t="shared" si="1762"/>
        <v>0.44027777777777777</v>
      </c>
      <c r="F112826" t="str">
        <f>TEXT(Таблица19[[#This Row],[время просмотра (UTC)]],"ДДД")</f>
        <v>Чт</v>
      </c>
    </row>
    <row r="112827" spans="1:6" x14ac:dyDescent="0.25">
      <c r="A112827">
        <v>86329</v>
      </c>
      <c r="B112827" s="2">
        <v>44336.434653721677</v>
      </c>
      <c r="C112827">
        <v>23488</v>
      </c>
      <c r="D112827">
        <v>180017</v>
      </c>
      <c r="E112827" s="48">
        <f t="shared" si="1762"/>
        <v>0.43402777777777773</v>
      </c>
      <c r="F112827" t="str">
        <f>TEXT(Таблица19[[#This Row],[время просмотра (UTC)]],"ДДД")</f>
        <v>Чт</v>
      </c>
    </row>
    <row r="112828" spans="1:6" x14ac:dyDescent="0.25">
      <c r="A112828">
        <v>86328</v>
      </c>
      <c r="B112828" s="2">
        <v>44336.432333333338</v>
      </c>
      <c r="C112828">
        <v>130562</v>
      </c>
      <c r="D112828">
        <v>401945</v>
      </c>
      <c r="E112828" s="48">
        <f t="shared" si="1762"/>
        <v>0.43194444444444446</v>
      </c>
      <c r="F112828" t="str">
        <f>TEXT(Таблица19[[#This Row],[время просмотра (UTC)]],"ДДД")</f>
        <v>Чт</v>
      </c>
    </row>
    <row r="112829" spans="1:6" x14ac:dyDescent="0.25">
      <c r="A112829">
        <v>86323</v>
      </c>
      <c r="B112829" s="2">
        <v>44336.42818122977</v>
      </c>
      <c r="C112829">
        <v>239425</v>
      </c>
      <c r="D112829">
        <v>114865</v>
      </c>
      <c r="E112829" s="48">
        <f t="shared" si="1762"/>
        <v>0.42777777777777781</v>
      </c>
      <c r="F112829" t="str">
        <f>TEXT(Таблица19[[#This Row],[время просмотра (UTC)]],"ДДД")</f>
        <v>Чт</v>
      </c>
    </row>
    <row r="112830" spans="1:6" x14ac:dyDescent="0.25">
      <c r="A112830">
        <v>86320</v>
      </c>
      <c r="B112830" s="2">
        <v>44336.427776699027</v>
      </c>
      <c r="C112830">
        <v>262051</v>
      </c>
      <c r="D112830">
        <v>336616</v>
      </c>
      <c r="E112830" s="48">
        <f t="shared" si="1762"/>
        <v>0.42777777777777781</v>
      </c>
      <c r="F112830" t="str">
        <f>TEXT(Таблица19[[#This Row],[время просмотра (UTC)]],"ДДД")</f>
        <v>Чт</v>
      </c>
    </row>
    <row r="112831" spans="1:6" x14ac:dyDescent="0.25">
      <c r="A112831">
        <v>86319</v>
      </c>
      <c r="B112831" s="2">
        <v>44336.424333333336</v>
      </c>
      <c r="C112831">
        <v>20830</v>
      </c>
      <c r="D112831">
        <v>351192</v>
      </c>
      <c r="E112831" s="48">
        <f t="shared" si="1762"/>
        <v>0.42430555555555555</v>
      </c>
      <c r="F112831" t="str">
        <f>TEXT(Таблица19[[#This Row],[время просмотра (UTC)]],"ДДД")</f>
        <v>Чт</v>
      </c>
    </row>
    <row r="112832" spans="1:6" x14ac:dyDescent="0.25">
      <c r="A112832">
        <v>86317</v>
      </c>
      <c r="B112832" s="2">
        <v>44336.423666666662</v>
      </c>
      <c r="C112832">
        <v>277500</v>
      </c>
      <c r="D112832">
        <v>88863</v>
      </c>
      <c r="E112832" s="48">
        <f t="shared" si="1762"/>
        <v>0.4236111111111111</v>
      </c>
      <c r="F112832" t="str">
        <f>TEXT(Таблица19[[#This Row],[время просмотра (UTC)]],"ДДД")</f>
        <v>Чт</v>
      </c>
    </row>
    <row r="112833" spans="1:6" x14ac:dyDescent="0.25">
      <c r="A112833">
        <v>86316</v>
      </c>
      <c r="B112833" s="2">
        <v>44336.421304207121</v>
      </c>
      <c r="C112833">
        <v>53060</v>
      </c>
      <c r="D112833">
        <v>54565</v>
      </c>
      <c r="E112833" s="48">
        <f t="shared" si="1762"/>
        <v>0.42083333333333334</v>
      </c>
      <c r="F112833" t="str">
        <f>TEXT(Таблица19[[#This Row],[время просмотра (UTC)]],"ДДД")</f>
        <v>Чт</v>
      </c>
    </row>
    <row r="112834" spans="1:6" x14ac:dyDescent="0.25">
      <c r="A112834">
        <v>86315</v>
      </c>
      <c r="B112834" s="2">
        <v>44336.418067961167</v>
      </c>
      <c r="C112834">
        <v>57983</v>
      </c>
      <c r="D112834">
        <v>158978</v>
      </c>
      <c r="E112834" s="48">
        <f t="shared" ref="E112834:E112897" si="1763">TIME(HOUR(B112834),MINUTE(B112834),SECOND(0))</f>
        <v>0.41805555555555557</v>
      </c>
      <c r="F112834" t="str">
        <f>TEXT(Таблица19[[#This Row],[время просмотра (UTC)]],"ДДД")</f>
        <v>Чт</v>
      </c>
    </row>
    <row r="112835" spans="1:6" x14ac:dyDescent="0.25">
      <c r="A112835">
        <v>86314</v>
      </c>
      <c r="B112835" s="2">
        <v>44336.41806796116</v>
      </c>
      <c r="C112835">
        <v>209297</v>
      </c>
      <c r="D112835">
        <v>241927</v>
      </c>
      <c r="E112835" s="48">
        <f t="shared" si="1763"/>
        <v>0.41805555555555557</v>
      </c>
      <c r="F112835" t="str">
        <f>TEXT(Таблица19[[#This Row],[время просмотра (UTC)]],"ДДД")</f>
        <v>Чт</v>
      </c>
    </row>
    <row r="112836" spans="1:6" x14ac:dyDescent="0.25">
      <c r="A112836">
        <v>86309</v>
      </c>
      <c r="B112836" s="2">
        <v>44336.41685436893</v>
      </c>
      <c r="C112836">
        <v>302941</v>
      </c>
      <c r="D112836">
        <v>149755</v>
      </c>
      <c r="E112836" s="48">
        <f t="shared" si="1763"/>
        <v>0.41666666666666669</v>
      </c>
      <c r="F112836" t="str">
        <f>TEXT(Таблица19[[#This Row],[время просмотра (UTC)]],"ДДД")</f>
        <v>Чт</v>
      </c>
    </row>
    <row r="112837" spans="1:6" x14ac:dyDescent="0.25">
      <c r="A112837">
        <v>86304</v>
      </c>
      <c r="B112837" s="2">
        <v>44336.41685436893</v>
      </c>
      <c r="C112837">
        <v>41510</v>
      </c>
      <c r="D112837">
        <v>250679</v>
      </c>
      <c r="E112837" s="48">
        <f t="shared" si="1763"/>
        <v>0.41666666666666669</v>
      </c>
      <c r="F112837" t="str">
        <f>TEXT(Таблица19[[#This Row],[время просмотра (UTC)]],"ДДД")</f>
        <v>Чт</v>
      </c>
    </row>
    <row r="112838" spans="1:6" x14ac:dyDescent="0.25">
      <c r="A112838">
        <v>86303</v>
      </c>
      <c r="B112838" s="2">
        <v>44336.412404530747</v>
      </c>
      <c r="C112838">
        <v>31970</v>
      </c>
      <c r="D112838">
        <v>88008</v>
      </c>
      <c r="E112838" s="48">
        <f t="shared" si="1763"/>
        <v>0.41180555555555554</v>
      </c>
      <c r="F112838" t="str">
        <f>TEXT(Таблица19[[#This Row],[время просмотра (UTC)]],"ДДД")</f>
        <v>Чт</v>
      </c>
    </row>
    <row r="112839" spans="1:6" x14ac:dyDescent="0.25">
      <c r="A112839">
        <v>86299</v>
      </c>
      <c r="B112839" s="2">
        <v>44336.410786407767</v>
      </c>
      <c r="C112839">
        <v>165760</v>
      </c>
      <c r="D112839">
        <v>81226</v>
      </c>
      <c r="E112839" s="48">
        <f t="shared" si="1763"/>
        <v>0.41041666666666665</v>
      </c>
      <c r="F112839" t="str">
        <f>TEXT(Таблица19[[#This Row],[время просмотра (UTC)]],"ДДД")</f>
        <v>Чт</v>
      </c>
    </row>
    <row r="112840" spans="1:6" x14ac:dyDescent="0.25">
      <c r="A112840">
        <v>86294</v>
      </c>
      <c r="B112840" s="2">
        <v>44336.410786407767</v>
      </c>
      <c r="C112840">
        <v>66285</v>
      </c>
      <c r="D112840">
        <v>351192</v>
      </c>
      <c r="E112840" s="48">
        <f t="shared" si="1763"/>
        <v>0.41041666666666665</v>
      </c>
      <c r="F112840" t="str">
        <f>TEXT(Таблица19[[#This Row],[время просмотра (UTC)]],"ДДД")</f>
        <v>Чт</v>
      </c>
    </row>
    <row r="112841" spans="1:6" x14ac:dyDescent="0.25">
      <c r="A112841">
        <v>86291</v>
      </c>
      <c r="B112841" s="2">
        <v>44336.406666666662</v>
      </c>
      <c r="C112841">
        <v>60933</v>
      </c>
      <c r="D112841">
        <v>477117</v>
      </c>
      <c r="E112841" s="48">
        <f t="shared" si="1763"/>
        <v>0.40625</v>
      </c>
      <c r="F112841" t="str">
        <f>TEXT(Таблица19[[#This Row],[время просмотра (UTC)]],"ДДД")</f>
        <v>Чт</v>
      </c>
    </row>
    <row r="112842" spans="1:6" x14ac:dyDescent="0.25">
      <c r="A112842">
        <v>86287</v>
      </c>
      <c r="B112842" s="2">
        <v>44336.406336569584</v>
      </c>
      <c r="C112842">
        <v>43837</v>
      </c>
      <c r="D112842">
        <v>168838</v>
      </c>
      <c r="E112842" s="48">
        <f t="shared" si="1763"/>
        <v>0.40625</v>
      </c>
      <c r="F112842" t="str">
        <f>TEXT(Таблица19[[#This Row],[время просмотра (UTC)]],"ДДД")</f>
        <v>Чт</v>
      </c>
    </row>
    <row r="112843" spans="1:6" x14ac:dyDescent="0.25">
      <c r="A112843">
        <v>86286</v>
      </c>
      <c r="B112843" s="2">
        <v>44336.403100323623</v>
      </c>
      <c r="C112843">
        <v>19498</v>
      </c>
      <c r="D112843">
        <v>439981</v>
      </c>
      <c r="E112843" s="48">
        <f t="shared" si="1763"/>
        <v>0.40277777777777773</v>
      </c>
      <c r="F112843" t="str">
        <f>TEXT(Таблица19[[#This Row],[время просмотра (UTC)]],"ДДД")</f>
        <v>Чт</v>
      </c>
    </row>
    <row r="112844" spans="1:6" x14ac:dyDescent="0.25">
      <c r="A112844">
        <v>86282</v>
      </c>
      <c r="B112844" s="2">
        <v>44336.39986407767</v>
      </c>
      <c r="C112844">
        <v>158406</v>
      </c>
      <c r="D112844">
        <v>158978</v>
      </c>
      <c r="E112844" s="48">
        <f t="shared" si="1763"/>
        <v>0.39930555555555558</v>
      </c>
      <c r="F112844" t="str">
        <f>TEXT(Таблица19[[#This Row],[время просмотра (UTC)]],"ДДД")</f>
        <v>Чт</v>
      </c>
    </row>
    <row r="112845" spans="1:6" x14ac:dyDescent="0.25">
      <c r="A112845">
        <v>86279</v>
      </c>
      <c r="B112845" s="2">
        <v>44336.398245954697</v>
      </c>
      <c r="C112845">
        <v>261019</v>
      </c>
      <c r="D112845">
        <v>182984</v>
      </c>
      <c r="E112845" s="48">
        <f t="shared" si="1763"/>
        <v>0.3979166666666667</v>
      </c>
      <c r="F112845" t="str">
        <f>TEXT(Таблица19[[#This Row],[время просмотра (UTC)]],"ДДД")</f>
        <v>Чт</v>
      </c>
    </row>
    <row r="112846" spans="1:6" x14ac:dyDescent="0.25">
      <c r="A112846">
        <v>86277</v>
      </c>
      <c r="B112846" s="2">
        <v>44336.394999999997</v>
      </c>
      <c r="C112846">
        <v>225452</v>
      </c>
      <c r="D112846">
        <v>88863</v>
      </c>
      <c r="E112846" s="48">
        <f t="shared" si="1763"/>
        <v>0.39444444444444443</v>
      </c>
      <c r="F112846" t="str">
        <f>TEXT(Таблица19[[#This Row],[время просмотра (UTC)]],"ДДД")</f>
        <v>Чт</v>
      </c>
    </row>
    <row r="112847" spans="1:6" x14ac:dyDescent="0.25">
      <c r="A112847">
        <v>86276</v>
      </c>
      <c r="B112847" s="2">
        <v>44336.392999999996</v>
      </c>
      <c r="C112847">
        <v>7726</v>
      </c>
      <c r="D112847">
        <v>411922</v>
      </c>
      <c r="E112847" s="48">
        <f t="shared" si="1763"/>
        <v>0.3923611111111111</v>
      </c>
      <c r="F112847" t="str">
        <f>TEXT(Таблица19[[#This Row],[время просмотра (UTC)]],"ДДД")</f>
        <v>Чт</v>
      </c>
    </row>
    <row r="112848" spans="1:6" x14ac:dyDescent="0.25">
      <c r="A112848">
        <v>86271</v>
      </c>
      <c r="B112848" s="2">
        <v>44336.39258252427</v>
      </c>
      <c r="C112848">
        <v>331948</v>
      </c>
      <c r="D112848">
        <v>244574</v>
      </c>
      <c r="E112848" s="48">
        <f t="shared" si="1763"/>
        <v>0.3923611111111111</v>
      </c>
      <c r="F112848" t="str">
        <f>TEXT(Таблица19[[#This Row],[время просмотра (UTC)]],"ДДД")</f>
        <v>Чт</v>
      </c>
    </row>
    <row r="112849" spans="1:6" x14ac:dyDescent="0.25">
      <c r="A112849">
        <v>86268</v>
      </c>
      <c r="B112849" s="2">
        <v>44336.392177993526</v>
      </c>
      <c r="C112849">
        <v>91685</v>
      </c>
      <c r="D112849">
        <v>228405</v>
      </c>
      <c r="E112849" s="48">
        <f t="shared" si="1763"/>
        <v>0.39166666666666666</v>
      </c>
      <c r="F112849" t="str">
        <f>TEXT(Таблица19[[#This Row],[время просмотра (UTC)]],"ДДД")</f>
        <v>Чт</v>
      </c>
    </row>
    <row r="112850" spans="1:6" x14ac:dyDescent="0.25">
      <c r="A112850">
        <v>86264</v>
      </c>
      <c r="B112850" s="2">
        <v>44336.387333333332</v>
      </c>
      <c r="C112850">
        <v>28830</v>
      </c>
      <c r="D112850">
        <v>405774</v>
      </c>
      <c r="E112850" s="48">
        <f t="shared" si="1763"/>
        <v>0.38680555555555557</v>
      </c>
      <c r="F112850" t="str">
        <f>TEXT(Таблица19[[#This Row],[время просмотра (UTC)]],"ДДД")</f>
        <v>Чт</v>
      </c>
    </row>
    <row r="112851" spans="1:6" x14ac:dyDescent="0.25">
      <c r="A112851">
        <v>86261</v>
      </c>
      <c r="B112851" s="2">
        <v>44336.369928802589</v>
      </c>
      <c r="C112851">
        <v>239831</v>
      </c>
      <c r="D112851">
        <v>50669</v>
      </c>
      <c r="E112851" s="48">
        <f t="shared" si="1763"/>
        <v>0.36944444444444446</v>
      </c>
      <c r="F112851" t="str">
        <f>TEXT(Таблица19[[#This Row],[время просмотра (UTC)]],"ДДД")</f>
        <v>Чт</v>
      </c>
    </row>
    <row r="112852" spans="1:6" x14ac:dyDescent="0.25">
      <c r="A112852">
        <v>86257</v>
      </c>
      <c r="B112852" s="2">
        <v>44336.362666666668</v>
      </c>
      <c r="C112852">
        <v>6704</v>
      </c>
      <c r="D112852">
        <v>351192</v>
      </c>
      <c r="E112852" s="48">
        <f t="shared" si="1763"/>
        <v>0.36249999999999999</v>
      </c>
      <c r="F112852" t="str">
        <f>TEXT(Таблица19[[#This Row],[время просмотра (UTC)]],"ДДД")</f>
        <v>Чт</v>
      </c>
    </row>
    <row r="112853" spans="1:6" x14ac:dyDescent="0.25">
      <c r="A112853">
        <v>86252</v>
      </c>
      <c r="B112853" s="2">
        <v>44336.353999999999</v>
      </c>
      <c r="C112853">
        <v>55892</v>
      </c>
      <c r="D112853">
        <v>250679</v>
      </c>
      <c r="E112853" s="48">
        <f t="shared" si="1763"/>
        <v>0.35347222222222219</v>
      </c>
      <c r="F112853" t="str">
        <f>TEXT(Таблица19[[#This Row],[время просмотра (UTC)]],"ДДД")</f>
        <v>Чт</v>
      </c>
    </row>
    <row r="112854" spans="1:6" x14ac:dyDescent="0.25">
      <c r="A112854">
        <v>86249</v>
      </c>
      <c r="B112854" s="2">
        <v>44336.353666666662</v>
      </c>
      <c r="C112854">
        <v>110583</v>
      </c>
      <c r="D112854">
        <v>437795</v>
      </c>
      <c r="E112854" s="48">
        <f t="shared" si="1763"/>
        <v>0.35347222222222219</v>
      </c>
      <c r="F112854" t="str">
        <f>TEXT(Таблица19[[#This Row],[время просмотра (UTC)]],"ДДД")</f>
        <v>Чт</v>
      </c>
    </row>
    <row r="112855" spans="1:6" x14ac:dyDescent="0.25">
      <c r="A112855">
        <v>86245</v>
      </c>
      <c r="B112855" s="2">
        <v>44336.352533980578</v>
      </c>
      <c r="C112855">
        <v>187914</v>
      </c>
      <c r="D112855">
        <v>242428</v>
      </c>
      <c r="E112855" s="48">
        <f t="shared" si="1763"/>
        <v>0.3520833333333333</v>
      </c>
      <c r="F112855" t="str">
        <f>TEXT(Таблица19[[#This Row],[время просмотра (UTC)]],"ДДД")</f>
        <v>Чт</v>
      </c>
    </row>
    <row r="112856" spans="1:6" x14ac:dyDescent="0.25">
      <c r="A112856">
        <v>86240</v>
      </c>
      <c r="B112856" s="2">
        <v>44336.347679611652</v>
      </c>
      <c r="C112856">
        <v>207682</v>
      </c>
      <c r="D112856">
        <v>227775</v>
      </c>
      <c r="E112856" s="48">
        <f t="shared" si="1763"/>
        <v>0.34722222222222227</v>
      </c>
      <c r="F112856" t="str">
        <f>TEXT(Таблица19[[#This Row],[время просмотра (UTC)]],"ДДД")</f>
        <v>Чт</v>
      </c>
    </row>
    <row r="112857" spans="1:6" x14ac:dyDescent="0.25">
      <c r="A112857">
        <v>86236</v>
      </c>
      <c r="B112857" s="2">
        <v>44336.342333333334</v>
      </c>
      <c r="C112857">
        <v>100888</v>
      </c>
      <c r="D112857">
        <v>242428</v>
      </c>
      <c r="E112857" s="48">
        <f t="shared" si="1763"/>
        <v>0.34166666666666662</v>
      </c>
      <c r="F112857" t="str">
        <f>TEXT(Таблица19[[#This Row],[время просмотра (UTC)]],"ДДД")</f>
        <v>Чт</v>
      </c>
    </row>
    <row r="112858" spans="1:6" x14ac:dyDescent="0.25">
      <c r="A112858">
        <v>86233</v>
      </c>
      <c r="B112858" s="2">
        <v>44336.342016181232</v>
      </c>
      <c r="C112858">
        <v>273647</v>
      </c>
      <c r="D112858">
        <v>349014</v>
      </c>
      <c r="E112858" s="48">
        <f t="shared" si="1763"/>
        <v>0.34166666666666662</v>
      </c>
      <c r="F112858" t="str">
        <f>TEXT(Таблица19[[#This Row],[время просмотра (UTC)]],"ДДД")</f>
        <v>Чт</v>
      </c>
    </row>
    <row r="112859" spans="1:6" x14ac:dyDescent="0.25">
      <c r="A112859">
        <v>86232</v>
      </c>
      <c r="B112859" s="2">
        <v>44336.342016181232</v>
      </c>
      <c r="C112859">
        <v>253129</v>
      </c>
      <c r="D112859">
        <v>411922</v>
      </c>
      <c r="E112859" s="48">
        <f t="shared" si="1763"/>
        <v>0.34166666666666662</v>
      </c>
      <c r="F112859" t="str">
        <f>TEXT(Таблица19[[#This Row],[время просмотра (UTC)]],"ДДД")</f>
        <v>Чт</v>
      </c>
    </row>
    <row r="112860" spans="1:6" x14ac:dyDescent="0.25">
      <c r="A112860">
        <v>86227</v>
      </c>
      <c r="B112860" s="2">
        <v>44336.339666666667</v>
      </c>
      <c r="C112860">
        <v>60539</v>
      </c>
      <c r="D112860">
        <v>4316</v>
      </c>
      <c r="E112860" s="48">
        <f t="shared" si="1763"/>
        <v>0.33958333333333335</v>
      </c>
      <c r="F112860" t="str">
        <f>TEXT(Таблица19[[#This Row],[время просмотра (UTC)]],"ДДД")</f>
        <v>Чт</v>
      </c>
    </row>
    <row r="112861" spans="1:6" x14ac:dyDescent="0.25">
      <c r="A112861">
        <v>86222</v>
      </c>
      <c r="B112861" s="2">
        <v>44336.332307443365</v>
      </c>
      <c r="C112861">
        <v>348226</v>
      </c>
      <c r="D112861">
        <v>43623</v>
      </c>
      <c r="E112861" s="48">
        <f t="shared" si="1763"/>
        <v>0.33194444444444443</v>
      </c>
      <c r="F112861" t="str">
        <f>TEXT(Таблица19[[#This Row],[время просмотра (UTC)]],"ДДД")</f>
        <v>Чт</v>
      </c>
    </row>
    <row r="112862" spans="1:6" x14ac:dyDescent="0.25">
      <c r="A112862">
        <v>86220</v>
      </c>
      <c r="B112862" s="2">
        <v>44336.330284789641</v>
      </c>
      <c r="C112862">
        <v>88733</v>
      </c>
      <c r="D112862">
        <v>316288</v>
      </c>
      <c r="E112862" s="48">
        <f t="shared" si="1763"/>
        <v>0.3298611111111111</v>
      </c>
      <c r="F112862" t="str">
        <f>TEXT(Таблица19[[#This Row],[время просмотра (UTC)]],"ДДД")</f>
        <v>Чт</v>
      </c>
    </row>
    <row r="112863" spans="1:6" x14ac:dyDescent="0.25">
      <c r="A112863">
        <v>86218</v>
      </c>
      <c r="B112863" s="2">
        <v>44336.326644012945</v>
      </c>
      <c r="C112863">
        <v>342895</v>
      </c>
      <c r="D112863">
        <v>230507</v>
      </c>
      <c r="E112863" s="48">
        <f t="shared" si="1763"/>
        <v>0.3263888888888889</v>
      </c>
      <c r="F112863" t="str">
        <f>TEXT(Таблица19[[#This Row],[время просмотра (UTC)]],"ДДД")</f>
        <v>Чт</v>
      </c>
    </row>
    <row r="112864" spans="1:6" x14ac:dyDescent="0.25">
      <c r="A112864">
        <v>86215</v>
      </c>
      <c r="B112864" s="2">
        <v>44336.315000000002</v>
      </c>
      <c r="C112864">
        <v>327312</v>
      </c>
      <c r="D112864">
        <v>165821</v>
      </c>
      <c r="E112864" s="48">
        <f t="shared" si="1763"/>
        <v>0.31458333333333333</v>
      </c>
      <c r="F112864" t="str">
        <f>TEXT(Таблица19[[#This Row],[время просмотра (UTC)]],"ДДД")</f>
        <v>Чт</v>
      </c>
    </row>
    <row r="112865" spans="1:6" x14ac:dyDescent="0.25">
      <c r="A112865">
        <v>86210</v>
      </c>
      <c r="B112865" s="2">
        <v>44336.304333333333</v>
      </c>
      <c r="C112865">
        <v>89623</v>
      </c>
      <c r="D112865">
        <v>397</v>
      </c>
      <c r="E112865" s="48">
        <f t="shared" si="1763"/>
        <v>0.30416666666666664</v>
      </c>
      <c r="F112865" t="str">
        <f>TEXT(Таблица19[[#This Row],[время просмотра (UTC)]],"ДДД")</f>
        <v>Чт</v>
      </c>
    </row>
    <row r="112866" spans="1:6" x14ac:dyDescent="0.25">
      <c r="A112866">
        <v>86209</v>
      </c>
      <c r="B112866" s="2">
        <v>44336.296333333339</v>
      </c>
      <c r="C112866">
        <v>190051</v>
      </c>
      <c r="D112866">
        <v>111368</v>
      </c>
      <c r="E112866" s="48">
        <f t="shared" si="1763"/>
        <v>0.29583333333333334</v>
      </c>
      <c r="F112866" t="str">
        <f>TEXT(Таблица19[[#This Row],[время просмотра (UTC)]],"ДДД")</f>
        <v>Чт</v>
      </c>
    </row>
    <row r="112867" spans="1:6" x14ac:dyDescent="0.25">
      <c r="A112867">
        <v>86206</v>
      </c>
      <c r="B112867" s="2">
        <v>44336.286666666667</v>
      </c>
      <c r="C112867">
        <v>288728</v>
      </c>
      <c r="D112867">
        <v>5045</v>
      </c>
      <c r="E112867" s="48">
        <f t="shared" si="1763"/>
        <v>0.28611111111111115</v>
      </c>
      <c r="F112867" t="str">
        <f>TEXT(Таблица19[[#This Row],[время просмотра (UTC)]],"ДДД")</f>
        <v>Чт</v>
      </c>
    </row>
    <row r="112868" spans="1:6" x14ac:dyDescent="0.25">
      <c r="A112868">
        <v>86205</v>
      </c>
      <c r="B112868" s="2">
        <v>44336.274055016183</v>
      </c>
      <c r="C112868">
        <v>152232</v>
      </c>
      <c r="D112868">
        <v>396686</v>
      </c>
      <c r="E112868" s="48">
        <f t="shared" si="1763"/>
        <v>0.27361111111111108</v>
      </c>
      <c r="F112868" t="str">
        <f>TEXT(Таблица19[[#This Row],[время просмотра (UTC)]],"ДДД")</f>
        <v>Чт</v>
      </c>
    </row>
    <row r="112869" spans="1:6" x14ac:dyDescent="0.25">
      <c r="A112869">
        <v>86202</v>
      </c>
      <c r="B112869" s="2">
        <v>44336.271000000001</v>
      </c>
      <c r="C112869">
        <v>156378</v>
      </c>
      <c r="D112869">
        <v>241927</v>
      </c>
      <c r="E112869" s="48">
        <f t="shared" si="1763"/>
        <v>0.27083333333333331</v>
      </c>
      <c r="F112869" t="str">
        <f>TEXT(Таблица19[[#This Row],[время просмотра (UTC)]],"ДДД")</f>
        <v>Чт</v>
      </c>
    </row>
    <row r="112870" spans="1:6" x14ac:dyDescent="0.25">
      <c r="A112870">
        <v>86200</v>
      </c>
      <c r="B112870" s="2">
        <v>44336.252333333337</v>
      </c>
      <c r="C112870">
        <v>265760</v>
      </c>
      <c r="D112870">
        <v>286726</v>
      </c>
      <c r="E112870" s="48">
        <f t="shared" si="1763"/>
        <v>0.25208333333333333</v>
      </c>
      <c r="F112870" t="str">
        <f>TEXT(Таблица19[[#This Row],[время просмотра (UTC)]],"ДДД")</f>
        <v>Чт</v>
      </c>
    </row>
    <row r="112871" spans="1:6" x14ac:dyDescent="0.25">
      <c r="A112871">
        <v>86196</v>
      </c>
      <c r="B112871" s="2">
        <v>44336.249666666663</v>
      </c>
      <c r="C112871">
        <v>227961</v>
      </c>
      <c r="D112871">
        <v>250679</v>
      </c>
      <c r="E112871" s="48">
        <f t="shared" si="1763"/>
        <v>0.24930555555555556</v>
      </c>
      <c r="F112871" t="str">
        <f>TEXT(Таблица19[[#This Row],[время просмотра (UTC)]],"ДДД")</f>
        <v>Чт</v>
      </c>
    </row>
    <row r="112872" spans="1:6" x14ac:dyDescent="0.25">
      <c r="A112872">
        <v>86194</v>
      </c>
      <c r="B112872" s="2">
        <v>44336.247333333333</v>
      </c>
      <c r="C112872">
        <v>28734</v>
      </c>
      <c r="D112872">
        <v>253546</v>
      </c>
      <c r="E112872" s="48">
        <f t="shared" si="1763"/>
        <v>0.24722222222222223</v>
      </c>
      <c r="F112872" t="str">
        <f>TEXT(Таблица19[[#This Row],[время просмотра (UTC)]],"ДДД")</f>
        <v>Чт</v>
      </c>
    </row>
    <row r="112873" spans="1:6" x14ac:dyDescent="0.25">
      <c r="A112873">
        <v>86191</v>
      </c>
      <c r="B112873" s="2">
        <v>44336.237647249196</v>
      </c>
      <c r="C112873">
        <v>312903</v>
      </c>
      <c r="D112873">
        <v>175689</v>
      </c>
      <c r="E112873" s="48">
        <f t="shared" si="1763"/>
        <v>0.23750000000000002</v>
      </c>
      <c r="F112873" t="str">
        <f>TEXT(Таблица19[[#This Row],[время просмотра (UTC)]],"ДДД")</f>
        <v>Чт</v>
      </c>
    </row>
    <row r="112874" spans="1:6" x14ac:dyDescent="0.25">
      <c r="A112874">
        <v>86186</v>
      </c>
      <c r="B112874" s="2">
        <v>44336.221333333335</v>
      </c>
      <c r="C112874">
        <v>80455</v>
      </c>
      <c r="D112874">
        <v>344690</v>
      </c>
      <c r="E112874" s="48">
        <f t="shared" si="1763"/>
        <v>0.22083333333333333</v>
      </c>
      <c r="F112874" t="str">
        <f>TEXT(Таблица19[[#This Row],[время просмотра (UTC)]],"ДДД")</f>
        <v>Чт</v>
      </c>
    </row>
    <row r="112875" spans="1:6" x14ac:dyDescent="0.25">
      <c r="A112875">
        <v>86184</v>
      </c>
      <c r="B112875" s="2">
        <v>44336.218333333338</v>
      </c>
      <c r="C112875">
        <v>7930</v>
      </c>
      <c r="D112875">
        <v>411922</v>
      </c>
      <c r="E112875" s="48">
        <f t="shared" si="1763"/>
        <v>0.21805555555555556</v>
      </c>
      <c r="F112875" t="str">
        <f>TEXT(Таблица19[[#This Row],[время просмотра (UTC)]],"ДДД")</f>
        <v>Чт</v>
      </c>
    </row>
    <row r="112876" spans="1:6" x14ac:dyDescent="0.25">
      <c r="A112876">
        <v>86183</v>
      </c>
      <c r="B112876" s="2">
        <v>44336.216</v>
      </c>
      <c r="C112876">
        <v>120589</v>
      </c>
      <c r="D112876">
        <v>217307</v>
      </c>
      <c r="E112876" s="48">
        <f t="shared" si="1763"/>
        <v>0.21597222222222223</v>
      </c>
      <c r="F112876" t="str">
        <f>TEXT(Таблица19[[#This Row],[время просмотра (UTC)]],"ДДД")</f>
        <v>Чт</v>
      </c>
    </row>
    <row r="112877" spans="1:6" x14ac:dyDescent="0.25">
      <c r="A112877">
        <v>86180</v>
      </c>
      <c r="B112877" s="2">
        <v>44336.202666666664</v>
      </c>
      <c r="C112877">
        <v>287896</v>
      </c>
      <c r="D112877">
        <v>251574</v>
      </c>
      <c r="E112877" s="48">
        <f t="shared" si="1763"/>
        <v>0.20208333333333331</v>
      </c>
      <c r="F112877" t="str">
        <f>TEXT(Таблица19[[#This Row],[время просмотра (UTC)]],"ДДД")</f>
        <v>Чт</v>
      </c>
    </row>
    <row r="112878" spans="1:6" x14ac:dyDescent="0.25">
      <c r="A112878">
        <v>86179</v>
      </c>
      <c r="B112878" s="2">
        <v>44336.198407766991</v>
      </c>
      <c r="C112878">
        <v>158586</v>
      </c>
      <c r="D112878">
        <v>242428</v>
      </c>
      <c r="E112878" s="48">
        <f t="shared" si="1763"/>
        <v>0.19791666666666666</v>
      </c>
      <c r="F112878" t="str">
        <f>TEXT(Таблица19[[#This Row],[время просмотра (UTC)]],"ДДД")</f>
        <v>Чт</v>
      </c>
    </row>
    <row r="112879" spans="1:6" x14ac:dyDescent="0.25">
      <c r="A112879">
        <v>86174</v>
      </c>
      <c r="B112879" s="2">
        <v>44336.186676375401</v>
      </c>
      <c r="C112879">
        <v>277650</v>
      </c>
      <c r="D112879">
        <v>255262</v>
      </c>
      <c r="E112879" s="48">
        <f t="shared" si="1763"/>
        <v>0.18611111111111112</v>
      </c>
      <c r="F112879" t="str">
        <f>TEXT(Таблица19[[#This Row],[время просмотра (UTC)]],"ДДД")</f>
        <v>Чт</v>
      </c>
    </row>
    <row r="112880" spans="1:6" x14ac:dyDescent="0.25">
      <c r="A112880">
        <v>86172</v>
      </c>
      <c r="B112880" s="2">
        <v>44336.183035598704</v>
      </c>
      <c r="C112880">
        <v>284039</v>
      </c>
      <c r="D112880">
        <v>230507</v>
      </c>
      <c r="E112880" s="48">
        <f t="shared" si="1763"/>
        <v>0.18263888888888891</v>
      </c>
      <c r="F112880" t="str">
        <f>TEXT(Таблица19[[#This Row],[время просмотра (UTC)]],"ДДД")</f>
        <v>Чт</v>
      </c>
    </row>
    <row r="112881" spans="1:6" x14ac:dyDescent="0.25">
      <c r="A112881">
        <v>86167</v>
      </c>
      <c r="B112881" s="2">
        <v>44336.174944983817</v>
      </c>
      <c r="C112881">
        <v>28181</v>
      </c>
      <c r="D112881">
        <v>351192</v>
      </c>
      <c r="E112881" s="48">
        <f t="shared" si="1763"/>
        <v>0.17430555555555557</v>
      </c>
      <c r="F112881" t="str">
        <f>TEXT(Таблица19[[#This Row],[время просмотра (UTC)]],"ДДД")</f>
        <v>Чт</v>
      </c>
    </row>
    <row r="112882" spans="1:6" x14ac:dyDescent="0.25">
      <c r="A112882">
        <v>86164</v>
      </c>
      <c r="B112882" s="2">
        <v>44336.171999999999</v>
      </c>
      <c r="C112882">
        <v>44035</v>
      </c>
      <c r="D112882">
        <v>43842</v>
      </c>
      <c r="E112882" s="48">
        <f t="shared" si="1763"/>
        <v>0.17152777777777775</v>
      </c>
      <c r="F112882" t="str">
        <f>TEXT(Таблица19[[#This Row],[время просмотра (UTC)]],"ДДД")</f>
        <v>Чт</v>
      </c>
    </row>
    <row r="112883" spans="1:6" x14ac:dyDescent="0.25">
      <c r="A112883">
        <v>86161</v>
      </c>
      <c r="B112883" s="2">
        <v>44336.170495145634</v>
      </c>
      <c r="C112883">
        <v>55130</v>
      </c>
      <c r="D112883">
        <v>49390</v>
      </c>
      <c r="E112883" s="48">
        <f t="shared" si="1763"/>
        <v>0.17013888888888887</v>
      </c>
      <c r="F112883" t="str">
        <f>TEXT(Таблица19[[#This Row],[время просмотра (UTC)]],"ДДД")</f>
        <v>Чт</v>
      </c>
    </row>
    <row r="112884" spans="1:6" x14ac:dyDescent="0.25">
      <c r="A112884">
        <v>86158</v>
      </c>
      <c r="B112884" s="2">
        <v>44336.160381877024</v>
      </c>
      <c r="C112884">
        <v>158406</v>
      </c>
      <c r="D112884">
        <v>404226</v>
      </c>
      <c r="E112884" s="48">
        <f t="shared" si="1763"/>
        <v>0.15972222222222224</v>
      </c>
      <c r="F112884" t="str">
        <f>TEXT(Таблица19[[#This Row],[время просмотра (UTC)]],"ДДД")</f>
        <v>Чт</v>
      </c>
    </row>
    <row r="112885" spans="1:6" x14ac:dyDescent="0.25">
      <c r="A112885">
        <v>86154</v>
      </c>
      <c r="B112885" s="2">
        <v>44336.150673139164</v>
      </c>
      <c r="C112885">
        <v>43837</v>
      </c>
      <c r="D112885">
        <v>240808</v>
      </c>
      <c r="E112885" s="48">
        <f t="shared" si="1763"/>
        <v>0.15</v>
      </c>
      <c r="F112885" t="str">
        <f>TEXT(Таблица19[[#This Row],[время просмотра (UTC)]],"ДДД")</f>
        <v>Чт</v>
      </c>
    </row>
    <row r="112886" spans="1:6" x14ac:dyDescent="0.25">
      <c r="A112886">
        <v>86153</v>
      </c>
      <c r="B112886" s="2">
        <v>44336.149333333335</v>
      </c>
      <c r="C112886">
        <v>58127</v>
      </c>
      <c r="D112886">
        <v>426784</v>
      </c>
      <c r="E112886" s="48">
        <f t="shared" si="1763"/>
        <v>0.14930555555555555</v>
      </c>
      <c r="F112886" t="str">
        <f>TEXT(Таблица19[[#This Row],[время просмотра (UTC)]],"ДДД")</f>
        <v>Чт</v>
      </c>
    </row>
    <row r="112887" spans="1:6" x14ac:dyDescent="0.25">
      <c r="A112887">
        <v>86149</v>
      </c>
      <c r="B112887" s="2">
        <v>44336.145818770223</v>
      </c>
      <c r="C112887">
        <v>247035</v>
      </c>
      <c r="D112887">
        <v>428362</v>
      </c>
      <c r="E112887" s="48">
        <f t="shared" si="1763"/>
        <v>0.1451388888888889</v>
      </c>
      <c r="F112887" t="str">
        <f>TEXT(Таблица19[[#This Row],[время просмотра (UTC)]],"ДДД")</f>
        <v>Чт</v>
      </c>
    </row>
    <row r="112888" spans="1:6" x14ac:dyDescent="0.25">
      <c r="A112888">
        <v>86147</v>
      </c>
      <c r="B112888" s="2">
        <v>44336.135666666662</v>
      </c>
      <c r="C112888">
        <v>128976</v>
      </c>
      <c r="D112888">
        <v>411922</v>
      </c>
      <c r="E112888" s="48">
        <f t="shared" si="1763"/>
        <v>0.13541666666666666</v>
      </c>
      <c r="F112888" t="str">
        <f>TEXT(Таблица19[[#This Row],[время просмотра (UTC)]],"ДДД")</f>
        <v>Чт</v>
      </c>
    </row>
    <row r="112889" spans="1:6" x14ac:dyDescent="0.25">
      <c r="A112889">
        <v>86142</v>
      </c>
      <c r="B112889" s="2">
        <v>44336.132469255666</v>
      </c>
      <c r="C112889">
        <v>267259</v>
      </c>
      <c r="D112889">
        <v>242428</v>
      </c>
      <c r="E112889" s="48">
        <f t="shared" si="1763"/>
        <v>0.13194444444444445</v>
      </c>
      <c r="F112889" t="str">
        <f>TEXT(Таблица19[[#This Row],[время просмотра (UTC)]],"ДДД")</f>
        <v>Чт</v>
      </c>
    </row>
    <row r="112890" spans="1:6" x14ac:dyDescent="0.25">
      <c r="A112890">
        <v>86140</v>
      </c>
      <c r="B112890" s="2">
        <v>44336.131666666661</v>
      </c>
      <c r="C112890">
        <v>339005</v>
      </c>
      <c r="D112890">
        <v>458081</v>
      </c>
      <c r="E112890" s="48">
        <f t="shared" si="1763"/>
        <v>0.13125000000000001</v>
      </c>
      <c r="F112890" t="str">
        <f>TEXT(Таблица19[[#This Row],[время просмотра (UTC)]],"ДДД")</f>
        <v>Чт</v>
      </c>
    </row>
    <row r="112891" spans="1:6" x14ac:dyDescent="0.25">
      <c r="A112891">
        <v>86137</v>
      </c>
      <c r="B112891" s="2">
        <v>44336.121666666666</v>
      </c>
      <c r="C112891">
        <v>150076</v>
      </c>
      <c r="D112891">
        <v>197645</v>
      </c>
      <c r="E112891" s="48">
        <f t="shared" si="1763"/>
        <v>0.12152777777777778</v>
      </c>
      <c r="F112891" t="str">
        <f>TEXT(Таблица19[[#This Row],[время просмотра (UTC)]],"ДДД")</f>
        <v>Чт</v>
      </c>
    </row>
    <row r="112892" spans="1:6" x14ac:dyDescent="0.25">
      <c r="A112892">
        <v>86133</v>
      </c>
      <c r="B112892" s="2">
        <v>44336.118310679616</v>
      </c>
      <c r="C112892">
        <v>298315</v>
      </c>
      <c r="D112892">
        <v>214224</v>
      </c>
      <c r="E112892" s="48">
        <f t="shared" si="1763"/>
        <v>0.11805555555555557</v>
      </c>
      <c r="F112892" t="str">
        <f>TEXT(Таблица19[[#This Row],[время просмотра (UTC)]],"ДДД")</f>
        <v>Чт</v>
      </c>
    </row>
    <row r="112893" spans="1:6" x14ac:dyDescent="0.25">
      <c r="A112893">
        <v>86128</v>
      </c>
      <c r="B112893" s="2">
        <v>44336.115074433656</v>
      </c>
      <c r="C112893">
        <v>14216</v>
      </c>
      <c r="D112893">
        <v>327968</v>
      </c>
      <c r="E112893" s="48">
        <f t="shared" si="1763"/>
        <v>0.11458333333333333</v>
      </c>
      <c r="F112893" t="str">
        <f>TEXT(Таблица19[[#This Row],[время просмотра (UTC)]],"ДДД")</f>
        <v>Чт</v>
      </c>
    </row>
    <row r="112894" spans="1:6" x14ac:dyDescent="0.25">
      <c r="A112894">
        <v>86127</v>
      </c>
      <c r="B112894" s="2">
        <v>44336.114666666661</v>
      </c>
      <c r="C112894">
        <v>263447</v>
      </c>
      <c r="D112894">
        <v>182984</v>
      </c>
      <c r="E112894" s="48">
        <f t="shared" si="1763"/>
        <v>0.11458333333333333</v>
      </c>
      <c r="F112894" t="str">
        <f>TEXT(Таблица19[[#This Row],[время просмотра (UTC)]],"ДДД")</f>
        <v>Чт</v>
      </c>
    </row>
    <row r="112895" spans="1:6" x14ac:dyDescent="0.25">
      <c r="A112895">
        <v>86123</v>
      </c>
      <c r="B112895" s="2">
        <v>44336.109815533979</v>
      </c>
      <c r="C112895">
        <v>224851</v>
      </c>
      <c r="D112895">
        <v>320940</v>
      </c>
      <c r="E112895" s="48">
        <f t="shared" si="1763"/>
        <v>0.10972222222222222</v>
      </c>
      <c r="F112895" t="str">
        <f>TEXT(Таблица19[[#This Row],[время просмотра (UTC)]],"ДДД")</f>
        <v>Чт</v>
      </c>
    </row>
    <row r="112896" spans="1:6" x14ac:dyDescent="0.25">
      <c r="A112896">
        <v>86121</v>
      </c>
      <c r="B112896" s="2">
        <v>44336.105333333333</v>
      </c>
      <c r="C112896">
        <v>113444</v>
      </c>
      <c r="D112896">
        <v>359800</v>
      </c>
      <c r="E112896" s="48">
        <f t="shared" si="1763"/>
        <v>0.10486111111111111</v>
      </c>
      <c r="F112896" t="str">
        <f>TEXT(Таблица19[[#This Row],[время просмотра (UTC)]],"ДДД")</f>
        <v>Чт</v>
      </c>
    </row>
    <row r="112897" spans="1:6" x14ac:dyDescent="0.25">
      <c r="A112897">
        <v>86120</v>
      </c>
      <c r="B112897" s="2">
        <v>44336.103747572815</v>
      </c>
      <c r="C112897">
        <v>246071</v>
      </c>
      <c r="D112897">
        <v>202914</v>
      </c>
      <c r="E112897" s="48">
        <f t="shared" si="1763"/>
        <v>0.10347222222222223</v>
      </c>
      <c r="F112897" t="str">
        <f>TEXT(Таблица19[[#This Row],[время просмотра (UTC)]],"ДДД")</f>
        <v>Чт</v>
      </c>
    </row>
    <row r="112898" spans="1:6" x14ac:dyDescent="0.25">
      <c r="A112898">
        <v>86115</v>
      </c>
      <c r="B112898" s="2">
        <v>44336.103000000003</v>
      </c>
      <c r="C112898">
        <v>19323</v>
      </c>
      <c r="D112898">
        <v>158978</v>
      </c>
      <c r="E112898" s="48">
        <f t="shared" ref="E112898:E112961" si="1764">TIME(HOUR(B112898),MINUTE(B112898),SECOND(0))</f>
        <v>0.10277777777777779</v>
      </c>
      <c r="F112898" t="str">
        <f>TEXT(Таблица19[[#This Row],[время просмотра (UTC)]],"ДДД")</f>
        <v>Чт</v>
      </c>
    </row>
    <row r="112899" spans="1:6" x14ac:dyDescent="0.25">
      <c r="A112899">
        <v>86111</v>
      </c>
      <c r="B112899" s="2">
        <v>44336.097275080909</v>
      </c>
      <c r="C112899">
        <v>245691</v>
      </c>
      <c r="D112899">
        <v>3528</v>
      </c>
      <c r="E112899" s="48">
        <f t="shared" si="1764"/>
        <v>9.7222222222222224E-2</v>
      </c>
      <c r="F112899" t="str">
        <f>TEXT(Таблица19[[#This Row],[время просмотра (UTC)]],"ДДД")</f>
        <v>Чт</v>
      </c>
    </row>
    <row r="112900" spans="1:6" x14ac:dyDescent="0.25">
      <c r="A112900">
        <v>86109</v>
      </c>
      <c r="B112900" s="2">
        <v>44336.090398058252</v>
      </c>
      <c r="C112900">
        <v>333442</v>
      </c>
      <c r="D112900">
        <v>114865</v>
      </c>
      <c r="E112900" s="48">
        <f t="shared" si="1764"/>
        <v>9.0277777777777776E-2</v>
      </c>
      <c r="F112900" t="str">
        <f>TEXT(Таблица19[[#This Row],[время просмотра (UTC)]],"ДДД")</f>
        <v>Чт</v>
      </c>
    </row>
    <row r="112901" spans="1:6" x14ac:dyDescent="0.25">
      <c r="A112901">
        <v>86105</v>
      </c>
      <c r="B112901" s="2">
        <v>44336.077857605174</v>
      </c>
      <c r="C112901">
        <v>74452</v>
      </c>
      <c r="D112901">
        <v>327968</v>
      </c>
      <c r="E112901" s="48">
        <f t="shared" si="1764"/>
        <v>7.7777777777777779E-2</v>
      </c>
      <c r="F112901" t="str">
        <f>TEXT(Таблица19[[#This Row],[время просмотра (UTC)]],"ДДД")</f>
        <v>Чт</v>
      </c>
    </row>
    <row r="112902" spans="1:6" x14ac:dyDescent="0.25">
      <c r="A112902">
        <v>86101</v>
      </c>
      <c r="B112902" s="2">
        <v>44336.076333333338</v>
      </c>
      <c r="C112902">
        <v>221244</v>
      </c>
      <c r="D112902">
        <v>250679</v>
      </c>
      <c r="E112902" s="48">
        <f t="shared" si="1764"/>
        <v>7.5694444444444439E-2</v>
      </c>
      <c r="F112902" t="str">
        <f>TEXT(Таблица19[[#This Row],[время просмотра (UTC)]],"ДДД")</f>
        <v>Чт</v>
      </c>
    </row>
    <row r="112903" spans="1:6" x14ac:dyDescent="0.25">
      <c r="A112903">
        <v>86098</v>
      </c>
      <c r="B112903" s="2">
        <v>44336.074621359221</v>
      </c>
      <c r="C112903">
        <v>102776</v>
      </c>
      <c r="D112903">
        <v>421914</v>
      </c>
      <c r="E112903" s="48">
        <f t="shared" si="1764"/>
        <v>7.4305555555555555E-2</v>
      </c>
      <c r="F112903" t="str">
        <f>TEXT(Таблица19[[#This Row],[время просмотра (UTC)]],"ДДД")</f>
        <v>Чт</v>
      </c>
    </row>
    <row r="112904" spans="1:6" x14ac:dyDescent="0.25">
      <c r="A112904">
        <v>86093</v>
      </c>
      <c r="B112904" s="2">
        <v>44336.071789644011</v>
      </c>
      <c r="C112904">
        <v>334692</v>
      </c>
      <c r="D112904">
        <v>310457</v>
      </c>
      <c r="E112904" s="48">
        <f t="shared" si="1764"/>
        <v>7.1527777777777787E-2</v>
      </c>
      <c r="F112904" t="str">
        <f>TEXT(Таблица19[[#This Row],[время просмотра (UTC)]],"ДДД")</f>
        <v>Чт</v>
      </c>
    </row>
    <row r="112905" spans="1:6" x14ac:dyDescent="0.25">
      <c r="A112905">
        <v>86092</v>
      </c>
      <c r="B112905" s="2">
        <v>44336.068553398058</v>
      </c>
      <c r="C112905">
        <v>154571</v>
      </c>
      <c r="D112905">
        <v>151932</v>
      </c>
      <c r="E112905" s="48">
        <f t="shared" si="1764"/>
        <v>6.805555555555555E-2</v>
      </c>
      <c r="F112905" t="str">
        <f>TEXT(Таблица19[[#This Row],[время просмотра (UTC)]],"ДДД")</f>
        <v>Чт</v>
      </c>
    </row>
    <row r="112906" spans="1:6" x14ac:dyDescent="0.25">
      <c r="A112906">
        <v>86091</v>
      </c>
      <c r="B112906" s="2">
        <v>44336.066935275085</v>
      </c>
      <c r="C112906">
        <v>332422</v>
      </c>
      <c r="D112906">
        <v>200351</v>
      </c>
      <c r="E112906" s="48">
        <f t="shared" si="1764"/>
        <v>6.6666666666666666E-2</v>
      </c>
      <c r="F112906" t="str">
        <f>TEXT(Таблица19[[#This Row],[время просмотра (UTC)]],"ДДД")</f>
        <v>Чт</v>
      </c>
    </row>
    <row r="112907" spans="1:6" x14ac:dyDescent="0.25">
      <c r="A112907">
        <v>86090</v>
      </c>
      <c r="B112907" s="2">
        <v>44336.064912621361</v>
      </c>
      <c r="C112907">
        <v>238480</v>
      </c>
      <c r="D112907">
        <v>343712</v>
      </c>
      <c r="E112907" s="48">
        <f t="shared" si="1764"/>
        <v>6.458333333333334E-2</v>
      </c>
      <c r="F112907" t="str">
        <f>TEXT(Таблица19[[#This Row],[время просмотра (UTC)]],"ДДД")</f>
        <v>Чт</v>
      </c>
    </row>
    <row r="112908" spans="1:6" x14ac:dyDescent="0.25">
      <c r="A112908">
        <v>86088</v>
      </c>
      <c r="B112908" s="2">
        <v>44336.060058252428</v>
      </c>
      <c r="C112908">
        <v>8684</v>
      </c>
      <c r="D112908">
        <v>182191</v>
      </c>
      <c r="E112908" s="48">
        <f t="shared" si="1764"/>
        <v>5.9722222222222225E-2</v>
      </c>
      <c r="F112908" t="str">
        <f>TEXT(Таблица19[[#This Row],[время просмотра (UTC)]],"ДДД")</f>
        <v>Чт</v>
      </c>
    </row>
    <row r="112909" spans="1:6" x14ac:dyDescent="0.25">
      <c r="A112909">
        <v>86086</v>
      </c>
      <c r="B112909" s="2">
        <v>44336.055608414244</v>
      </c>
      <c r="C112909">
        <v>195420</v>
      </c>
      <c r="D112909">
        <v>418434</v>
      </c>
      <c r="E112909" s="48">
        <f t="shared" si="1764"/>
        <v>5.5555555555555552E-2</v>
      </c>
      <c r="F112909" t="str">
        <f>TEXT(Таблица19[[#This Row],[время просмотра (UTC)]],"ДДД")</f>
        <v>Чт</v>
      </c>
    </row>
    <row r="112910" spans="1:6" x14ac:dyDescent="0.25">
      <c r="A112910">
        <v>86082</v>
      </c>
      <c r="B112910" s="2">
        <v>44336.055</v>
      </c>
      <c r="C112910">
        <v>6721</v>
      </c>
      <c r="D112910">
        <v>180863</v>
      </c>
      <c r="E112910" s="48">
        <f t="shared" si="1764"/>
        <v>5.486111111111111E-2</v>
      </c>
      <c r="F112910" t="str">
        <f>TEXT(Таблица19[[#This Row],[время просмотра (UTC)]],"ДДД")</f>
        <v>Чт</v>
      </c>
    </row>
    <row r="112911" spans="1:6" x14ac:dyDescent="0.25">
      <c r="A112911">
        <v>86081</v>
      </c>
      <c r="B112911" s="2">
        <v>44336.054799352751</v>
      </c>
      <c r="C112911">
        <v>102554</v>
      </c>
      <c r="D112911">
        <v>21760</v>
      </c>
      <c r="E112911" s="48">
        <f t="shared" si="1764"/>
        <v>5.4166666666666669E-2</v>
      </c>
      <c r="F112911" t="str">
        <f>TEXT(Таблица19[[#This Row],[время просмотра (UTC)]],"ДДД")</f>
        <v>Чт</v>
      </c>
    </row>
    <row r="112912" spans="1:6" x14ac:dyDescent="0.25">
      <c r="A112912">
        <v>86077</v>
      </c>
      <c r="B112912" s="2">
        <v>44336.047517799358</v>
      </c>
      <c r="C112912">
        <v>332461</v>
      </c>
      <c r="D112912">
        <v>81226</v>
      </c>
      <c r="E112912" s="48">
        <f t="shared" si="1764"/>
        <v>4.7222222222222221E-2</v>
      </c>
      <c r="F112912" t="str">
        <f>TEXT(Таблица19[[#This Row],[время просмотра (UTC)]],"ДДД")</f>
        <v>Чт</v>
      </c>
    </row>
    <row r="112913" spans="1:6" x14ac:dyDescent="0.25">
      <c r="A112913">
        <v>86075</v>
      </c>
      <c r="B112913" s="2">
        <v>44336.046999999999</v>
      </c>
      <c r="C112913">
        <v>321431</v>
      </c>
      <c r="D112913">
        <v>146529</v>
      </c>
      <c r="E112913" s="48">
        <f t="shared" si="1764"/>
        <v>4.6527777777777779E-2</v>
      </c>
      <c r="F112913" t="str">
        <f>TEXT(Таблица19[[#This Row],[время просмотра (UTC)]],"ДДД")</f>
        <v>Чт</v>
      </c>
    </row>
    <row r="112914" spans="1:6" x14ac:dyDescent="0.25">
      <c r="A112914">
        <v>86074</v>
      </c>
      <c r="B112914" s="2">
        <v>44336.043333333335</v>
      </c>
      <c r="C112914">
        <v>235487</v>
      </c>
      <c r="D112914">
        <v>4199</v>
      </c>
      <c r="E112914" s="48">
        <f t="shared" si="1764"/>
        <v>4.3055555555555562E-2</v>
      </c>
      <c r="F112914" t="str">
        <f>TEXT(Таблица19[[#This Row],[время просмотра (UTC)]],"ДДД")</f>
        <v>Чт</v>
      </c>
    </row>
    <row r="112915" spans="1:6" x14ac:dyDescent="0.25">
      <c r="A112915">
        <v>86072</v>
      </c>
      <c r="B112915" s="2">
        <v>44336.041854368937</v>
      </c>
      <c r="C112915">
        <v>23278</v>
      </c>
      <c r="D112915">
        <v>458081</v>
      </c>
      <c r="E112915" s="48">
        <f t="shared" si="1764"/>
        <v>4.1666666666666664E-2</v>
      </c>
      <c r="F112915" t="str">
        <f>TEXT(Таблица19[[#This Row],[время просмотра (UTC)]],"ДДД")</f>
        <v>Чт</v>
      </c>
    </row>
    <row r="112916" spans="1:6" x14ac:dyDescent="0.25">
      <c r="A112916">
        <v>86070</v>
      </c>
      <c r="B112916" s="2">
        <v>44336.041045307444</v>
      </c>
      <c r="C112916">
        <v>172458</v>
      </c>
      <c r="D112916">
        <v>50299</v>
      </c>
      <c r="E112916" s="48">
        <f t="shared" si="1764"/>
        <v>4.0972222222222222E-2</v>
      </c>
      <c r="F112916" t="str">
        <f>TEXT(Таблица19[[#This Row],[время просмотра (UTC)]],"ДДД")</f>
        <v>Чт</v>
      </c>
    </row>
    <row r="112917" spans="1:6" x14ac:dyDescent="0.25">
      <c r="A112917">
        <v>86069</v>
      </c>
      <c r="B112917" s="2">
        <v>44336.0406407767</v>
      </c>
      <c r="C112917">
        <v>307312</v>
      </c>
      <c r="D112917">
        <v>291822</v>
      </c>
      <c r="E112917" s="48">
        <f t="shared" si="1764"/>
        <v>4.027777777777778E-2</v>
      </c>
      <c r="F112917" t="str">
        <f>TEXT(Таблица19[[#This Row],[время просмотра (UTC)]],"ДДД")</f>
        <v>Чт</v>
      </c>
    </row>
    <row r="112918" spans="1:6" x14ac:dyDescent="0.25">
      <c r="A112918">
        <v>86067</v>
      </c>
      <c r="B112918" s="2">
        <v>44336.03902265372</v>
      </c>
      <c r="C112918">
        <v>7838</v>
      </c>
      <c r="D112918">
        <v>154256</v>
      </c>
      <c r="E112918" s="48">
        <f t="shared" si="1764"/>
        <v>3.888888888888889E-2</v>
      </c>
      <c r="F112918" t="str">
        <f>TEXT(Таблица19[[#This Row],[время просмотра (UTC)]],"ДДД")</f>
        <v>Чт</v>
      </c>
    </row>
    <row r="112919" spans="1:6" x14ac:dyDescent="0.25">
      <c r="A112919">
        <v>86066</v>
      </c>
      <c r="B112919" s="2">
        <v>44336.035666666663</v>
      </c>
      <c r="C112919">
        <v>199449</v>
      </c>
      <c r="D112919">
        <v>403089</v>
      </c>
      <c r="E112919" s="48">
        <f t="shared" si="1764"/>
        <v>3.5416666666666666E-2</v>
      </c>
      <c r="F112919" t="str">
        <f>TEXT(Таблица19[[#This Row],[время просмотра (UTC)]],"ДДД")</f>
        <v>Чт</v>
      </c>
    </row>
    <row r="112920" spans="1:6" x14ac:dyDescent="0.25">
      <c r="A112920">
        <v>86061</v>
      </c>
      <c r="B112920" s="2">
        <v>44336.031336569577</v>
      </c>
      <c r="C112920">
        <v>183386</v>
      </c>
      <c r="D112920">
        <v>479020</v>
      </c>
      <c r="E112920" s="48">
        <f t="shared" si="1764"/>
        <v>3.125E-2</v>
      </c>
      <c r="F112920" t="str">
        <f>TEXT(Таблица19[[#This Row],[время просмотра (UTC)]],"ДДД")</f>
        <v>Чт</v>
      </c>
    </row>
    <row r="112921" spans="1:6" x14ac:dyDescent="0.25">
      <c r="A112921">
        <v>86056</v>
      </c>
      <c r="B112921" s="2">
        <v>44336.011919093857</v>
      </c>
      <c r="C112921">
        <v>152401</v>
      </c>
      <c r="D112921">
        <v>347008</v>
      </c>
      <c r="E112921" s="48">
        <f t="shared" si="1764"/>
        <v>1.1805555555555555E-2</v>
      </c>
      <c r="F112921" t="str">
        <f>TEXT(Таблица19[[#This Row],[время просмотра (UTC)]],"ДДД")</f>
        <v>Чт</v>
      </c>
    </row>
    <row r="112922" spans="1:6" x14ac:dyDescent="0.25">
      <c r="A112922">
        <v>86055</v>
      </c>
      <c r="B112922" s="2">
        <v>44336.011110032363</v>
      </c>
      <c r="C112922">
        <v>15106</v>
      </c>
      <c r="D112922">
        <v>347008</v>
      </c>
      <c r="E112922" s="48">
        <f t="shared" si="1764"/>
        <v>1.1111111111111112E-2</v>
      </c>
      <c r="F112922" t="str">
        <f>TEXT(Таблица19[[#This Row],[время просмотра (UTC)]],"ДДД")</f>
        <v>Чт</v>
      </c>
    </row>
    <row r="112923" spans="1:6" x14ac:dyDescent="0.25">
      <c r="A112923">
        <v>86050</v>
      </c>
      <c r="B112923" s="2">
        <v>44336.009896440133</v>
      </c>
      <c r="C112923">
        <v>260563</v>
      </c>
      <c r="D112923">
        <v>82850</v>
      </c>
      <c r="E112923" s="48">
        <f t="shared" si="1764"/>
        <v>9.7222222222222224E-3</v>
      </c>
      <c r="F112923" t="str">
        <f>TEXT(Таблица19[[#This Row],[время просмотра (UTC)]],"ДДД")</f>
        <v>Чт</v>
      </c>
    </row>
    <row r="112924" spans="1:6" x14ac:dyDescent="0.25">
      <c r="A112924">
        <v>86049</v>
      </c>
      <c r="B112924" s="2">
        <v>44336.008682847896</v>
      </c>
      <c r="C112924">
        <v>252895</v>
      </c>
      <c r="D112924">
        <v>411922</v>
      </c>
      <c r="E112924" s="48">
        <f t="shared" si="1764"/>
        <v>8.3333333333333332E-3</v>
      </c>
      <c r="F112924" t="str">
        <f>TEXT(Таблица19[[#This Row],[время просмотра (UTC)]],"ДДД")</f>
        <v>Чт</v>
      </c>
    </row>
    <row r="112925" spans="1:6" x14ac:dyDescent="0.25">
      <c r="A112925">
        <v>86048</v>
      </c>
      <c r="B112925" s="2">
        <v>44336.008278317153</v>
      </c>
      <c r="C112925">
        <v>83128</v>
      </c>
      <c r="D112925">
        <v>347393</v>
      </c>
      <c r="E112925" s="48">
        <f t="shared" si="1764"/>
        <v>7.6388888888888886E-3</v>
      </c>
      <c r="F112925" t="str">
        <f>TEXT(Таблица19[[#This Row],[время просмотра (UTC)]],"ДДД")</f>
        <v>Чт</v>
      </c>
    </row>
    <row r="112926" spans="1:6" x14ac:dyDescent="0.25">
      <c r="A112926">
        <v>86045</v>
      </c>
      <c r="B112926" s="2">
        <v>44336.008278317153</v>
      </c>
      <c r="C112926">
        <v>26094</v>
      </c>
      <c r="D112926">
        <v>137327</v>
      </c>
      <c r="E112926" s="48">
        <f t="shared" si="1764"/>
        <v>7.6388888888888886E-3</v>
      </c>
      <c r="F112926" t="str">
        <f>TEXT(Таблица19[[#This Row],[время просмотра (UTC)]],"ДДД")</f>
        <v>Чт</v>
      </c>
    </row>
    <row r="112927" spans="1:6" x14ac:dyDescent="0.25">
      <c r="A112927">
        <v>86041</v>
      </c>
      <c r="B112927" s="2">
        <v>44336.005446601943</v>
      </c>
      <c r="C112927">
        <v>139345</v>
      </c>
      <c r="D112927">
        <v>173184</v>
      </c>
      <c r="E112927" s="48">
        <f t="shared" si="1764"/>
        <v>4.8611111111111112E-3</v>
      </c>
      <c r="F112927" t="str">
        <f>TEXT(Таблица19[[#This Row],[время просмотра (UTC)]],"ДДД")</f>
        <v>Чт</v>
      </c>
    </row>
    <row r="112928" spans="1:6" x14ac:dyDescent="0.25">
      <c r="A112928">
        <v>86039</v>
      </c>
      <c r="B112928" s="2">
        <v>44336.004666666668</v>
      </c>
      <c r="C112928">
        <v>66539</v>
      </c>
      <c r="D112928">
        <v>411922</v>
      </c>
      <c r="E112928" s="48">
        <f t="shared" si="1764"/>
        <v>4.1666666666666666E-3</v>
      </c>
      <c r="F112928" t="str">
        <f>TEXT(Таблица19[[#This Row],[время просмотра (UTC)]],"ДДД")</f>
        <v>Чт</v>
      </c>
    </row>
    <row r="112929" spans="1:6" x14ac:dyDescent="0.25">
      <c r="A112929">
        <v>86035</v>
      </c>
      <c r="B112929" s="2">
        <v>44336.003828478963</v>
      </c>
      <c r="C112929">
        <v>56458</v>
      </c>
      <c r="D112929">
        <v>244574</v>
      </c>
      <c r="E112929" s="48">
        <f t="shared" si="1764"/>
        <v>3.472222222222222E-3</v>
      </c>
      <c r="F112929" t="str">
        <f>TEXT(Таблица19[[#This Row],[время просмотра (UTC)]],"ДДД")</f>
        <v>Чт</v>
      </c>
    </row>
    <row r="112930" spans="1:6" x14ac:dyDescent="0.25">
      <c r="A112930">
        <v>86034</v>
      </c>
      <c r="B112930" s="2">
        <v>44336.000187702266</v>
      </c>
      <c r="C112930">
        <v>67392</v>
      </c>
      <c r="D112930">
        <v>470762</v>
      </c>
      <c r="E112930" s="48">
        <f t="shared" si="1764"/>
        <v>0</v>
      </c>
      <c r="F112930" t="str">
        <f>TEXT(Таблица19[[#This Row],[время просмотра (UTC)]],"ДДД")</f>
        <v>Чт</v>
      </c>
    </row>
    <row r="112931" spans="1:6" x14ac:dyDescent="0.25">
      <c r="A112931">
        <v>86031</v>
      </c>
      <c r="B112931" s="2">
        <v>44335.990478964399</v>
      </c>
      <c r="C112931">
        <v>314419</v>
      </c>
      <c r="D112931">
        <v>23621</v>
      </c>
      <c r="E112931" s="48">
        <f t="shared" si="1764"/>
        <v>0.9902777777777777</v>
      </c>
      <c r="F112931" t="str">
        <f>TEXT(Таблица19[[#This Row],[время просмотра (UTC)]],"ДДД")</f>
        <v>Ср</v>
      </c>
    </row>
    <row r="112932" spans="1:6" x14ac:dyDescent="0.25">
      <c r="A112932">
        <v>86027</v>
      </c>
      <c r="B112932" s="2">
        <v>44335.990478964399</v>
      </c>
      <c r="C112932">
        <v>246866</v>
      </c>
      <c r="D112932">
        <v>322273</v>
      </c>
      <c r="E112932" s="48">
        <f t="shared" si="1764"/>
        <v>0.9902777777777777</v>
      </c>
      <c r="F112932" t="str">
        <f>TEXT(Таблица19[[#This Row],[время просмотра (UTC)]],"ДДД")</f>
        <v>Ср</v>
      </c>
    </row>
    <row r="112933" spans="1:6" x14ac:dyDescent="0.25">
      <c r="A112933">
        <v>86026</v>
      </c>
      <c r="B112933" s="2">
        <v>44335.987999999998</v>
      </c>
      <c r="C112933">
        <v>134530</v>
      </c>
      <c r="D112933">
        <v>281056</v>
      </c>
      <c r="E112933" s="48">
        <f t="shared" si="1764"/>
        <v>0.98749999999999993</v>
      </c>
      <c r="F112933" t="str">
        <f>TEXT(Таблица19[[#This Row],[время просмотра (UTC)]],"ДДД")</f>
        <v>Ср</v>
      </c>
    </row>
    <row r="112934" spans="1:6" x14ac:dyDescent="0.25">
      <c r="A112934">
        <v>86025</v>
      </c>
      <c r="B112934" s="2">
        <v>44335.985666666667</v>
      </c>
      <c r="C112934">
        <v>169427</v>
      </c>
      <c r="D112934">
        <v>68991</v>
      </c>
      <c r="E112934" s="48">
        <f t="shared" si="1764"/>
        <v>0.98541666666666661</v>
      </c>
      <c r="F112934" t="str">
        <f>TEXT(Таблица19[[#This Row],[время просмотра (UTC)]],"ДДД")</f>
        <v>Ср</v>
      </c>
    </row>
    <row r="112935" spans="1:6" x14ac:dyDescent="0.25">
      <c r="A112935">
        <v>86021</v>
      </c>
      <c r="B112935" s="2">
        <v>44335.984815533979</v>
      </c>
      <c r="C112935">
        <v>132055</v>
      </c>
      <c r="D112935">
        <v>86728</v>
      </c>
      <c r="E112935" s="48">
        <f t="shared" si="1764"/>
        <v>0.98472222222222217</v>
      </c>
      <c r="F112935" t="str">
        <f>TEXT(Таблица19[[#This Row],[время просмотра (UTC)]],"ДДД")</f>
        <v>Ср</v>
      </c>
    </row>
    <row r="112936" spans="1:6" x14ac:dyDescent="0.25">
      <c r="A112936">
        <v>86019</v>
      </c>
      <c r="B112936" s="2">
        <v>44335.984006472492</v>
      </c>
      <c r="C112936">
        <v>71751</v>
      </c>
      <c r="D112936">
        <v>468237</v>
      </c>
      <c r="E112936" s="48">
        <f t="shared" si="1764"/>
        <v>0.98333333333333339</v>
      </c>
      <c r="F112936" t="str">
        <f>TEXT(Таблица19[[#This Row],[время просмотра (UTC)]],"ДДД")</f>
        <v>Ср</v>
      </c>
    </row>
    <row r="112937" spans="1:6" x14ac:dyDescent="0.25">
      <c r="A112937">
        <v>86016</v>
      </c>
      <c r="B112937" s="2">
        <v>44335.982792880262</v>
      </c>
      <c r="C112937">
        <v>24272</v>
      </c>
      <c r="D112937">
        <v>230507</v>
      </c>
      <c r="E112937" s="48">
        <f t="shared" si="1764"/>
        <v>0.98263888888888884</v>
      </c>
      <c r="F112937" t="str">
        <f>TEXT(Таблица19[[#This Row],[время просмотра (UTC)]],"ДДД")</f>
        <v>Ср</v>
      </c>
    </row>
    <row r="112938" spans="1:6" x14ac:dyDescent="0.25">
      <c r="A112938">
        <v>86015</v>
      </c>
      <c r="B112938" s="2">
        <v>44335.982388349512</v>
      </c>
      <c r="C112938">
        <v>181617</v>
      </c>
      <c r="D112938">
        <v>217307</v>
      </c>
      <c r="E112938" s="48">
        <f t="shared" si="1764"/>
        <v>0.9819444444444444</v>
      </c>
      <c r="F112938" t="str">
        <f>TEXT(Таблица19[[#This Row],[время просмотра (UTC)]],"ДДД")</f>
        <v>Ср</v>
      </c>
    </row>
    <row r="112939" spans="1:6" x14ac:dyDescent="0.25">
      <c r="A112939">
        <v>86013</v>
      </c>
      <c r="B112939" s="2">
        <v>44335.982388349512</v>
      </c>
      <c r="C112939">
        <v>99837</v>
      </c>
      <c r="D112939">
        <v>411922</v>
      </c>
      <c r="E112939" s="48">
        <f t="shared" si="1764"/>
        <v>0.9819444444444444</v>
      </c>
      <c r="F112939" t="str">
        <f>TEXT(Таблица19[[#This Row],[время просмотра (UTC)]],"ДДД")</f>
        <v>Ср</v>
      </c>
    </row>
    <row r="112940" spans="1:6" x14ac:dyDescent="0.25">
      <c r="A112940">
        <v>86011</v>
      </c>
      <c r="B112940" s="2">
        <v>44335.981333333337</v>
      </c>
      <c r="C112940">
        <v>304855</v>
      </c>
      <c r="D112940">
        <v>244574</v>
      </c>
      <c r="E112940" s="48">
        <f t="shared" si="1764"/>
        <v>0.98125000000000007</v>
      </c>
      <c r="F112940" t="str">
        <f>TEXT(Таблица19[[#This Row],[время просмотра (UTC)]],"ДДД")</f>
        <v>Ср</v>
      </c>
    </row>
    <row r="112941" spans="1:6" x14ac:dyDescent="0.25">
      <c r="A112941">
        <v>86010</v>
      </c>
      <c r="B112941" s="2">
        <v>44335.98</v>
      </c>
      <c r="C112941">
        <v>285423</v>
      </c>
      <c r="D112941">
        <v>258251</v>
      </c>
      <c r="E112941" s="48">
        <f t="shared" si="1764"/>
        <v>0.97986111111111107</v>
      </c>
      <c r="F112941" t="str">
        <f>TEXT(Таблица19[[#This Row],[время просмотра (UTC)]],"ДДД")</f>
        <v>Ср</v>
      </c>
    </row>
    <row r="112942" spans="1:6" x14ac:dyDescent="0.25">
      <c r="A112942">
        <v>86008</v>
      </c>
      <c r="B112942" s="2">
        <v>44335.98</v>
      </c>
      <c r="C112942">
        <v>203195</v>
      </c>
      <c r="D112942">
        <v>158978</v>
      </c>
      <c r="E112942" s="48">
        <f t="shared" si="1764"/>
        <v>0.97986111111111107</v>
      </c>
      <c r="F112942" t="str">
        <f>TEXT(Таблица19[[#This Row],[время просмотра (UTC)]],"ДДД")</f>
        <v>Ср</v>
      </c>
    </row>
    <row r="112943" spans="1:6" x14ac:dyDescent="0.25">
      <c r="A112943">
        <v>86003</v>
      </c>
      <c r="B112943" s="2">
        <v>44335.979556634309</v>
      </c>
      <c r="C112943">
        <v>260781</v>
      </c>
      <c r="D112943">
        <v>345496</v>
      </c>
      <c r="E112943" s="48">
        <f t="shared" si="1764"/>
        <v>0.97916666666666663</v>
      </c>
      <c r="F112943" t="str">
        <f>TEXT(Таблица19[[#This Row],[время просмотра (UTC)]],"ДДД")</f>
        <v>Ср</v>
      </c>
    </row>
    <row r="112944" spans="1:6" x14ac:dyDescent="0.25">
      <c r="A112944">
        <v>86000</v>
      </c>
      <c r="B112944" s="2">
        <v>44335.979556634309</v>
      </c>
      <c r="C112944">
        <v>94625</v>
      </c>
      <c r="D112944">
        <v>470762</v>
      </c>
      <c r="E112944" s="48">
        <f t="shared" si="1764"/>
        <v>0.97916666666666663</v>
      </c>
      <c r="F112944" t="str">
        <f>TEXT(Таблица19[[#This Row],[время просмотра (UTC)]],"ДДД")</f>
        <v>Ср</v>
      </c>
    </row>
    <row r="112945" spans="1:6" x14ac:dyDescent="0.25">
      <c r="A112945">
        <v>85998</v>
      </c>
      <c r="B112945" s="2">
        <v>44335.978343042072</v>
      </c>
      <c r="C112945">
        <v>6345</v>
      </c>
      <c r="D112945">
        <v>347393</v>
      </c>
      <c r="E112945" s="48">
        <f t="shared" si="1764"/>
        <v>0.97777777777777775</v>
      </c>
      <c r="F112945" t="str">
        <f>TEXT(Таблица19[[#This Row],[время просмотра (UTC)]],"ДДД")</f>
        <v>Ср</v>
      </c>
    </row>
    <row r="112946" spans="1:6" x14ac:dyDescent="0.25">
      <c r="A112946">
        <v>85993</v>
      </c>
      <c r="B112946" s="2">
        <v>44335.977533980586</v>
      </c>
      <c r="C112946">
        <v>103613</v>
      </c>
      <c r="D112946">
        <v>58674</v>
      </c>
      <c r="E112946" s="48">
        <f t="shared" si="1764"/>
        <v>0.9770833333333333</v>
      </c>
      <c r="F112946" t="str">
        <f>TEXT(Таблица19[[#This Row],[время просмотра (UTC)]],"ДДД")</f>
        <v>Ср</v>
      </c>
    </row>
    <row r="112947" spans="1:6" x14ac:dyDescent="0.25">
      <c r="A112947">
        <v>85989</v>
      </c>
      <c r="B112947" s="2">
        <v>44335.971466019422</v>
      </c>
      <c r="C112947">
        <v>35868</v>
      </c>
      <c r="D112947">
        <v>5151</v>
      </c>
      <c r="E112947" s="48">
        <f t="shared" si="1764"/>
        <v>0.97083333333333333</v>
      </c>
      <c r="F112947" t="str">
        <f>TEXT(Таблица19[[#This Row],[время просмотра (UTC)]],"ДДД")</f>
        <v>Ср</v>
      </c>
    </row>
    <row r="112948" spans="1:6" x14ac:dyDescent="0.25">
      <c r="A112948">
        <v>85986</v>
      </c>
      <c r="B112948" s="2">
        <v>44335.970333333338</v>
      </c>
      <c r="C112948">
        <v>161846</v>
      </c>
      <c r="D112948">
        <v>21760</v>
      </c>
      <c r="E112948" s="48">
        <f t="shared" si="1764"/>
        <v>0.97013888888888899</v>
      </c>
      <c r="F112948" t="str">
        <f>TEXT(Таблица19[[#This Row],[время просмотра (UTC)]],"ДДД")</f>
        <v>Ср</v>
      </c>
    </row>
    <row r="112949" spans="1:6" x14ac:dyDescent="0.25">
      <c r="A112949">
        <v>85983</v>
      </c>
      <c r="B112949" s="2">
        <v>44335.969847896442</v>
      </c>
      <c r="C112949">
        <v>272690</v>
      </c>
      <c r="D112949">
        <v>412213</v>
      </c>
      <c r="E112949" s="48">
        <f t="shared" si="1764"/>
        <v>0.96944444444444444</v>
      </c>
      <c r="F112949" t="str">
        <f>TEXT(Таблица19[[#This Row],[время просмотра (UTC)]],"ДДД")</f>
        <v>Ср</v>
      </c>
    </row>
    <row r="112950" spans="1:6" x14ac:dyDescent="0.25">
      <c r="A112950">
        <v>85981</v>
      </c>
      <c r="B112950" s="2">
        <v>44335.969443365699</v>
      </c>
      <c r="C112950">
        <v>90421</v>
      </c>
      <c r="D112950">
        <v>327633</v>
      </c>
      <c r="E112950" s="48">
        <f t="shared" si="1764"/>
        <v>0.96944444444444444</v>
      </c>
      <c r="F112950" t="str">
        <f>TEXT(Таблица19[[#This Row],[время просмотра (UTC)]],"ДДД")</f>
        <v>Ср</v>
      </c>
    </row>
    <row r="112951" spans="1:6" x14ac:dyDescent="0.25">
      <c r="A112951">
        <v>85980</v>
      </c>
      <c r="B112951" s="2">
        <v>44335.969443365691</v>
      </c>
      <c r="C112951">
        <v>152519</v>
      </c>
      <c r="D112951">
        <v>381767</v>
      </c>
      <c r="E112951" s="48">
        <f t="shared" si="1764"/>
        <v>0.96944444444444444</v>
      </c>
      <c r="F112951" t="str">
        <f>TEXT(Таблица19[[#This Row],[время просмотра (UTC)]],"ДДД")</f>
        <v>Ср</v>
      </c>
    </row>
    <row r="112952" spans="1:6" x14ac:dyDescent="0.25">
      <c r="A112952">
        <v>85979</v>
      </c>
      <c r="B112952" s="2">
        <v>44335.968229773462</v>
      </c>
      <c r="C112952">
        <v>297585</v>
      </c>
      <c r="D112952">
        <v>242428</v>
      </c>
      <c r="E112952" s="48">
        <f t="shared" si="1764"/>
        <v>0.96805555555555556</v>
      </c>
      <c r="F112952" t="str">
        <f>TEXT(Таблица19[[#This Row],[время просмотра (UTC)]],"ДДД")</f>
        <v>Ср</v>
      </c>
    </row>
    <row r="112953" spans="1:6" x14ac:dyDescent="0.25">
      <c r="A112953">
        <v>85978</v>
      </c>
      <c r="B112953" s="2">
        <v>44335.968229773462</v>
      </c>
      <c r="C112953">
        <v>229248</v>
      </c>
      <c r="D112953">
        <v>5151</v>
      </c>
      <c r="E112953" s="48">
        <f t="shared" si="1764"/>
        <v>0.96805555555555556</v>
      </c>
      <c r="F112953" t="str">
        <f>TEXT(Таблица19[[#This Row],[время просмотра (UTC)]],"ДДД")</f>
        <v>Ср</v>
      </c>
    </row>
    <row r="112954" spans="1:6" x14ac:dyDescent="0.25">
      <c r="A112954">
        <v>85975</v>
      </c>
      <c r="B112954" s="2">
        <v>44335.966999999997</v>
      </c>
      <c r="C112954">
        <v>311039</v>
      </c>
      <c r="D112954">
        <v>3215</v>
      </c>
      <c r="E112954" s="48">
        <f t="shared" si="1764"/>
        <v>0.96666666666666667</v>
      </c>
      <c r="F112954" t="str">
        <f>TEXT(Таблица19[[#This Row],[время просмотра (UTC)]],"ДДД")</f>
        <v>Ср</v>
      </c>
    </row>
    <row r="112955" spans="1:6" x14ac:dyDescent="0.25">
      <c r="A112955">
        <v>85973</v>
      </c>
      <c r="B112955" s="2">
        <v>44335.963375404535</v>
      </c>
      <c r="C112955">
        <v>25105</v>
      </c>
      <c r="D112955">
        <v>250679</v>
      </c>
      <c r="E112955" s="48">
        <f t="shared" si="1764"/>
        <v>0.96319444444444446</v>
      </c>
      <c r="F112955" t="str">
        <f>TEXT(Таблица19[[#This Row],[время просмотра (UTC)]],"ДДД")</f>
        <v>Ср</v>
      </c>
    </row>
    <row r="112956" spans="1:6" x14ac:dyDescent="0.25">
      <c r="A112956">
        <v>85968</v>
      </c>
      <c r="B112956" s="2">
        <v>44335.962566343042</v>
      </c>
      <c r="C112956">
        <v>216116</v>
      </c>
      <c r="D112956">
        <v>74456</v>
      </c>
      <c r="E112956" s="48">
        <f t="shared" si="1764"/>
        <v>0.96250000000000002</v>
      </c>
      <c r="F112956" t="str">
        <f>TEXT(Таблица19[[#This Row],[время просмотра (UTC)]],"ДДД")</f>
        <v>Ср</v>
      </c>
    </row>
    <row r="112957" spans="1:6" x14ac:dyDescent="0.25">
      <c r="A112957">
        <v>85966</v>
      </c>
      <c r="B112957" s="2">
        <v>44335.959734627831</v>
      </c>
      <c r="C112957">
        <v>101379</v>
      </c>
      <c r="D112957">
        <v>90419</v>
      </c>
      <c r="E112957" s="48">
        <f t="shared" si="1764"/>
        <v>0.95972222222222225</v>
      </c>
      <c r="F112957" t="str">
        <f>TEXT(Таблица19[[#This Row],[время просмотра (UTC)]],"ДДД")</f>
        <v>Ср</v>
      </c>
    </row>
    <row r="112958" spans="1:6" x14ac:dyDescent="0.25">
      <c r="A112958">
        <v>85964</v>
      </c>
      <c r="B112958" s="2">
        <v>44335.959734627831</v>
      </c>
      <c r="C112958">
        <v>75030</v>
      </c>
      <c r="D112958">
        <v>230507</v>
      </c>
      <c r="E112958" s="48">
        <f t="shared" si="1764"/>
        <v>0.95972222222222225</v>
      </c>
      <c r="F112958" t="str">
        <f>TEXT(Таблица19[[#This Row],[время просмотра (UTC)]],"ДДД")</f>
        <v>Ср</v>
      </c>
    </row>
    <row r="112959" spans="1:6" x14ac:dyDescent="0.25">
      <c r="A112959">
        <v>85960</v>
      </c>
      <c r="B112959" s="2">
        <v>44335.956498381878</v>
      </c>
      <c r="C112959">
        <v>46715</v>
      </c>
      <c r="D112959">
        <v>60239</v>
      </c>
      <c r="E112959" s="48">
        <f t="shared" si="1764"/>
        <v>0.95624999999999993</v>
      </c>
      <c r="F112959" t="str">
        <f>TEXT(Таблица19[[#This Row],[время просмотра (UTC)]],"ДДД")</f>
        <v>Ср</v>
      </c>
    </row>
    <row r="112960" spans="1:6" x14ac:dyDescent="0.25">
      <c r="A112960">
        <v>85957</v>
      </c>
      <c r="B112960" s="2">
        <v>44335.955284789648</v>
      </c>
      <c r="C112960">
        <v>292615</v>
      </c>
      <c r="D112960">
        <v>447567</v>
      </c>
      <c r="E112960" s="48">
        <f t="shared" si="1764"/>
        <v>0.95486111111111116</v>
      </c>
      <c r="F112960" t="str">
        <f>TEXT(Таблица19[[#This Row],[время просмотра (UTC)]],"ДДД")</f>
        <v>Ср</v>
      </c>
    </row>
    <row r="112961" spans="1:6" x14ac:dyDescent="0.25">
      <c r="A112961">
        <v>85953</v>
      </c>
      <c r="B112961" s="2">
        <v>44335.954071197411</v>
      </c>
      <c r="C112961">
        <v>322144</v>
      </c>
      <c r="D112961">
        <v>452383</v>
      </c>
      <c r="E112961" s="48">
        <f t="shared" si="1764"/>
        <v>0.95347222222222217</v>
      </c>
      <c r="F112961" t="str">
        <f>TEXT(Таблица19[[#This Row],[время просмотра (UTC)]],"ДДД")</f>
        <v>Ср</v>
      </c>
    </row>
    <row r="112962" spans="1:6" x14ac:dyDescent="0.25">
      <c r="A112962">
        <v>85950</v>
      </c>
      <c r="B112962" s="2">
        <v>44335.954071197411</v>
      </c>
      <c r="C112962">
        <v>284314</v>
      </c>
      <c r="D112962">
        <v>389238</v>
      </c>
      <c r="E112962" s="48">
        <f t="shared" ref="E112962:E113025" si="1765">TIME(HOUR(B112962),MINUTE(B112962),SECOND(0))</f>
        <v>0.95347222222222217</v>
      </c>
      <c r="F112962" t="str">
        <f>TEXT(Таблица19[[#This Row],[время просмотра (UTC)]],"ДДД")</f>
        <v>Ср</v>
      </c>
    </row>
    <row r="112963" spans="1:6" x14ac:dyDescent="0.25">
      <c r="A112963">
        <v>85949</v>
      </c>
      <c r="B112963" s="2">
        <v>44335.953666666668</v>
      </c>
      <c r="C112963">
        <v>55407</v>
      </c>
      <c r="D112963">
        <v>42705</v>
      </c>
      <c r="E112963" s="48">
        <f t="shared" si="1765"/>
        <v>0.95347222222222217</v>
      </c>
      <c r="F112963" t="str">
        <f>TEXT(Таблица19[[#This Row],[время просмотра (UTC)]],"ДДД")</f>
        <v>Ср</v>
      </c>
    </row>
    <row r="112964" spans="1:6" x14ac:dyDescent="0.25">
      <c r="A112964">
        <v>85947</v>
      </c>
      <c r="B112964" s="2">
        <v>44335.953333333338</v>
      </c>
      <c r="C112964">
        <v>170357</v>
      </c>
      <c r="D112964">
        <v>433508</v>
      </c>
      <c r="E112964" s="48">
        <f t="shared" si="1765"/>
        <v>0.95277777777777783</v>
      </c>
      <c r="F112964" t="str">
        <f>TEXT(Таблица19[[#This Row],[время просмотра (UTC)]],"ДДД")</f>
        <v>Ср</v>
      </c>
    </row>
    <row r="112965" spans="1:6" x14ac:dyDescent="0.25">
      <c r="A112965">
        <v>85942</v>
      </c>
      <c r="B112965" s="2">
        <v>44335.953262135925</v>
      </c>
      <c r="C112965">
        <v>289598</v>
      </c>
      <c r="D112965">
        <v>122902</v>
      </c>
      <c r="E112965" s="48">
        <f t="shared" si="1765"/>
        <v>0.95277777777777783</v>
      </c>
      <c r="F112965" t="str">
        <f>TEXT(Таблица19[[#This Row],[время просмотра (UTC)]],"ДДД")</f>
        <v>Ср</v>
      </c>
    </row>
    <row r="112966" spans="1:6" x14ac:dyDescent="0.25">
      <c r="A112966">
        <v>85938</v>
      </c>
      <c r="B112966" s="2">
        <v>44335.953262135918</v>
      </c>
      <c r="C112966">
        <v>342063</v>
      </c>
      <c r="D112966">
        <v>97272</v>
      </c>
      <c r="E112966" s="48">
        <f t="shared" si="1765"/>
        <v>0.95277777777777783</v>
      </c>
      <c r="F112966" t="str">
        <f>TEXT(Таблица19[[#This Row],[время просмотра (UTC)]],"ДДД")</f>
        <v>Ср</v>
      </c>
    </row>
    <row r="112967" spans="1:6" x14ac:dyDescent="0.25">
      <c r="A112967">
        <v>85934</v>
      </c>
      <c r="B112967" s="2">
        <v>44335.950834951451</v>
      </c>
      <c r="C112967">
        <v>268782</v>
      </c>
      <c r="D112967">
        <v>88895</v>
      </c>
      <c r="E112967" s="48">
        <f t="shared" si="1765"/>
        <v>0.9506944444444444</v>
      </c>
      <c r="F112967" t="str">
        <f>TEXT(Таблица19[[#This Row],[время просмотра (UTC)]],"ДДД")</f>
        <v>Ср</v>
      </c>
    </row>
    <row r="112968" spans="1:6" x14ac:dyDescent="0.25">
      <c r="A112968">
        <v>85932</v>
      </c>
      <c r="B112968" s="2">
        <v>44335.948812297735</v>
      </c>
      <c r="C112968">
        <v>93433</v>
      </c>
      <c r="D112968">
        <v>105200</v>
      </c>
      <c r="E112968" s="48">
        <f t="shared" si="1765"/>
        <v>0.94861111111111107</v>
      </c>
      <c r="F112968" t="str">
        <f>TEXT(Таблица19[[#This Row],[время просмотра (UTC)]],"ДДД")</f>
        <v>Ср</v>
      </c>
    </row>
    <row r="112969" spans="1:6" x14ac:dyDescent="0.25">
      <c r="A112969">
        <v>85930</v>
      </c>
      <c r="B112969" s="2">
        <v>44335.947598705498</v>
      </c>
      <c r="C112969">
        <v>147481</v>
      </c>
      <c r="D112969">
        <v>472712</v>
      </c>
      <c r="E112969" s="48">
        <f t="shared" si="1765"/>
        <v>0.9472222222222223</v>
      </c>
      <c r="F112969" t="str">
        <f>TEXT(Таблица19[[#This Row],[время просмотра (UTC)]],"ДДД")</f>
        <v>Ср</v>
      </c>
    </row>
    <row r="112970" spans="1:6" x14ac:dyDescent="0.25">
      <c r="A112970">
        <v>85926</v>
      </c>
      <c r="B112970" s="2">
        <v>44335.946789644011</v>
      </c>
      <c r="C112970">
        <v>343141</v>
      </c>
      <c r="D112970">
        <v>266419</v>
      </c>
      <c r="E112970" s="48">
        <f t="shared" si="1765"/>
        <v>0.94652777777777775</v>
      </c>
      <c r="F112970" t="str">
        <f>TEXT(Таблица19[[#This Row],[время просмотра (UTC)]],"ДДД")</f>
        <v>Ср</v>
      </c>
    </row>
    <row r="112971" spans="1:6" x14ac:dyDescent="0.25">
      <c r="A112971">
        <v>85923</v>
      </c>
      <c r="B112971" s="2">
        <v>44335.945576051781</v>
      </c>
      <c r="C112971">
        <v>189283</v>
      </c>
      <c r="D112971">
        <v>471403</v>
      </c>
      <c r="E112971" s="48">
        <f t="shared" si="1765"/>
        <v>0.94513888888888886</v>
      </c>
      <c r="F112971" t="str">
        <f>TEXT(Таблица19[[#This Row],[время просмотра (UTC)]],"ДДД")</f>
        <v>Ср</v>
      </c>
    </row>
    <row r="112972" spans="1:6" x14ac:dyDescent="0.25">
      <c r="A112972">
        <v>85918</v>
      </c>
      <c r="B112972" s="2">
        <v>44335.945576051781</v>
      </c>
      <c r="C112972">
        <v>53341</v>
      </c>
      <c r="D112972">
        <v>75550</v>
      </c>
      <c r="E112972" s="48">
        <f t="shared" si="1765"/>
        <v>0.94513888888888886</v>
      </c>
      <c r="F112972" t="str">
        <f>TEXT(Таблица19[[#This Row],[время просмотра (UTC)]],"ДДД")</f>
        <v>Ср</v>
      </c>
    </row>
    <row r="112973" spans="1:6" x14ac:dyDescent="0.25">
      <c r="A112973">
        <v>85917</v>
      </c>
      <c r="B112973" s="2">
        <v>44335.944362459544</v>
      </c>
      <c r="C112973">
        <v>179346</v>
      </c>
      <c r="D112973">
        <v>449839</v>
      </c>
      <c r="E112973" s="48">
        <f t="shared" si="1765"/>
        <v>0.94374999999999998</v>
      </c>
      <c r="F112973" t="str">
        <f>TEXT(Таблица19[[#This Row],[время просмотра (UTC)]],"ДДД")</f>
        <v>Ср</v>
      </c>
    </row>
    <row r="112974" spans="1:6" x14ac:dyDescent="0.25">
      <c r="A112974">
        <v>85916</v>
      </c>
      <c r="B112974" s="2">
        <v>44335.943957928808</v>
      </c>
      <c r="C112974">
        <v>272378</v>
      </c>
      <c r="D112974">
        <v>322942</v>
      </c>
      <c r="E112974" s="48">
        <f t="shared" si="1765"/>
        <v>0.94374999999999998</v>
      </c>
      <c r="F112974" t="str">
        <f>TEXT(Таблица19[[#This Row],[время просмотра (UTC)]],"ДДД")</f>
        <v>Ср</v>
      </c>
    </row>
    <row r="112975" spans="1:6" x14ac:dyDescent="0.25">
      <c r="A112975">
        <v>85911</v>
      </c>
      <c r="B112975" s="2">
        <v>44335.942339805828</v>
      </c>
      <c r="C112975">
        <v>207036</v>
      </c>
      <c r="D112975">
        <v>411922</v>
      </c>
      <c r="E112975" s="48">
        <f t="shared" si="1765"/>
        <v>0.94166666666666676</v>
      </c>
      <c r="F112975" t="str">
        <f>TEXT(Таблица19[[#This Row],[время просмотра (UTC)]],"ДДД")</f>
        <v>Ср</v>
      </c>
    </row>
    <row r="112976" spans="1:6" x14ac:dyDescent="0.25">
      <c r="A112976">
        <v>85909</v>
      </c>
      <c r="B112976" s="2">
        <v>44335.941333333336</v>
      </c>
      <c r="C112976">
        <v>338159</v>
      </c>
      <c r="D112976">
        <v>432277</v>
      </c>
      <c r="E112976" s="48">
        <f t="shared" si="1765"/>
        <v>0.94097222222222221</v>
      </c>
      <c r="F112976" t="str">
        <f>TEXT(Таблица19[[#This Row],[время просмотра (UTC)]],"ДДД")</f>
        <v>Ср</v>
      </c>
    </row>
    <row r="112977" spans="1:6" x14ac:dyDescent="0.25">
      <c r="A112977">
        <v>85905</v>
      </c>
      <c r="B112977" s="2">
        <v>44335.941126213591</v>
      </c>
      <c r="C112977">
        <v>12551</v>
      </c>
      <c r="D112977">
        <v>158978</v>
      </c>
      <c r="E112977" s="48">
        <f t="shared" si="1765"/>
        <v>0.94097222222222221</v>
      </c>
      <c r="F112977" t="str">
        <f>TEXT(Таблица19[[#This Row],[время просмотра (UTC)]],"ДДД")</f>
        <v>Ср</v>
      </c>
    </row>
    <row r="112978" spans="1:6" x14ac:dyDescent="0.25">
      <c r="A112978">
        <v>85904</v>
      </c>
      <c r="B112978" s="2">
        <v>44335.940999999999</v>
      </c>
      <c r="C112978">
        <v>17007</v>
      </c>
      <c r="D112978">
        <v>362707</v>
      </c>
      <c r="E112978" s="48">
        <f t="shared" si="1765"/>
        <v>0.94097222222222221</v>
      </c>
      <c r="F112978" t="str">
        <f>TEXT(Таблица19[[#This Row],[время просмотра (UTC)]],"ДДД")</f>
        <v>Ср</v>
      </c>
    </row>
    <row r="112979" spans="1:6" x14ac:dyDescent="0.25">
      <c r="A112979">
        <v>85899</v>
      </c>
      <c r="B112979" s="2">
        <v>44335.940721682848</v>
      </c>
      <c r="C112979">
        <v>176807</v>
      </c>
      <c r="D112979">
        <v>258219</v>
      </c>
      <c r="E112979" s="48">
        <f t="shared" si="1765"/>
        <v>0.94027777777777777</v>
      </c>
      <c r="F112979" t="str">
        <f>TEXT(Таблица19[[#This Row],[время просмотра (UTC)]],"ДДД")</f>
        <v>Ср</v>
      </c>
    </row>
    <row r="112980" spans="1:6" x14ac:dyDescent="0.25">
      <c r="A112980">
        <v>85897</v>
      </c>
      <c r="B112980" s="2">
        <v>44335.939103559875</v>
      </c>
      <c r="C112980">
        <v>285844</v>
      </c>
      <c r="D112980">
        <v>452568</v>
      </c>
      <c r="E112980" s="48">
        <f t="shared" si="1765"/>
        <v>0.93888888888888899</v>
      </c>
      <c r="F112980" t="str">
        <f>TEXT(Таблица19[[#This Row],[время просмотра (UTC)]],"ДДД")</f>
        <v>Ср</v>
      </c>
    </row>
    <row r="112981" spans="1:6" x14ac:dyDescent="0.25">
      <c r="A112981">
        <v>85895</v>
      </c>
      <c r="B112981" s="2">
        <v>44335.939103559875</v>
      </c>
      <c r="C112981">
        <v>93264</v>
      </c>
      <c r="D112981">
        <v>371545</v>
      </c>
      <c r="E112981" s="48">
        <f t="shared" si="1765"/>
        <v>0.93888888888888899</v>
      </c>
      <c r="F112981" t="str">
        <f>TEXT(Таблица19[[#This Row],[время просмотра (UTC)]],"ДДД")</f>
        <v>Ср</v>
      </c>
    </row>
    <row r="112982" spans="1:6" x14ac:dyDescent="0.25">
      <c r="A112982">
        <v>85894</v>
      </c>
      <c r="B112982" s="2">
        <v>44335.938699029124</v>
      </c>
      <c r="C112982">
        <v>291657</v>
      </c>
      <c r="D112982">
        <v>21760</v>
      </c>
      <c r="E112982" s="48">
        <f t="shared" si="1765"/>
        <v>0.93819444444444444</v>
      </c>
      <c r="F112982" t="str">
        <f>TEXT(Таблица19[[#This Row],[время просмотра (UTC)]],"ДДД")</f>
        <v>Ср</v>
      </c>
    </row>
    <row r="112983" spans="1:6" x14ac:dyDescent="0.25">
      <c r="A112983">
        <v>85891</v>
      </c>
      <c r="B112983" s="2">
        <v>44335.935867313921</v>
      </c>
      <c r="C112983">
        <v>112663</v>
      </c>
      <c r="D112983">
        <v>112334</v>
      </c>
      <c r="E112983" s="48">
        <f t="shared" si="1765"/>
        <v>0.93541666666666667</v>
      </c>
      <c r="F112983" t="str">
        <f>TEXT(Таблица19[[#This Row],[время просмотра (UTC)]],"ДДД")</f>
        <v>Ср</v>
      </c>
    </row>
    <row r="112984" spans="1:6" x14ac:dyDescent="0.25">
      <c r="A112984">
        <v>85888</v>
      </c>
      <c r="B112984" s="2">
        <v>44335.935462783171</v>
      </c>
      <c r="C112984">
        <v>105128</v>
      </c>
      <c r="D112984">
        <v>239248</v>
      </c>
      <c r="E112984" s="48">
        <f t="shared" si="1765"/>
        <v>0.93541666666666667</v>
      </c>
      <c r="F112984" t="str">
        <f>TEXT(Таблица19[[#This Row],[время просмотра (UTC)]],"ДДД")</f>
        <v>Ср</v>
      </c>
    </row>
    <row r="112985" spans="1:6" x14ac:dyDescent="0.25">
      <c r="A112985">
        <v>85885</v>
      </c>
      <c r="B112985" s="2">
        <v>44335.934653721677</v>
      </c>
      <c r="C112985">
        <v>245609</v>
      </c>
      <c r="D112985">
        <v>82901</v>
      </c>
      <c r="E112985" s="48">
        <f t="shared" si="1765"/>
        <v>0.93402777777777779</v>
      </c>
      <c r="F112985" t="str">
        <f>TEXT(Таблица19[[#This Row],[время просмотра (UTC)]],"ДДД")</f>
        <v>Ср</v>
      </c>
    </row>
    <row r="112986" spans="1:6" x14ac:dyDescent="0.25">
      <c r="A112986">
        <v>85881</v>
      </c>
      <c r="B112986" s="2">
        <v>44335.934249190941</v>
      </c>
      <c r="C112986">
        <v>256312</v>
      </c>
      <c r="D112986">
        <v>472908</v>
      </c>
      <c r="E112986" s="48">
        <f t="shared" si="1765"/>
        <v>0.93402777777777779</v>
      </c>
      <c r="F112986" t="str">
        <f>TEXT(Таблица19[[#This Row],[время просмотра (UTC)]],"ДДД")</f>
        <v>Ср</v>
      </c>
    </row>
    <row r="112987" spans="1:6" x14ac:dyDescent="0.25">
      <c r="A112987">
        <v>85880</v>
      </c>
      <c r="B112987" s="2">
        <v>44335.933844660198</v>
      </c>
      <c r="C112987">
        <v>183684</v>
      </c>
      <c r="D112987">
        <v>250679</v>
      </c>
      <c r="E112987" s="48">
        <f t="shared" si="1765"/>
        <v>0.93333333333333324</v>
      </c>
      <c r="F112987" t="str">
        <f>TEXT(Таблица19[[#This Row],[время просмотра (UTC)]],"ДДД")</f>
        <v>Ср</v>
      </c>
    </row>
    <row r="112988" spans="1:6" x14ac:dyDescent="0.25">
      <c r="A112988">
        <v>85878</v>
      </c>
      <c r="B112988" s="2">
        <v>44335.932631067961</v>
      </c>
      <c r="C112988">
        <v>283333</v>
      </c>
      <c r="D112988">
        <v>220611</v>
      </c>
      <c r="E112988" s="48">
        <f t="shared" si="1765"/>
        <v>0.93194444444444446</v>
      </c>
      <c r="F112988" t="str">
        <f>TEXT(Таблица19[[#This Row],[время просмотра (UTC)]],"ДДД")</f>
        <v>Ср</v>
      </c>
    </row>
    <row r="112989" spans="1:6" x14ac:dyDescent="0.25">
      <c r="A112989">
        <v>85876</v>
      </c>
      <c r="B112989" s="2">
        <v>44335.931012944988</v>
      </c>
      <c r="C112989">
        <v>227382</v>
      </c>
      <c r="D112989">
        <v>228405</v>
      </c>
      <c r="E112989" s="48">
        <f t="shared" si="1765"/>
        <v>0.93055555555555547</v>
      </c>
      <c r="F112989" t="str">
        <f>TEXT(Таблица19[[#This Row],[время просмотра (UTC)]],"ДДД")</f>
        <v>Ср</v>
      </c>
    </row>
    <row r="112990" spans="1:6" x14ac:dyDescent="0.25">
      <c r="A112990">
        <v>85875</v>
      </c>
      <c r="B112990" s="2">
        <v>44335.931012944988</v>
      </c>
      <c r="C112990">
        <v>114864</v>
      </c>
      <c r="D112990">
        <v>191893</v>
      </c>
      <c r="E112990" s="48">
        <f t="shared" si="1765"/>
        <v>0.93055555555555547</v>
      </c>
      <c r="F112990" t="str">
        <f>TEXT(Таблица19[[#This Row],[время просмотра (UTC)]],"ДДД")</f>
        <v>Ср</v>
      </c>
    </row>
    <row r="112991" spans="1:6" x14ac:dyDescent="0.25">
      <c r="A112991">
        <v>85874</v>
      </c>
      <c r="B112991" s="2">
        <v>44335.928990291264</v>
      </c>
      <c r="C112991">
        <v>315825</v>
      </c>
      <c r="D112991">
        <v>284325</v>
      </c>
      <c r="E112991" s="48">
        <f t="shared" si="1765"/>
        <v>0.92847222222222225</v>
      </c>
      <c r="F112991" t="str">
        <f>TEXT(Таблица19[[#This Row],[время просмотра (UTC)]],"ДДД")</f>
        <v>Ср</v>
      </c>
    </row>
    <row r="112992" spans="1:6" x14ac:dyDescent="0.25">
      <c r="A112992">
        <v>85873</v>
      </c>
      <c r="B112992" s="2">
        <v>44335.927776699034</v>
      </c>
      <c r="C112992">
        <v>122942</v>
      </c>
      <c r="D112992">
        <v>230507</v>
      </c>
      <c r="E112992" s="48">
        <f t="shared" si="1765"/>
        <v>0.9277777777777777</v>
      </c>
      <c r="F112992" t="str">
        <f>TEXT(Таблица19[[#This Row],[время просмотра (UTC)]],"ДДД")</f>
        <v>Ср</v>
      </c>
    </row>
    <row r="112993" spans="1:6" x14ac:dyDescent="0.25">
      <c r="A112993">
        <v>85870</v>
      </c>
      <c r="B112993" s="2">
        <v>44335.924135922331</v>
      </c>
      <c r="C112993">
        <v>313393</v>
      </c>
      <c r="D112993">
        <v>411922</v>
      </c>
      <c r="E112993" s="48">
        <f t="shared" si="1765"/>
        <v>0.92361111111111116</v>
      </c>
      <c r="F112993" t="str">
        <f>TEXT(Таблица19[[#This Row],[время просмотра (UTC)]],"ДДД")</f>
        <v>Ср</v>
      </c>
    </row>
    <row r="112994" spans="1:6" x14ac:dyDescent="0.25">
      <c r="A112994">
        <v>85865</v>
      </c>
      <c r="B112994" s="2">
        <v>44335.923731391587</v>
      </c>
      <c r="C112994">
        <v>78983</v>
      </c>
      <c r="D112994">
        <v>473323</v>
      </c>
      <c r="E112994" s="48">
        <f t="shared" si="1765"/>
        <v>0.92361111111111116</v>
      </c>
      <c r="F112994" t="str">
        <f>TEXT(Таблица19[[#This Row],[время просмотра (UTC)]],"ДДД")</f>
        <v>Ср</v>
      </c>
    </row>
    <row r="112995" spans="1:6" x14ac:dyDescent="0.25">
      <c r="A112995">
        <v>85864</v>
      </c>
      <c r="B112995" s="2">
        <v>44335.923731391587</v>
      </c>
      <c r="C112995">
        <v>14863</v>
      </c>
      <c r="D112995">
        <v>180863</v>
      </c>
      <c r="E112995" s="48">
        <f t="shared" si="1765"/>
        <v>0.92361111111111116</v>
      </c>
      <c r="F112995" t="str">
        <f>TEXT(Таблица19[[#This Row],[время просмотра (UTC)]],"ДДД")</f>
        <v>Ср</v>
      </c>
    </row>
    <row r="112996" spans="1:6" x14ac:dyDescent="0.25">
      <c r="A112996">
        <v>85862</v>
      </c>
      <c r="B112996" s="2">
        <v>44335.92251779935</v>
      </c>
      <c r="C112996">
        <v>238448</v>
      </c>
      <c r="D112996">
        <v>137899</v>
      </c>
      <c r="E112996" s="48">
        <f t="shared" si="1765"/>
        <v>0.92222222222222217</v>
      </c>
      <c r="F112996" t="str">
        <f>TEXT(Таблица19[[#This Row],[время просмотра (UTC)]],"ДДД")</f>
        <v>Ср</v>
      </c>
    </row>
    <row r="112997" spans="1:6" x14ac:dyDescent="0.25">
      <c r="A112997">
        <v>85860</v>
      </c>
      <c r="B112997" s="2">
        <v>44335.921304207121</v>
      </c>
      <c r="C112997">
        <v>338889</v>
      </c>
      <c r="D112997">
        <v>379466</v>
      </c>
      <c r="E112997" s="48">
        <f t="shared" si="1765"/>
        <v>0.92083333333333339</v>
      </c>
      <c r="F112997" t="str">
        <f>TEXT(Таблица19[[#This Row],[время просмотра (UTC)]],"ДДД")</f>
        <v>Ср</v>
      </c>
    </row>
    <row r="112998" spans="1:6" x14ac:dyDescent="0.25">
      <c r="A112998">
        <v>85859</v>
      </c>
      <c r="B112998" s="2">
        <v>44335.92089967637</v>
      </c>
      <c r="C112998">
        <v>267668</v>
      </c>
      <c r="D112998">
        <v>143750</v>
      </c>
      <c r="E112998" s="48">
        <f t="shared" si="1765"/>
        <v>0.92083333333333339</v>
      </c>
      <c r="F112998" t="str">
        <f>TEXT(Таблица19[[#This Row],[время просмотра (UTC)]],"ДДД")</f>
        <v>Ср</v>
      </c>
    </row>
    <row r="112999" spans="1:6" x14ac:dyDescent="0.25">
      <c r="A112999">
        <v>85855</v>
      </c>
      <c r="B112999" s="2">
        <v>44335.919686084148</v>
      </c>
      <c r="C112999">
        <v>343247</v>
      </c>
      <c r="D112999">
        <v>180863</v>
      </c>
      <c r="E112999" s="48">
        <f t="shared" si="1765"/>
        <v>0.9194444444444444</v>
      </c>
      <c r="F112999" t="str">
        <f>TEXT(Таблица19[[#This Row],[время просмотра (UTC)]],"ДДД")</f>
        <v>Ср</v>
      </c>
    </row>
    <row r="113000" spans="1:6" x14ac:dyDescent="0.25">
      <c r="A113000">
        <v>85852</v>
      </c>
      <c r="B113000" s="2">
        <v>44335.919281553397</v>
      </c>
      <c r="C113000">
        <v>254655</v>
      </c>
      <c r="D113000">
        <v>459455</v>
      </c>
      <c r="E113000" s="48">
        <f t="shared" si="1765"/>
        <v>0.91875000000000007</v>
      </c>
      <c r="F113000" t="str">
        <f>TEXT(Таблица19[[#This Row],[время просмотра (UTC)]],"ДДД")</f>
        <v>Ср</v>
      </c>
    </row>
    <row r="113001" spans="1:6" x14ac:dyDescent="0.25">
      <c r="A113001">
        <v>85850</v>
      </c>
      <c r="B113001" s="2">
        <v>44335.918472491911</v>
      </c>
      <c r="C113001">
        <v>200738</v>
      </c>
      <c r="D113001">
        <v>320940</v>
      </c>
      <c r="E113001" s="48">
        <f t="shared" si="1765"/>
        <v>0.91805555555555562</v>
      </c>
      <c r="F113001" t="str">
        <f>TEXT(Таблица19[[#This Row],[время просмотра (UTC)]],"ДДД")</f>
        <v>Ср</v>
      </c>
    </row>
    <row r="113002" spans="1:6" x14ac:dyDescent="0.25">
      <c r="A113002">
        <v>85848</v>
      </c>
      <c r="B113002" s="2">
        <v>44335.918472491911</v>
      </c>
      <c r="C113002">
        <v>100721</v>
      </c>
      <c r="D113002">
        <v>158978</v>
      </c>
      <c r="E113002" s="48">
        <f t="shared" si="1765"/>
        <v>0.91805555555555562</v>
      </c>
      <c r="F113002" t="str">
        <f>TEXT(Таблица19[[#This Row],[время просмотра (UTC)]],"ДДД")</f>
        <v>Ср</v>
      </c>
    </row>
    <row r="113003" spans="1:6" x14ac:dyDescent="0.25">
      <c r="A113003">
        <v>85847</v>
      </c>
      <c r="B113003" s="2">
        <v>44335.918067961167</v>
      </c>
      <c r="C113003">
        <v>47298</v>
      </c>
      <c r="D113003">
        <v>191893</v>
      </c>
      <c r="E113003" s="48">
        <f t="shared" si="1765"/>
        <v>0.91805555555555562</v>
      </c>
      <c r="F113003" t="str">
        <f>TEXT(Таблица19[[#This Row],[время просмотра (UTC)]],"ДДД")</f>
        <v>Ср</v>
      </c>
    </row>
    <row r="113004" spans="1:6" x14ac:dyDescent="0.25">
      <c r="A113004">
        <v>85842</v>
      </c>
      <c r="B113004" s="2">
        <v>44335.91685436893</v>
      </c>
      <c r="C113004">
        <v>264773</v>
      </c>
      <c r="D113004">
        <v>397390</v>
      </c>
      <c r="E113004" s="48">
        <f t="shared" si="1765"/>
        <v>0.91666666666666663</v>
      </c>
      <c r="F113004" t="str">
        <f>TEXT(Таблица19[[#This Row],[время просмотра (UTC)]],"ДДД")</f>
        <v>Ср</v>
      </c>
    </row>
    <row r="113005" spans="1:6" x14ac:dyDescent="0.25">
      <c r="A113005">
        <v>85839</v>
      </c>
      <c r="B113005" s="2">
        <v>44335.91523624595</v>
      </c>
      <c r="C113005">
        <v>314813</v>
      </c>
      <c r="D113005">
        <v>37644</v>
      </c>
      <c r="E113005" s="48">
        <f t="shared" si="1765"/>
        <v>0.9145833333333333</v>
      </c>
      <c r="F113005" t="str">
        <f>TEXT(Таблица19[[#This Row],[время просмотра (UTC)]],"ДДД")</f>
        <v>Ср</v>
      </c>
    </row>
    <row r="113006" spans="1:6" x14ac:dyDescent="0.25">
      <c r="A113006">
        <v>85836</v>
      </c>
      <c r="B113006" s="2">
        <v>44335.914831715214</v>
      </c>
      <c r="C113006">
        <v>320451</v>
      </c>
      <c r="D113006">
        <v>385065</v>
      </c>
      <c r="E113006" s="48">
        <f t="shared" si="1765"/>
        <v>0.9145833333333333</v>
      </c>
      <c r="F113006" t="str">
        <f>TEXT(Таблица19[[#This Row],[время просмотра (UTC)]],"ДДД")</f>
        <v>Ср</v>
      </c>
    </row>
    <row r="113007" spans="1:6" x14ac:dyDescent="0.25">
      <c r="A113007">
        <v>85832</v>
      </c>
      <c r="B113007" s="2">
        <v>44335.914831715214</v>
      </c>
      <c r="C113007">
        <v>78712</v>
      </c>
      <c r="D113007">
        <v>411922</v>
      </c>
      <c r="E113007" s="48">
        <f t="shared" si="1765"/>
        <v>0.9145833333333333</v>
      </c>
      <c r="F113007" t="str">
        <f>TEXT(Таблица19[[#This Row],[время просмотра (UTC)]],"ДДД")</f>
        <v>Ср</v>
      </c>
    </row>
    <row r="113008" spans="1:6" x14ac:dyDescent="0.25">
      <c r="A113008">
        <v>85831</v>
      </c>
      <c r="B113008" s="2">
        <v>44335.913213592234</v>
      </c>
      <c r="C113008">
        <v>33145</v>
      </c>
      <c r="D113008">
        <v>244574</v>
      </c>
      <c r="E113008" s="48">
        <f t="shared" si="1765"/>
        <v>0.91319444444444453</v>
      </c>
      <c r="F113008" t="str">
        <f>TEXT(Таблица19[[#This Row],[время просмотра (UTC)]],"ДДД")</f>
        <v>Ср</v>
      </c>
    </row>
    <row r="113009" spans="1:6" x14ac:dyDescent="0.25">
      <c r="A113009">
        <v>85829</v>
      </c>
      <c r="B113009" s="2">
        <v>44335.913</v>
      </c>
      <c r="C113009">
        <v>139330</v>
      </c>
      <c r="D113009">
        <v>43697</v>
      </c>
      <c r="E113009" s="48">
        <f t="shared" si="1765"/>
        <v>0.91249999999999998</v>
      </c>
      <c r="F113009" t="str">
        <f>TEXT(Таблица19[[#This Row],[время просмотра (UTC)]],"ДДД")</f>
        <v>Ср</v>
      </c>
    </row>
    <row r="113010" spans="1:6" x14ac:dyDescent="0.25">
      <c r="A113010">
        <v>85826</v>
      </c>
      <c r="B113010" s="2">
        <v>44335.91119093851</v>
      </c>
      <c r="C113010">
        <v>271029</v>
      </c>
      <c r="D113010">
        <v>302552</v>
      </c>
      <c r="E113010" s="48">
        <f t="shared" si="1765"/>
        <v>0.91111111111111109</v>
      </c>
      <c r="F113010" t="str">
        <f>TEXT(Таблица19[[#This Row],[время просмотра (UTC)]],"ДДД")</f>
        <v>Ср</v>
      </c>
    </row>
    <row r="113011" spans="1:6" x14ac:dyDescent="0.25">
      <c r="A113011">
        <v>85824</v>
      </c>
      <c r="B113011" s="2">
        <v>44335.910786407767</v>
      </c>
      <c r="C113011">
        <v>283148</v>
      </c>
      <c r="D113011">
        <v>154256</v>
      </c>
      <c r="E113011" s="48">
        <f t="shared" si="1765"/>
        <v>0.91041666666666676</v>
      </c>
      <c r="F113011" t="str">
        <f>TEXT(Таблица19[[#This Row],[время просмотра (UTC)]],"ДДД")</f>
        <v>Ср</v>
      </c>
    </row>
    <row r="113012" spans="1:6" x14ac:dyDescent="0.25">
      <c r="A113012">
        <v>85820</v>
      </c>
      <c r="B113012" s="2">
        <v>44335.906336569577</v>
      </c>
      <c r="C113012">
        <v>188731</v>
      </c>
      <c r="D113012">
        <v>21407</v>
      </c>
      <c r="E113012" s="48">
        <f t="shared" si="1765"/>
        <v>0.90625</v>
      </c>
      <c r="F113012" t="str">
        <f>TEXT(Таблица19[[#This Row],[время просмотра (UTC)]],"ДДД")</f>
        <v>Ср</v>
      </c>
    </row>
    <row r="113013" spans="1:6" x14ac:dyDescent="0.25">
      <c r="A113013">
        <v>85816</v>
      </c>
      <c r="B113013" s="2">
        <v>44335.905122977347</v>
      </c>
      <c r="C113013">
        <v>149264</v>
      </c>
      <c r="D113013">
        <v>308577</v>
      </c>
      <c r="E113013" s="48">
        <f t="shared" si="1765"/>
        <v>0.90486111111111101</v>
      </c>
      <c r="F113013" t="str">
        <f>TEXT(Таблица19[[#This Row],[время просмотра (UTC)]],"ДДД")</f>
        <v>Ср</v>
      </c>
    </row>
    <row r="113014" spans="1:6" x14ac:dyDescent="0.25">
      <c r="A113014">
        <v>85813</v>
      </c>
      <c r="B113014" s="2">
        <v>44335.90390938511</v>
      </c>
      <c r="C113014">
        <v>170740</v>
      </c>
      <c r="D113014">
        <v>390546</v>
      </c>
      <c r="E113014" s="48">
        <f t="shared" si="1765"/>
        <v>0.90347222222222223</v>
      </c>
      <c r="F113014" t="str">
        <f>TEXT(Таблица19[[#This Row],[время просмотра (UTC)]],"ДДД")</f>
        <v>Ср</v>
      </c>
    </row>
    <row r="113015" spans="1:6" x14ac:dyDescent="0.25">
      <c r="A113015">
        <v>85812</v>
      </c>
      <c r="B113015" s="2">
        <v>44335.903100323623</v>
      </c>
      <c r="C113015">
        <v>348116</v>
      </c>
      <c r="D113015">
        <v>394819</v>
      </c>
      <c r="E113015" s="48">
        <f t="shared" si="1765"/>
        <v>0.90277777777777779</v>
      </c>
      <c r="F113015" t="str">
        <f>TEXT(Таблица19[[#This Row],[время просмотра (UTC)]],"ДДД")</f>
        <v>Ср</v>
      </c>
    </row>
    <row r="113016" spans="1:6" x14ac:dyDescent="0.25">
      <c r="A113016">
        <v>85807</v>
      </c>
      <c r="B113016" s="2">
        <v>44335.902291262137</v>
      </c>
      <c r="C113016">
        <v>164924</v>
      </c>
      <c r="D113016">
        <v>419514</v>
      </c>
      <c r="E113016" s="48">
        <f t="shared" si="1765"/>
        <v>0.90208333333333324</v>
      </c>
      <c r="F113016" t="str">
        <f>TEXT(Таблица19[[#This Row],[время просмотра (UTC)]],"ДДД")</f>
        <v>Ср</v>
      </c>
    </row>
    <row r="113017" spans="1:6" x14ac:dyDescent="0.25">
      <c r="A113017">
        <v>85804</v>
      </c>
      <c r="B113017" s="2">
        <v>44335.9</v>
      </c>
      <c r="C113017">
        <v>31406</v>
      </c>
      <c r="D113017">
        <v>230507</v>
      </c>
      <c r="E113017" s="48">
        <f t="shared" si="1765"/>
        <v>0.9</v>
      </c>
      <c r="F113017" t="str">
        <f>TEXT(Таблица19[[#This Row],[время просмотра (UTC)]],"ДДД")</f>
        <v>Ср</v>
      </c>
    </row>
    <row r="113018" spans="1:6" x14ac:dyDescent="0.25">
      <c r="A113018">
        <v>85799</v>
      </c>
      <c r="B113018" s="2">
        <v>44335.899459546927</v>
      </c>
      <c r="C113018">
        <v>275974</v>
      </c>
      <c r="D113018">
        <v>38593</v>
      </c>
      <c r="E113018" s="48">
        <f t="shared" si="1765"/>
        <v>0.89930555555555547</v>
      </c>
      <c r="F113018" t="str">
        <f>TEXT(Таблица19[[#This Row],[время просмотра (UTC)]],"ДДД")</f>
        <v>Ср</v>
      </c>
    </row>
    <row r="113019" spans="1:6" x14ac:dyDescent="0.25">
      <c r="A113019">
        <v>85798</v>
      </c>
      <c r="B113019" s="2">
        <v>44335.89865048544</v>
      </c>
      <c r="C113019">
        <v>346178</v>
      </c>
      <c r="D113019">
        <v>128523</v>
      </c>
      <c r="E113019" s="48">
        <f t="shared" si="1765"/>
        <v>0.89861111111111114</v>
      </c>
      <c r="F113019" t="str">
        <f>TEXT(Таблица19[[#This Row],[время просмотра (UTC)]],"ДДД")</f>
        <v>Ср</v>
      </c>
    </row>
    <row r="113020" spans="1:6" x14ac:dyDescent="0.25">
      <c r="A113020">
        <v>85797</v>
      </c>
      <c r="B113020" s="2">
        <v>44335.89703236246</v>
      </c>
      <c r="C113020">
        <v>211773</v>
      </c>
      <c r="D113020">
        <v>397</v>
      </c>
      <c r="E113020" s="48">
        <f t="shared" si="1765"/>
        <v>0.8965277777777777</v>
      </c>
      <c r="F113020" t="str">
        <f>TEXT(Таблица19[[#This Row],[время просмотра (UTC)]],"ДДД")</f>
        <v>Ср</v>
      </c>
    </row>
    <row r="113021" spans="1:6" x14ac:dyDescent="0.25">
      <c r="A113021">
        <v>85794</v>
      </c>
      <c r="B113021" s="2">
        <v>44335.896627831717</v>
      </c>
      <c r="C113021">
        <v>52954</v>
      </c>
      <c r="D113021">
        <v>411922</v>
      </c>
      <c r="E113021" s="48">
        <f t="shared" si="1765"/>
        <v>0.8965277777777777</v>
      </c>
      <c r="F113021" t="str">
        <f>TEXT(Таблица19[[#This Row],[время просмотра (UTC)]],"ДДД")</f>
        <v>Ср</v>
      </c>
    </row>
    <row r="113022" spans="1:6" x14ac:dyDescent="0.25">
      <c r="A113022">
        <v>85792</v>
      </c>
      <c r="B113022" s="2">
        <v>44335.896627831717</v>
      </c>
      <c r="C113022">
        <v>26374</v>
      </c>
      <c r="D113022">
        <v>182191</v>
      </c>
      <c r="E113022" s="48">
        <f t="shared" si="1765"/>
        <v>0.8965277777777777</v>
      </c>
      <c r="F113022" t="str">
        <f>TEXT(Таблица19[[#This Row],[время просмотра (UTC)]],"ДДД")</f>
        <v>Ср</v>
      </c>
    </row>
    <row r="113023" spans="1:6" x14ac:dyDescent="0.25">
      <c r="A113023">
        <v>85788</v>
      </c>
      <c r="B113023" s="2">
        <v>44335.895009708736</v>
      </c>
      <c r="C113023">
        <v>136387</v>
      </c>
      <c r="D113023">
        <v>347393</v>
      </c>
      <c r="E113023" s="48">
        <f t="shared" si="1765"/>
        <v>0.89444444444444438</v>
      </c>
      <c r="F113023" t="str">
        <f>TEXT(Таблица19[[#This Row],[время просмотра (UTC)]],"ДДД")</f>
        <v>Ср</v>
      </c>
    </row>
    <row r="113024" spans="1:6" x14ac:dyDescent="0.25">
      <c r="A113024">
        <v>85783</v>
      </c>
      <c r="B113024" s="2">
        <v>44335.893796116507</v>
      </c>
      <c r="C113024">
        <v>289843</v>
      </c>
      <c r="D113024">
        <v>250679</v>
      </c>
      <c r="E113024" s="48">
        <f t="shared" si="1765"/>
        <v>0.89374999999999993</v>
      </c>
      <c r="F113024" t="str">
        <f>TEXT(Таблица19[[#This Row],[время просмотра (UTC)]],"ДДД")</f>
        <v>Ср</v>
      </c>
    </row>
    <row r="113025" spans="1:6" x14ac:dyDescent="0.25">
      <c r="A113025">
        <v>85778</v>
      </c>
      <c r="B113025" s="2">
        <v>44335.89258252427</v>
      </c>
      <c r="C113025">
        <v>348259</v>
      </c>
      <c r="D113025">
        <v>292894</v>
      </c>
      <c r="E113025" s="48">
        <f t="shared" si="1765"/>
        <v>0.89236111111111116</v>
      </c>
      <c r="F113025" t="str">
        <f>TEXT(Таблица19[[#This Row],[время просмотра (UTC)]],"ДДД")</f>
        <v>Ср</v>
      </c>
    </row>
    <row r="113026" spans="1:6" x14ac:dyDescent="0.25">
      <c r="A113026">
        <v>85777</v>
      </c>
      <c r="B113026" s="2">
        <v>44335.892177993534</v>
      </c>
      <c r="C113026">
        <v>180883</v>
      </c>
      <c r="D113026">
        <v>242428</v>
      </c>
      <c r="E113026" s="48">
        <f t="shared" ref="E113026:E113089" si="1766">TIME(HOUR(B113026),MINUTE(B113026),SECOND(0))</f>
        <v>0.89166666666666661</v>
      </c>
      <c r="F113026" t="str">
        <f>TEXT(Таблица19[[#This Row],[время просмотра (UTC)]],"ДДД")</f>
        <v>Ср</v>
      </c>
    </row>
    <row r="113027" spans="1:6" x14ac:dyDescent="0.25">
      <c r="A113027">
        <v>85776</v>
      </c>
      <c r="B113027" s="2">
        <v>44335.890559870553</v>
      </c>
      <c r="C113027">
        <v>244745</v>
      </c>
      <c r="D113027">
        <v>242428</v>
      </c>
      <c r="E113027" s="48">
        <f t="shared" si="1766"/>
        <v>0.89027777777777783</v>
      </c>
      <c r="F113027" t="str">
        <f>TEXT(Таблица19[[#This Row],[время просмотра (UTC)]],"ДДД")</f>
        <v>Ср</v>
      </c>
    </row>
    <row r="113028" spans="1:6" x14ac:dyDescent="0.25">
      <c r="A113028">
        <v>85773</v>
      </c>
      <c r="B113028" s="2">
        <v>44335.889346278316</v>
      </c>
      <c r="C113028">
        <v>68634</v>
      </c>
      <c r="D113028">
        <v>43842</v>
      </c>
      <c r="E113028" s="48">
        <f t="shared" si="1766"/>
        <v>0.88888888888888884</v>
      </c>
      <c r="F113028" t="str">
        <f>TEXT(Таблица19[[#This Row],[время просмотра (UTC)]],"ДДД")</f>
        <v>Ср</v>
      </c>
    </row>
    <row r="113029" spans="1:6" x14ac:dyDescent="0.25">
      <c r="A113029">
        <v>85769</v>
      </c>
      <c r="B113029" s="2">
        <v>44335.88853721683</v>
      </c>
      <c r="C113029">
        <v>325217</v>
      </c>
      <c r="D113029">
        <v>411922</v>
      </c>
      <c r="E113029" s="48">
        <f t="shared" si="1766"/>
        <v>0.8881944444444444</v>
      </c>
      <c r="F113029" t="str">
        <f>TEXT(Таблица19[[#This Row],[время просмотра (UTC)]],"ДДД")</f>
        <v>Ср</v>
      </c>
    </row>
    <row r="113030" spans="1:6" x14ac:dyDescent="0.25">
      <c r="A113030">
        <v>85764</v>
      </c>
      <c r="B113030" s="2">
        <v>44335.88853721683</v>
      </c>
      <c r="C113030">
        <v>220582</v>
      </c>
      <c r="D113030">
        <v>344690</v>
      </c>
      <c r="E113030" s="48">
        <f t="shared" si="1766"/>
        <v>0.8881944444444444</v>
      </c>
      <c r="F113030" t="str">
        <f>TEXT(Таблица19[[#This Row],[время просмотра (UTC)]],"ДДД")</f>
        <v>Ср</v>
      </c>
    </row>
    <row r="113031" spans="1:6" x14ac:dyDescent="0.25">
      <c r="A113031">
        <v>85759</v>
      </c>
      <c r="B113031" s="2">
        <v>44335.886333333336</v>
      </c>
      <c r="C113031">
        <v>63671</v>
      </c>
      <c r="D113031">
        <v>15525</v>
      </c>
      <c r="E113031" s="48">
        <f t="shared" si="1766"/>
        <v>0.88611111111111107</v>
      </c>
      <c r="F113031" t="str">
        <f>TEXT(Таблица19[[#This Row],[время просмотра (UTC)]],"ДДД")</f>
        <v>Ср</v>
      </c>
    </row>
    <row r="113032" spans="1:6" x14ac:dyDescent="0.25">
      <c r="A113032">
        <v>85756</v>
      </c>
      <c r="B113032" s="2">
        <v>44335.88570550162</v>
      </c>
      <c r="C113032">
        <v>171055</v>
      </c>
      <c r="D113032">
        <v>429494</v>
      </c>
      <c r="E113032" s="48">
        <f t="shared" si="1766"/>
        <v>0.88541666666666663</v>
      </c>
      <c r="F113032" t="str">
        <f>TEXT(Таблица19[[#This Row],[время просмотра (UTC)]],"ДДД")</f>
        <v>Ср</v>
      </c>
    </row>
    <row r="113033" spans="1:6" x14ac:dyDescent="0.25">
      <c r="A113033">
        <v>85755</v>
      </c>
      <c r="B113033" s="2">
        <v>44335.885300970876</v>
      </c>
      <c r="C113033">
        <v>282400</v>
      </c>
      <c r="D113033">
        <v>58674</v>
      </c>
      <c r="E113033" s="48">
        <f t="shared" si="1766"/>
        <v>0.8847222222222223</v>
      </c>
      <c r="F113033" t="str">
        <f>TEXT(Таблица19[[#This Row],[время просмотра (UTC)]],"ДДД")</f>
        <v>Ср</v>
      </c>
    </row>
    <row r="113034" spans="1:6" x14ac:dyDescent="0.25">
      <c r="A113034">
        <v>85751</v>
      </c>
      <c r="B113034" s="2">
        <v>44335.884087378647</v>
      </c>
      <c r="C113034">
        <v>207997</v>
      </c>
      <c r="D113034">
        <v>347008</v>
      </c>
      <c r="E113034" s="48">
        <f t="shared" si="1766"/>
        <v>0.88402777777777775</v>
      </c>
      <c r="F113034" t="str">
        <f>TEXT(Таблица19[[#This Row],[время просмотра (UTC)]],"ДДД")</f>
        <v>Ср</v>
      </c>
    </row>
    <row r="113035" spans="1:6" x14ac:dyDescent="0.25">
      <c r="A113035">
        <v>85746</v>
      </c>
      <c r="B113035" s="2">
        <v>44335.884087378647</v>
      </c>
      <c r="C113035">
        <v>198837</v>
      </c>
      <c r="D113035">
        <v>250679</v>
      </c>
      <c r="E113035" s="48">
        <f t="shared" si="1766"/>
        <v>0.88402777777777775</v>
      </c>
      <c r="F113035" t="str">
        <f>TEXT(Таблица19[[#This Row],[время просмотра (UTC)]],"ДДД")</f>
        <v>Ср</v>
      </c>
    </row>
    <row r="113036" spans="1:6" x14ac:dyDescent="0.25">
      <c r="A113036">
        <v>85745</v>
      </c>
      <c r="B113036" s="2">
        <v>44335.883682847896</v>
      </c>
      <c r="C113036">
        <v>324668</v>
      </c>
      <c r="D113036">
        <v>258219</v>
      </c>
      <c r="E113036" s="48">
        <f t="shared" si="1766"/>
        <v>0.8833333333333333</v>
      </c>
      <c r="F113036" t="str">
        <f>TEXT(Таблица19[[#This Row],[время просмотра (UTC)]],"ДДД")</f>
        <v>Ср</v>
      </c>
    </row>
    <row r="113037" spans="1:6" x14ac:dyDescent="0.25">
      <c r="A113037">
        <v>85744</v>
      </c>
      <c r="B113037" s="2">
        <v>44335.881255663429</v>
      </c>
      <c r="C113037">
        <v>148925</v>
      </c>
      <c r="D113037">
        <v>351192</v>
      </c>
      <c r="E113037" s="48">
        <f t="shared" si="1766"/>
        <v>0.88124999999999998</v>
      </c>
      <c r="F113037" t="str">
        <f>TEXT(Таблица19[[#This Row],[время просмотра (UTC)]],"ДДД")</f>
        <v>Ср</v>
      </c>
    </row>
    <row r="113038" spans="1:6" x14ac:dyDescent="0.25">
      <c r="A113038">
        <v>85741</v>
      </c>
      <c r="B113038" s="2">
        <v>44335.880446601943</v>
      </c>
      <c r="C113038">
        <v>306152</v>
      </c>
      <c r="D113038">
        <v>151924</v>
      </c>
      <c r="E113038" s="48">
        <f t="shared" si="1766"/>
        <v>0.87986111111111109</v>
      </c>
      <c r="F113038" t="str">
        <f>TEXT(Таблица19[[#This Row],[время просмотра (UTC)]],"ДДД")</f>
        <v>Ср</v>
      </c>
    </row>
    <row r="113039" spans="1:6" x14ac:dyDescent="0.25">
      <c r="A113039">
        <v>85738</v>
      </c>
      <c r="B113039" s="2">
        <v>44335.878828478963</v>
      </c>
      <c r="C113039">
        <v>339538</v>
      </c>
      <c r="D113039">
        <v>238800</v>
      </c>
      <c r="E113039" s="48">
        <f t="shared" si="1766"/>
        <v>0.87847222222222221</v>
      </c>
      <c r="F113039" t="str">
        <f>TEXT(Таблица19[[#This Row],[время просмотра (UTC)]],"ДДД")</f>
        <v>Ср</v>
      </c>
    </row>
    <row r="113040" spans="1:6" x14ac:dyDescent="0.25">
      <c r="A113040">
        <v>85734</v>
      </c>
      <c r="B113040" s="2">
        <v>44335.877</v>
      </c>
      <c r="C113040">
        <v>90720</v>
      </c>
      <c r="D113040">
        <v>182191</v>
      </c>
      <c r="E113040" s="48">
        <f t="shared" si="1766"/>
        <v>0.87638888888888899</v>
      </c>
      <c r="F113040" t="str">
        <f>TEXT(Таблица19[[#This Row],[время просмотра (UTC)]],"ДДД")</f>
        <v>Ср</v>
      </c>
    </row>
    <row r="113041" spans="1:6" x14ac:dyDescent="0.25">
      <c r="A113041">
        <v>85732</v>
      </c>
      <c r="B113041" s="2">
        <v>44335.876805825246</v>
      </c>
      <c r="C113041">
        <v>256051</v>
      </c>
      <c r="D113041">
        <v>35426</v>
      </c>
      <c r="E113041" s="48">
        <f t="shared" si="1766"/>
        <v>0.87638888888888899</v>
      </c>
      <c r="F113041" t="str">
        <f>TEXT(Таблица19[[#This Row],[время просмотра (UTC)]],"ДДД")</f>
        <v>Ср</v>
      </c>
    </row>
    <row r="113042" spans="1:6" x14ac:dyDescent="0.25">
      <c r="A113042">
        <v>85727</v>
      </c>
      <c r="B113042" s="2">
        <v>44335.87599676376</v>
      </c>
      <c r="C113042">
        <v>42764</v>
      </c>
      <c r="D113042">
        <v>259452</v>
      </c>
      <c r="E113042" s="48">
        <f t="shared" si="1766"/>
        <v>0.87569444444444444</v>
      </c>
      <c r="F113042" t="str">
        <f>TEXT(Таблица19[[#This Row],[время просмотра (UTC)]],"ДДД")</f>
        <v>Ср</v>
      </c>
    </row>
    <row r="113043" spans="1:6" x14ac:dyDescent="0.25">
      <c r="A113043">
        <v>85724</v>
      </c>
      <c r="B113043" s="2">
        <v>44335.875592233009</v>
      </c>
      <c r="C113043">
        <v>338678</v>
      </c>
      <c r="D113043">
        <v>230507</v>
      </c>
      <c r="E113043" s="48">
        <f t="shared" si="1766"/>
        <v>0.875</v>
      </c>
      <c r="F113043" t="str">
        <f>TEXT(Таблица19[[#This Row],[время просмотра (UTC)]],"ДДД")</f>
        <v>Ср</v>
      </c>
    </row>
    <row r="113044" spans="1:6" x14ac:dyDescent="0.25">
      <c r="A113044">
        <v>85720</v>
      </c>
      <c r="B113044" s="2">
        <v>44335.874783171515</v>
      </c>
      <c r="C113044">
        <v>199457</v>
      </c>
      <c r="D113044">
        <v>412882</v>
      </c>
      <c r="E113044" s="48">
        <f t="shared" si="1766"/>
        <v>0.87430555555555556</v>
      </c>
      <c r="F113044" t="str">
        <f>TEXT(Таблица19[[#This Row],[время просмотра (UTC)]],"ДДД")</f>
        <v>Ср</v>
      </c>
    </row>
    <row r="113045" spans="1:6" x14ac:dyDescent="0.25">
      <c r="A113045">
        <v>85715</v>
      </c>
      <c r="B113045" s="2">
        <v>44335.873569579286</v>
      </c>
      <c r="C113045">
        <v>251166</v>
      </c>
      <c r="D113045">
        <v>158978</v>
      </c>
      <c r="E113045" s="48">
        <f t="shared" si="1766"/>
        <v>0.87291666666666667</v>
      </c>
      <c r="F113045" t="str">
        <f>TEXT(Таблица19[[#This Row],[время просмотра (UTC)]],"ДДД")</f>
        <v>Ср</v>
      </c>
    </row>
    <row r="113046" spans="1:6" x14ac:dyDescent="0.25">
      <c r="A113046">
        <v>85711</v>
      </c>
      <c r="B113046" s="2">
        <v>44335.873569579286</v>
      </c>
      <c r="C113046">
        <v>215965</v>
      </c>
      <c r="D113046">
        <v>250679</v>
      </c>
      <c r="E113046" s="48">
        <f t="shared" si="1766"/>
        <v>0.87291666666666667</v>
      </c>
      <c r="F113046" t="str">
        <f>TEXT(Таблица19[[#This Row],[время просмотра (UTC)]],"ДДД")</f>
        <v>Ср</v>
      </c>
    </row>
    <row r="113047" spans="1:6" x14ac:dyDescent="0.25">
      <c r="A113047">
        <v>85707</v>
      </c>
      <c r="B113047" s="2">
        <v>44335.869524271846</v>
      </c>
      <c r="C113047">
        <v>90308</v>
      </c>
      <c r="D113047">
        <v>411922</v>
      </c>
      <c r="E113047" s="48">
        <f t="shared" si="1766"/>
        <v>0.86944444444444446</v>
      </c>
      <c r="F113047" t="str">
        <f>TEXT(Таблица19[[#This Row],[время просмотра (UTC)]],"ДДД")</f>
        <v>Ср</v>
      </c>
    </row>
    <row r="113048" spans="1:6" x14ac:dyDescent="0.25">
      <c r="A113048">
        <v>85703</v>
      </c>
      <c r="B113048" s="2">
        <v>44335.869524271846</v>
      </c>
      <c r="C113048">
        <v>7912</v>
      </c>
      <c r="D113048">
        <v>258219</v>
      </c>
      <c r="E113048" s="48">
        <f t="shared" si="1766"/>
        <v>0.86944444444444446</v>
      </c>
      <c r="F113048" t="str">
        <f>TEXT(Таблица19[[#This Row],[время просмотра (UTC)]],"ДДД")</f>
        <v>Ср</v>
      </c>
    </row>
    <row r="113049" spans="1:6" x14ac:dyDescent="0.25">
      <c r="A113049">
        <v>85701</v>
      </c>
      <c r="B113049" s="2">
        <v>44335.868715210352</v>
      </c>
      <c r="C113049">
        <v>285652</v>
      </c>
      <c r="D113049">
        <v>394819</v>
      </c>
      <c r="E113049" s="48">
        <f t="shared" si="1766"/>
        <v>0.86805555555555547</v>
      </c>
      <c r="F113049" t="str">
        <f>TEXT(Таблица19[[#This Row],[время просмотра (UTC)]],"ДДД")</f>
        <v>Ср</v>
      </c>
    </row>
    <row r="113050" spans="1:6" x14ac:dyDescent="0.25">
      <c r="A113050">
        <v>85698</v>
      </c>
      <c r="B113050" s="2">
        <v>44335.867501618122</v>
      </c>
      <c r="C113050">
        <v>10431</v>
      </c>
      <c r="D113050">
        <v>189009</v>
      </c>
      <c r="E113050" s="48">
        <f t="shared" si="1766"/>
        <v>0.86736111111111114</v>
      </c>
      <c r="F113050" t="str">
        <f>TEXT(Таблица19[[#This Row],[время просмотра (UTC)]],"ДДД")</f>
        <v>Ср</v>
      </c>
    </row>
    <row r="113051" spans="1:6" x14ac:dyDescent="0.25">
      <c r="A113051">
        <v>85696</v>
      </c>
      <c r="B113051" s="2">
        <v>44335.866288025893</v>
      </c>
      <c r="C113051">
        <v>46357</v>
      </c>
      <c r="D113051">
        <v>411922</v>
      </c>
      <c r="E113051" s="48">
        <f t="shared" si="1766"/>
        <v>0.86597222222222225</v>
      </c>
      <c r="F113051" t="str">
        <f>TEXT(Таблица19[[#This Row],[время просмотра (UTC)]],"ДДД")</f>
        <v>Ср</v>
      </c>
    </row>
    <row r="113052" spans="1:6" x14ac:dyDescent="0.25">
      <c r="A113052">
        <v>85691</v>
      </c>
      <c r="B113052" s="2">
        <v>44335.865883495142</v>
      </c>
      <c r="C113052">
        <v>201404</v>
      </c>
      <c r="D113052">
        <v>298151</v>
      </c>
      <c r="E113052" s="48">
        <f t="shared" si="1766"/>
        <v>0.8652777777777777</v>
      </c>
      <c r="F113052" t="str">
        <f>TEXT(Таблица19[[#This Row],[время просмотра (UTC)]],"ДДД")</f>
        <v>Ср</v>
      </c>
    </row>
    <row r="113053" spans="1:6" x14ac:dyDescent="0.25">
      <c r="A113053">
        <v>85688</v>
      </c>
      <c r="B113053" s="2">
        <v>44335.865883495142</v>
      </c>
      <c r="C113053">
        <v>188590</v>
      </c>
      <c r="D113053">
        <v>433247</v>
      </c>
      <c r="E113053" s="48">
        <f t="shared" si="1766"/>
        <v>0.8652777777777777</v>
      </c>
      <c r="F113053" t="str">
        <f>TEXT(Таблица19[[#This Row],[время просмотра (UTC)]],"ДДД")</f>
        <v>Ср</v>
      </c>
    </row>
    <row r="113054" spans="1:6" x14ac:dyDescent="0.25">
      <c r="A113054">
        <v>85683</v>
      </c>
      <c r="B113054" s="2">
        <v>44335.863860841426</v>
      </c>
      <c r="C113054">
        <v>341413</v>
      </c>
      <c r="D113054">
        <v>251574</v>
      </c>
      <c r="E113054" s="48">
        <f t="shared" si="1766"/>
        <v>0.86319444444444438</v>
      </c>
      <c r="F113054" t="str">
        <f>TEXT(Таблица19[[#This Row],[время просмотра (UTC)]],"ДДД")</f>
        <v>Ср</v>
      </c>
    </row>
    <row r="113055" spans="1:6" x14ac:dyDescent="0.25">
      <c r="A113055">
        <v>85681</v>
      </c>
      <c r="B113055" s="2">
        <v>44335.863860841426</v>
      </c>
      <c r="C113055">
        <v>122521</v>
      </c>
      <c r="D113055">
        <v>238334</v>
      </c>
      <c r="E113055" s="48">
        <f t="shared" si="1766"/>
        <v>0.86319444444444438</v>
      </c>
      <c r="F113055" t="str">
        <f>TEXT(Таблица19[[#This Row],[время просмотра (UTC)]],"ДДД")</f>
        <v>Ср</v>
      </c>
    </row>
    <row r="113056" spans="1:6" x14ac:dyDescent="0.25">
      <c r="A113056">
        <v>85677</v>
      </c>
      <c r="B113056" s="2">
        <v>44335.861838187702</v>
      </c>
      <c r="C113056">
        <v>98351</v>
      </c>
      <c r="D113056">
        <v>436070</v>
      </c>
      <c r="E113056" s="48">
        <f t="shared" si="1766"/>
        <v>0.8618055555555556</v>
      </c>
      <c r="F113056" t="str">
        <f>TEXT(Таблица19[[#This Row],[время просмотра (UTC)]],"ДДД")</f>
        <v>Ср</v>
      </c>
    </row>
    <row r="113057" spans="1:6" x14ac:dyDescent="0.25">
      <c r="A113057">
        <v>85676</v>
      </c>
      <c r="B113057" s="2">
        <v>44335.861838187702</v>
      </c>
      <c r="C113057">
        <v>83158</v>
      </c>
      <c r="D113057">
        <v>411922</v>
      </c>
      <c r="E113057" s="48">
        <f t="shared" si="1766"/>
        <v>0.8618055555555556</v>
      </c>
      <c r="F113057" t="str">
        <f>TEXT(Таблица19[[#This Row],[время просмотра (UTC)]],"ДДД")</f>
        <v>Ср</v>
      </c>
    </row>
    <row r="113058" spans="1:6" x14ac:dyDescent="0.25">
      <c r="A113058">
        <v>85674</v>
      </c>
      <c r="B113058" s="2">
        <v>44335.861433656959</v>
      </c>
      <c r="C113058">
        <v>265687</v>
      </c>
      <c r="D113058">
        <v>4316</v>
      </c>
      <c r="E113058" s="48">
        <f t="shared" si="1766"/>
        <v>0.86111111111111116</v>
      </c>
      <c r="F113058" t="str">
        <f>TEXT(Таблица19[[#This Row],[время просмотра (UTC)]],"ДДД")</f>
        <v>Ср</v>
      </c>
    </row>
    <row r="113059" spans="1:6" x14ac:dyDescent="0.25">
      <c r="A113059">
        <v>85673</v>
      </c>
      <c r="B113059" s="2">
        <v>44335.860999999997</v>
      </c>
      <c r="C113059">
        <v>322571</v>
      </c>
      <c r="D113059">
        <v>12149</v>
      </c>
      <c r="E113059" s="48">
        <f t="shared" si="1766"/>
        <v>0.86041666666666661</v>
      </c>
      <c r="F113059" t="str">
        <f>TEXT(Таблица19[[#This Row],[время просмотра (UTC)]],"ДДД")</f>
        <v>Ср</v>
      </c>
    </row>
    <row r="113060" spans="1:6" x14ac:dyDescent="0.25">
      <c r="A113060">
        <v>85670</v>
      </c>
      <c r="B113060" s="2">
        <v>44335.859815533986</v>
      </c>
      <c r="C113060">
        <v>280112</v>
      </c>
      <c r="D113060">
        <v>106813</v>
      </c>
      <c r="E113060" s="48">
        <f t="shared" si="1766"/>
        <v>0.85972222222222217</v>
      </c>
      <c r="F113060" t="str">
        <f>TEXT(Таблица19[[#This Row],[время просмотра (UTC)]],"ДДД")</f>
        <v>Ср</v>
      </c>
    </row>
    <row r="113061" spans="1:6" x14ac:dyDescent="0.25">
      <c r="A113061">
        <v>85669</v>
      </c>
      <c r="B113061" s="2">
        <v>44335.859411003235</v>
      </c>
      <c r="C113061">
        <v>91766</v>
      </c>
      <c r="D113061">
        <v>250679</v>
      </c>
      <c r="E113061" s="48">
        <f t="shared" si="1766"/>
        <v>0.85902777777777783</v>
      </c>
      <c r="F113061" t="str">
        <f>TEXT(Таблица19[[#This Row],[время просмотра (UTC)]],"ДДД")</f>
        <v>Ср</v>
      </c>
    </row>
    <row r="113062" spans="1:6" x14ac:dyDescent="0.25">
      <c r="A113062">
        <v>85666</v>
      </c>
      <c r="B113062" s="2">
        <v>44335.858197411006</v>
      </c>
      <c r="C113062">
        <v>161846</v>
      </c>
      <c r="D113062">
        <v>438887</v>
      </c>
      <c r="E113062" s="48">
        <f t="shared" si="1766"/>
        <v>0.85763888888888884</v>
      </c>
      <c r="F113062" t="str">
        <f>TEXT(Таблица19[[#This Row],[время просмотра (UTC)]],"ДДД")</f>
        <v>Ср</v>
      </c>
    </row>
    <row r="113063" spans="1:6" x14ac:dyDescent="0.25">
      <c r="A113063">
        <v>85661</v>
      </c>
      <c r="B113063" s="2">
        <v>44335.856579288025</v>
      </c>
      <c r="C113063">
        <v>265972</v>
      </c>
      <c r="D113063">
        <v>341333</v>
      </c>
      <c r="E113063" s="48">
        <f t="shared" si="1766"/>
        <v>0.85625000000000007</v>
      </c>
      <c r="F113063" t="str">
        <f>TEXT(Таблица19[[#This Row],[время просмотра (UTC)]],"ДДД")</f>
        <v>Ср</v>
      </c>
    </row>
    <row r="113064" spans="1:6" x14ac:dyDescent="0.25">
      <c r="A113064">
        <v>85659</v>
      </c>
      <c r="B113064" s="2">
        <v>44335.855365695788</v>
      </c>
      <c r="C113064">
        <v>16549</v>
      </c>
      <c r="D113064">
        <v>42035</v>
      </c>
      <c r="E113064" s="48">
        <f t="shared" si="1766"/>
        <v>0.85486111111111107</v>
      </c>
      <c r="F113064" t="str">
        <f>TEXT(Таблица19[[#This Row],[время просмотра (UTC)]],"ДДД")</f>
        <v>Ср</v>
      </c>
    </row>
    <row r="113065" spans="1:6" x14ac:dyDescent="0.25">
      <c r="A113065">
        <v>85657</v>
      </c>
      <c r="B113065" s="2">
        <v>44335.853343042072</v>
      </c>
      <c r="C113065">
        <v>160764</v>
      </c>
      <c r="D113065">
        <v>471403</v>
      </c>
      <c r="E113065" s="48">
        <f t="shared" si="1766"/>
        <v>0.85277777777777775</v>
      </c>
      <c r="F113065" t="str">
        <f>TEXT(Таблица19[[#This Row],[время просмотра (UTC)]],"ДДД")</f>
        <v>Ср</v>
      </c>
    </row>
    <row r="113066" spans="1:6" x14ac:dyDescent="0.25">
      <c r="A113066">
        <v>85654</v>
      </c>
      <c r="B113066" s="2">
        <v>44335.852533980586</v>
      </c>
      <c r="C113066">
        <v>179733</v>
      </c>
      <c r="D113066">
        <v>351192</v>
      </c>
      <c r="E113066" s="48">
        <f t="shared" si="1766"/>
        <v>0.8520833333333333</v>
      </c>
      <c r="F113066" t="str">
        <f>TEXT(Таблица19[[#This Row],[время просмотра (UTC)]],"ДДД")</f>
        <v>Ср</v>
      </c>
    </row>
    <row r="113067" spans="1:6" x14ac:dyDescent="0.25">
      <c r="A113067">
        <v>85649</v>
      </c>
      <c r="B113067" s="2">
        <v>44335.851724919099</v>
      </c>
      <c r="C113067">
        <v>252561</v>
      </c>
      <c r="D113067">
        <v>112334</v>
      </c>
      <c r="E113067" s="48">
        <f t="shared" si="1766"/>
        <v>0.85138888888888886</v>
      </c>
      <c r="F113067" t="str">
        <f>TEXT(Таблица19[[#This Row],[время просмотра (UTC)]],"ДДД")</f>
        <v>Ср</v>
      </c>
    </row>
    <row r="113068" spans="1:6" x14ac:dyDescent="0.25">
      <c r="A113068">
        <v>85645</v>
      </c>
      <c r="B113068" s="2">
        <v>44335.851724919099</v>
      </c>
      <c r="C113068">
        <v>164492</v>
      </c>
      <c r="D113068">
        <v>346780</v>
      </c>
      <c r="E113068" s="48">
        <f t="shared" si="1766"/>
        <v>0.85138888888888886</v>
      </c>
      <c r="F113068" t="str">
        <f>TEXT(Таблица19[[#This Row],[время просмотра (UTC)]],"ДДД")</f>
        <v>Ср</v>
      </c>
    </row>
    <row r="113069" spans="1:6" x14ac:dyDescent="0.25">
      <c r="A113069">
        <v>85640</v>
      </c>
      <c r="B113069" s="2">
        <v>44335.850106796119</v>
      </c>
      <c r="C113069">
        <v>273310</v>
      </c>
      <c r="D113069">
        <v>433508</v>
      </c>
      <c r="E113069" s="48">
        <f t="shared" si="1766"/>
        <v>0.85</v>
      </c>
      <c r="F113069" t="str">
        <f>TEXT(Таблица19[[#This Row],[время просмотра (UTC)]],"ДДД")</f>
        <v>Ср</v>
      </c>
    </row>
    <row r="113070" spans="1:6" x14ac:dyDescent="0.25">
      <c r="A113070">
        <v>85639</v>
      </c>
      <c r="B113070" s="2">
        <v>44335.850106796119</v>
      </c>
      <c r="C113070">
        <v>159157</v>
      </c>
      <c r="D113070">
        <v>154256</v>
      </c>
      <c r="E113070" s="48">
        <f t="shared" si="1766"/>
        <v>0.85</v>
      </c>
      <c r="F113070" t="str">
        <f>TEXT(Таблица19[[#This Row],[время просмотра (UTC)]],"ДДД")</f>
        <v>Ср</v>
      </c>
    </row>
    <row r="113071" spans="1:6" x14ac:dyDescent="0.25">
      <c r="A113071">
        <v>85634</v>
      </c>
      <c r="B113071" s="2">
        <v>44335.850106796119</v>
      </c>
      <c r="C113071">
        <v>30758</v>
      </c>
      <c r="D113071">
        <v>230507</v>
      </c>
      <c r="E113071" s="48">
        <f t="shared" si="1766"/>
        <v>0.85</v>
      </c>
      <c r="F113071" t="str">
        <f>TEXT(Таблица19[[#This Row],[время просмотра (UTC)]],"ДДД")</f>
        <v>Ср</v>
      </c>
    </row>
    <row r="113072" spans="1:6" x14ac:dyDescent="0.25">
      <c r="A113072">
        <v>85633</v>
      </c>
      <c r="B113072" s="2">
        <v>44335.850106796119</v>
      </c>
      <c r="C113072">
        <v>25077</v>
      </c>
      <c r="D113072">
        <v>470762</v>
      </c>
      <c r="E113072" s="48">
        <f t="shared" si="1766"/>
        <v>0.85</v>
      </c>
      <c r="F113072" t="str">
        <f>TEXT(Таблица19[[#This Row],[время просмотра (UTC)]],"ДДД")</f>
        <v>Ср</v>
      </c>
    </row>
    <row r="113073" spans="1:6" x14ac:dyDescent="0.25">
      <c r="A113073">
        <v>85631</v>
      </c>
      <c r="B113073" s="2">
        <v>44335.849297734625</v>
      </c>
      <c r="C113073">
        <v>251315</v>
      </c>
      <c r="D113073">
        <v>100218</v>
      </c>
      <c r="E113073" s="48">
        <f t="shared" si="1766"/>
        <v>0.84861111111111109</v>
      </c>
      <c r="F113073" t="str">
        <f>TEXT(Таблица19[[#This Row],[время просмотра (UTC)]],"ДДД")</f>
        <v>Ср</v>
      </c>
    </row>
    <row r="113074" spans="1:6" x14ac:dyDescent="0.25">
      <c r="A113074">
        <v>85628</v>
      </c>
      <c r="B113074" s="2">
        <v>44335.848488673138</v>
      </c>
      <c r="C113074">
        <v>341540</v>
      </c>
      <c r="D113074">
        <v>165821</v>
      </c>
      <c r="E113074" s="48">
        <f t="shared" si="1766"/>
        <v>0.84791666666666676</v>
      </c>
      <c r="F113074" t="str">
        <f>TEXT(Таблица19[[#This Row],[время просмотра (UTC)]],"ДДД")</f>
        <v>Ср</v>
      </c>
    </row>
    <row r="113075" spans="1:6" x14ac:dyDescent="0.25">
      <c r="A113075">
        <v>85623</v>
      </c>
      <c r="B113075" s="2">
        <v>44335.847275080901</v>
      </c>
      <c r="C113075">
        <v>123921</v>
      </c>
      <c r="D113075">
        <v>250679</v>
      </c>
      <c r="E113075" s="48">
        <f t="shared" si="1766"/>
        <v>0.84722222222222221</v>
      </c>
      <c r="F113075" t="str">
        <f>TEXT(Таблица19[[#This Row],[время просмотра (UTC)]],"ДДД")</f>
        <v>Ср</v>
      </c>
    </row>
    <row r="113076" spans="1:6" x14ac:dyDescent="0.25">
      <c r="A113076">
        <v>85622</v>
      </c>
      <c r="B113076" s="2">
        <v>44335.846870550165</v>
      </c>
      <c r="C113076">
        <v>6687</v>
      </c>
      <c r="D113076">
        <v>347008</v>
      </c>
      <c r="E113076" s="48">
        <f t="shared" si="1766"/>
        <v>0.84652777777777777</v>
      </c>
      <c r="F113076" t="str">
        <f>TEXT(Таблица19[[#This Row],[время просмотра (UTC)]],"ДДД")</f>
        <v>Ср</v>
      </c>
    </row>
    <row r="113077" spans="1:6" x14ac:dyDescent="0.25">
      <c r="A113077">
        <v>85621</v>
      </c>
      <c r="B113077" s="2">
        <v>44335.846061488672</v>
      </c>
      <c r="C113077">
        <v>5601</v>
      </c>
      <c r="D113077">
        <v>439981</v>
      </c>
      <c r="E113077" s="48">
        <f t="shared" si="1766"/>
        <v>0.84583333333333333</v>
      </c>
      <c r="F113077" t="str">
        <f>TEXT(Таблица19[[#This Row],[время просмотра (UTC)]],"ДДД")</f>
        <v>Ср</v>
      </c>
    </row>
    <row r="113078" spans="1:6" x14ac:dyDescent="0.25">
      <c r="A113078">
        <v>85616</v>
      </c>
      <c r="B113078" s="2">
        <v>44335.845656957928</v>
      </c>
      <c r="C113078">
        <v>319890</v>
      </c>
      <c r="D113078">
        <v>190995</v>
      </c>
      <c r="E113078" s="48">
        <f t="shared" si="1766"/>
        <v>0.84513888888888899</v>
      </c>
      <c r="F113078" t="str">
        <f>TEXT(Таблица19[[#This Row],[время просмотра (UTC)]],"ДДД")</f>
        <v>Ср</v>
      </c>
    </row>
    <row r="113079" spans="1:6" x14ac:dyDescent="0.25">
      <c r="A113079">
        <v>85615</v>
      </c>
      <c r="B113079" s="2">
        <v>44335.845252427185</v>
      </c>
      <c r="C113079">
        <v>177687</v>
      </c>
      <c r="D113079">
        <v>312954</v>
      </c>
      <c r="E113079" s="48">
        <f t="shared" si="1766"/>
        <v>0.84513888888888899</v>
      </c>
      <c r="F113079" t="str">
        <f>TEXT(Таблица19[[#This Row],[время просмотра (UTC)]],"ДДД")</f>
        <v>Ср</v>
      </c>
    </row>
    <row r="113080" spans="1:6" x14ac:dyDescent="0.25">
      <c r="A113080">
        <v>85611</v>
      </c>
      <c r="B113080" s="2">
        <v>44335.845252427185</v>
      </c>
      <c r="C113080">
        <v>159430</v>
      </c>
      <c r="D113080">
        <v>343491</v>
      </c>
      <c r="E113080" s="48">
        <f t="shared" si="1766"/>
        <v>0.84513888888888899</v>
      </c>
      <c r="F113080" t="str">
        <f>TEXT(Таблица19[[#This Row],[время просмотра (UTC)]],"ДДД")</f>
        <v>Ср</v>
      </c>
    </row>
    <row r="113081" spans="1:6" x14ac:dyDescent="0.25">
      <c r="A113081">
        <v>85606</v>
      </c>
      <c r="B113081" s="2">
        <v>44335.844847896442</v>
      </c>
      <c r="C113081">
        <v>185981</v>
      </c>
      <c r="D113081">
        <v>351192</v>
      </c>
      <c r="E113081" s="48">
        <f t="shared" si="1766"/>
        <v>0.84444444444444444</v>
      </c>
      <c r="F113081" t="str">
        <f>TEXT(Таблица19[[#This Row],[время просмотра (UTC)]],"ДДД")</f>
        <v>Ср</v>
      </c>
    </row>
    <row r="113082" spans="1:6" x14ac:dyDescent="0.25">
      <c r="A113082">
        <v>85601</v>
      </c>
      <c r="B113082" s="2">
        <v>44335.844847896442</v>
      </c>
      <c r="C113082">
        <v>116025</v>
      </c>
      <c r="D113082">
        <v>165641</v>
      </c>
      <c r="E113082" s="48">
        <f t="shared" si="1766"/>
        <v>0.84444444444444444</v>
      </c>
      <c r="F113082" t="str">
        <f>TEXT(Таблица19[[#This Row],[время просмотра (UTC)]],"ДДД")</f>
        <v>Ср</v>
      </c>
    </row>
    <row r="113083" spans="1:6" x14ac:dyDescent="0.25">
      <c r="A113083">
        <v>85597</v>
      </c>
      <c r="B113083" s="2">
        <v>44335.844847896435</v>
      </c>
      <c r="C113083">
        <v>58865</v>
      </c>
      <c r="D113083">
        <v>469849</v>
      </c>
      <c r="E113083" s="48">
        <f t="shared" si="1766"/>
        <v>0.84444444444444444</v>
      </c>
      <c r="F113083" t="str">
        <f>TEXT(Таблица19[[#This Row],[время просмотра (UTC)]],"ДДД")</f>
        <v>Ср</v>
      </c>
    </row>
    <row r="113084" spans="1:6" x14ac:dyDescent="0.25">
      <c r="A113084">
        <v>85592</v>
      </c>
      <c r="B113084" s="2">
        <v>44335.843634304212</v>
      </c>
      <c r="C113084">
        <v>287851</v>
      </c>
      <c r="D113084">
        <v>267917</v>
      </c>
      <c r="E113084" s="48">
        <f t="shared" si="1766"/>
        <v>0.84305555555555556</v>
      </c>
      <c r="F113084" t="str">
        <f>TEXT(Таблица19[[#This Row],[время просмотра (UTC)]],"ДДД")</f>
        <v>Ср</v>
      </c>
    </row>
    <row r="113085" spans="1:6" x14ac:dyDescent="0.25">
      <c r="A113085">
        <v>85590</v>
      </c>
      <c r="B113085" s="2">
        <v>44335.843634304212</v>
      </c>
      <c r="C113085">
        <v>179149</v>
      </c>
      <c r="D113085">
        <v>112334</v>
      </c>
      <c r="E113085" s="48">
        <f t="shared" si="1766"/>
        <v>0.84305555555555556</v>
      </c>
      <c r="F113085" t="str">
        <f>TEXT(Таблица19[[#This Row],[время просмотра (UTC)]],"ДДД")</f>
        <v>Ср</v>
      </c>
    </row>
    <row r="113086" spans="1:6" x14ac:dyDescent="0.25">
      <c r="A113086">
        <v>85587</v>
      </c>
      <c r="B113086" s="2">
        <v>44335.842420711975</v>
      </c>
      <c r="C113086">
        <v>127169</v>
      </c>
      <c r="D113086">
        <v>405737</v>
      </c>
      <c r="E113086" s="48">
        <f t="shared" si="1766"/>
        <v>0.84236111111111101</v>
      </c>
      <c r="F113086" t="str">
        <f>TEXT(Таблица19[[#This Row],[время просмотра (UTC)]],"ДДД")</f>
        <v>Ср</v>
      </c>
    </row>
    <row r="113087" spans="1:6" x14ac:dyDescent="0.25">
      <c r="A113087">
        <v>85584</v>
      </c>
      <c r="B113087" s="2">
        <v>44335.842420711975</v>
      </c>
      <c r="C113087">
        <v>80319</v>
      </c>
      <c r="D113087">
        <v>379466</v>
      </c>
      <c r="E113087" s="48">
        <f t="shared" si="1766"/>
        <v>0.84236111111111101</v>
      </c>
      <c r="F113087" t="str">
        <f>TEXT(Таблица19[[#This Row],[время просмотра (UTC)]],"ДДД")</f>
        <v>Ср</v>
      </c>
    </row>
    <row r="113088" spans="1:6" x14ac:dyDescent="0.25">
      <c r="A113088">
        <v>85583</v>
      </c>
      <c r="B113088" s="2">
        <v>44335.842016181232</v>
      </c>
      <c r="C113088">
        <v>181297</v>
      </c>
      <c r="D113088">
        <v>230507</v>
      </c>
      <c r="E113088" s="48">
        <f t="shared" si="1766"/>
        <v>0.84166666666666667</v>
      </c>
      <c r="F113088" t="str">
        <f>TEXT(Таблица19[[#This Row],[время просмотра (UTC)]],"ДДД")</f>
        <v>Ср</v>
      </c>
    </row>
    <row r="113089" spans="1:6" x14ac:dyDescent="0.25">
      <c r="A113089">
        <v>85579</v>
      </c>
      <c r="B113089" s="2">
        <v>44335.842016181232</v>
      </c>
      <c r="C113089">
        <v>139343</v>
      </c>
      <c r="D113089">
        <v>182191</v>
      </c>
      <c r="E113089" s="48">
        <f t="shared" si="1766"/>
        <v>0.84166666666666667</v>
      </c>
      <c r="F113089" t="str">
        <f>TEXT(Таблица19[[#This Row],[время просмотра (UTC)]],"ДДД")</f>
        <v>Ср</v>
      </c>
    </row>
    <row r="113090" spans="1:6" x14ac:dyDescent="0.25">
      <c r="A113090">
        <v>85576</v>
      </c>
      <c r="B113090" s="2">
        <v>44335.841611650489</v>
      </c>
      <c r="C113090">
        <v>325803</v>
      </c>
      <c r="D113090">
        <v>223719</v>
      </c>
      <c r="E113090" s="48">
        <f t="shared" ref="E113090:E113153" si="1767">TIME(HOUR(B113090),MINUTE(B113090),SECOND(0))</f>
        <v>0.84097222222222223</v>
      </c>
      <c r="F113090" t="str">
        <f>TEXT(Таблица19[[#This Row],[время просмотра (UTC)]],"ДДД")</f>
        <v>Ср</v>
      </c>
    </row>
    <row r="113091" spans="1:6" x14ac:dyDescent="0.25">
      <c r="A113091">
        <v>85572</v>
      </c>
      <c r="B113091" s="2">
        <v>44335.841207119738</v>
      </c>
      <c r="C113091">
        <v>43416</v>
      </c>
      <c r="D113091">
        <v>62570</v>
      </c>
      <c r="E113091" s="48">
        <f t="shared" si="1767"/>
        <v>0.84097222222222223</v>
      </c>
      <c r="F113091" t="str">
        <f>TEXT(Таблица19[[#This Row],[время просмотра (UTC)]],"ДДД")</f>
        <v>Ср</v>
      </c>
    </row>
    <row r="113092" spans="1:6" x14ac:dyDescent="0.25">
      <c r="A113092">
        <v>85567</v>
      </c>
      <c r="B113092" s="2">
        <v>44335.841</v>
      </c>
      <c r="C113092">
        <v>236447</v>
      </c>
      <c r="D113092">
        <v>37644</v>
      </c>
      <c r="E113092" s="48">
        <f t="shared" si="1767"/>
        <v>0.84097222222222223</v>
      </c>
      <c r="F113092" t="str">
        <f>TEXT(Таблица19[[#This Row],[время просмотра (UTC)]],"ДДД")</f>
        <v>Ср</v>
      </c>
    </row>
    <row r="113093" spans="1:6" x14ac:dyDescent="0.25">
      <c r="A113093">
        <v>85565</v>
      </c>
      <c r="B113093" s="2">
        <v>44335.840398058252</v>
      </c>
      <c r="C113093">
        <v>316141</v>
      </c>
      <c r="D113093">
        <v>254309</v>
      </c>
      <c r="E113093" s="48">
        <f t="shared" si="1767"/>
        <v>0.84027777777777779</v>
      </c>
      <c r="F113093" t="str">
        <f>TEXT(Таблица19[[#This Row],[время просмотра (UTC)]],"ДДД")</f>
        <v>Ср</v>
      </c>
    </row>
    <row r="113094" spans="1:6" x14ac:dyDescent="0.25">
      <c r="A113094">
        <v>85561</v>
      </c>
      <c r="B113094" s="2">
        <v>44335.839993527508</v>
      </c>
      <c r="C113094">
        <v>315202</v>
      </c>
      <c r="D113094">
        <v>230507</v>
      </c>
      <c r="E113094" s="48">
        <f t="shared" si="1767"/>
        <v>0.83958333333333324</v>
      </c>
      <c r="F113094" t="str">
        <f>TEXT(Таблица19[[#This Row],[время просмотра (UTC)]],"ДДД")</f>
        <v>Ср</v>
      </c>
    </row>
    <row r="113095" spans="1:6" x14ac:dyDescent="0.25">
      <c r="A113095">
        <v>85556</v>
      </c>
      <c r="B113095" s="2">
        <v>44335.839333333337</v>
      </c>
      <c r="C113095">
        <v>25289</v>
      </c>
      <c r="D113095">
        <v>122902</v>
      </c>
      <c r="E113095" s="48">
        <f t="shared" si="1767"/>
        <v>0.83888888888888891</v>
      </c>
      <c r="F113095" t="str">
        <f>TEXT(Таблица19[[#This Row],[время просмотра (UTC)]],"ДДД")</f>
        <v>Ср</v>
      </c>
    </row>
    <row r="113096" spans="1:6" x14ac:dyDescent="0.25">
      <c r="A113096">
        <v>85553</v>
      </c>
      <c r="B113096" s="2">
        <v>44335.839184466015</v>
      </c>
      <c r="C113096">
        <v>53474</v>
      </c>
      <c r="D113096">
        <v>470762</v>
      </c>
      <c r="E113096" s="48">
        <f t="shared" si="1767"/>
        <v>0.83888888888888891</v>
      </c>
      <c r="F113096" t="str">
        <f>TEXT(Таблица19[[#This Row],[время просмотра (UTC)]],"ДДД")</f>
        <v>Ср</v>
      </c>
    </row>
    <row r="113097" spans="1:6" x14ac:dyDescent="0.25">
      <c r="A113097">
        <v>85548</v>
      </c>
      <c r="B113097" s="2">
        <v>44335.839184466015</v>
      </c>
      <c r="C113097">
        <v>11137</v>
      </c>
      <c r="D113097">
        <v>387595</v>
      </c>
      <c r="E113097" s="48">
        <f t="shared" si="1767"/>
        <v>0.83888888888888891</v>
      </c>
      <c r="F113097" t="str">
        <f>TEXT(Таблица19[[#This Row],[время просмотра (UTC)]],"ДДД")</f>
        <v>Ср</v>
      </c>
    </row>
    <row r="113098" spans="1:6" x14ac:dyDescent="0.25">
      <c r="A113098">
        <v>85546</v>
      </c>
      <c r="B113098" s="2">
        <v>44335.837566343042</v>
      </c>
      <c r="C113098">
        <v>9138</v>
      </c>
      <c r="D113098">
        <v>230507</v>
      </c>
      <c r="E113098" s="48">
        <f t="shared" si="1767"/>
        <v>0.83750000000000002</v>
      </c>
      <c r="F113098" t="str">
        <f>TEXT(Таблица19[[#This Row],[время просмотра (UTC)]],"ДДД")</f>
        <v>Ср</v>
      </c>
    </row>
    <row r="113099" spans="1:6" x14ac:dyDescent="0.25">
      <c r="A113099">
        <v>85541</v>
      </c>
      <c r="B113099" s="2">
        <v>44335.837161812298</v>
      </c>
      <c r="C113099">
        <v>176270</v>
      </c>
      <c r="D113099">
        <v>108961</v>
      </c>
      <c r="E113099" s="48">
        <f t="shared" si="1767"/>
        <v>0.83680555555555547</v>
      </c>
      <c r="F113099" t="str">
        <f>TEXT(Таблица19[[#This Row],[время просмотра (UTC)]],"ДДД")</f>
        <v>Ср</v>
      </c>
    </row>
    <row r="113100" spans="1:6" x14ac:dyDescent="0.25">
      <c r="A113100">
        <v>85536</v>
      </c>
      <c r="B113100" s="2">
        <v>44335.835543689325</v>
      </c>
      <c r="C113100">
        <v>145504</v>
      </c>
      <c r="D113100">
        <v>250679</v>
      </c>
      <c r="E113100" s="48">
        <f t="shared" si="1767"/>
        <v>0.8354166666666667</v>
      </c>
      <c r="F113100" t="str">
        <f>TEXT(Таблица19[[#This Row],[время просмотра (UTC)]],"ДДД")</f>
        <v>Ср</v>
      </c>
    </row>
    <row r="113101" spans="1:6" x14ac:dyDescent="0.25">
      <c r="A113101">
        <v>85534</v>
      </c>
      <c r="B113101" s="2">
        <v>44335.832307443365</v>
      </c>
      <c r="C113101">
        <v>319527</v>
      </c>
      <c r="D113101">
        <v>47691</v>
      </c>
      <c r="E113101" s="48">
        <f t="shared" si="1767"/>
        <v>0.83194444444444438</v>
      </c>
      <c r="F113101" t="str">
        <f>TEXT(Таблица19[[#This Row],[время просмотра (UTC)]],"ДДД")</f>
        <v>Ср</v>
      </c>
    </row>
    <row r="113102" spans="1:6" x14ac:dyDescent="0.25">
      <c r="A113102">
        <v>85533</v>
      </c>
      <c r="B113102" s="2">
        <v>44335.832307443365</v>
      </c>
      <c r="C113102">
        <v>108047</v>
      </c>
      <c r="D113102">
        <v>230507</v>
      </c>
      <c r="E113102" s="48">
        <f t="shared" si="1767"/>
        <v>0.83194444444444438</v>
      </c>
      <c r="F113102" t="str">
        <f>TEXT(Таблица19[[#This Row],[время просмотра (UTC)]],"ДДД")</f>
        <v>Ср</v>
      </c>
    </row>
    <row r="113103" spans="1:6" x14ac:dyDescent="0.25">
      <c r="A113103">
        <v>85531</v>
      </c>
      <c r="B113103" s="2">
        <v>44335.831498381878</v>
      </c>
      <c r="C113103">
        <v>342808</v>
      </c>
      <c r="D113103">
        <v>285678</v>
      </c>
      <c r="E113103" s="48">
        <f t="shared" si="1767"/>
        <v>0.83124999999999993</v>
      </c>
      <c r="F113103" t="str">
        <f>TEXT(Таблица19[[#This Row],[время просмотра (UTC)]],"ДДД")</f>
        <v>Ср</v>
      </c>
    </row>
    <row r="113104" spans="1:6" x14ac:dyDescent="0.25">
      <c r="A113104">
        <v>85526</v>
      </c>
      <c r="B113104" s="2">
        <v>44335.830284789641</v>
      </c>
      <c r="C113104">
        <v>248916</v>
      </c>
      <c r="D113104">
        <v>77304</v>
      </c>
      <c r="E113104" s="48">
        <f t="shared" si="1767"/>
        <v>0.82986111111111116</v>
      </c>
      <c r="F113104" t="str">
        <f>TEXT(Таблица19[[#This Row],[время просмотра (UTC)]],"ДДД")</f>
        <v>Ср</v>
      </c>
    </row>
    <row r="113105" spans="1:6" x14ac:dyDescent="0.25">
      <c r="A113105">
        <v>85524</v>
      </c>
      <c r="B113105" s="2">
        <v>44335.829880258898</v>
      </c>
      <c r="C113105">
        <v>321503</v>
      </c>
      <c r="D113105">
        <v>411922</v>
      </c>
      <c r="E113105" s="48">
        <f t="shared" si="1767"/>
        <v>0.82986111111111116</v>
      </c>
      <c r="F113105" t="str">
        <f>TEXT(Таблица19[[#This Row],[время просмотра (UTC)]],"ДДД")</f>
        <v>Ср</v>
      </c>
    </row>
    <row r="113106" spans="1:6" x14ac:dyDescent="0.25">
      <c r="A113106">
        <v>85522</v>
      </c>
      <c r="B113106" s="2">
        <v>44335.829071197411</v>
      </c>
      <c r="C113106">
        <v>176321</v>
      </c>
      <c r="D113106">
        <v>330333</v>
      </c>
      <c r="E113106" s="48">
        <f t="shared" si="1767"/>
        <v>0.82847222222222217</v>
      </c>
      <c r="F113106" t="str">
        <f>TEXT(Таблица19[[#This Row],[время просмотра (UTC)]],"ДДД")</f>
        <v>Ср</v>
      </c>
    </row>
    <row r="113107" spans="1:6" x14ac:dyDescent="0.25">
      <c r="A113107">
        <v>85520</v>
      </c>
      <c r="B113107" s="2">
        <v>44335.828333333338</v>
      </c>
      <c r="C113107">
        <v>20441</v>
      </c>
      <c r="D113107">
        <v>404226</v>
      </c>
      <c r="E113107" s="48">
        <f t="shared" si="1767"/>
        <v>0.82777777777777783</v>
      </c>
      <c r="F113107" t="str">
        <f>TEXT(Таблица19[[#This Row],[время просмотра (UTC)]],"ДДД")</f>
        <v>Ср</v>
      </c>
    </row>
    <row r="113108" spans="1:6" x14ac:dyDescent="0.25">
      <c r="A113108">
        <v>85517</v>
      </c>
      <c r="B113108" s="2">
        <v>44335.827857605174</v>
      </c>
      <c r="C113108">
        <v>324791</v>
      </c>
      <c r="D113108">
        <v>470762</v>
      </c>
      <c r="E113108" s="48">
        <f t="shared" si="1767"/>
        <v>0.82777777777777783</v>
      </c>
      <c r="F113108" t="str">
        <f>TEXT(Таблица19[[#This Row],[время просмотра (UTC)]],"ДДД")</f>
        <v>Ср</v>
      </c>
    </row>
    <row r="113109" spans="1:6" x14ac:dyDescent="0.25">
      <c r="A113109">
        <v>85512</v>
      </c>
      <c r="B113109" s="2">
        <v>44335.827453074438</v>
      </c>
      <c r="C113109">
        <v>134246</v>
      </c>
      <c r="D113109">
        <v>375394</v>
      </c>
      <c r="E113109" s="48">
        <f t="shared" si="1767"/>
        <v>0.82708333333333339</v>
      </c>
      <c r="F113109" t="str">
        <f>TEXT(Таблица19[[#This Row],[время просмотра (UTC)]],"ДДД")</f>
        <v>Ср</v>
      </c>
    </row>
    <row r="113110" spans="1:6" x14ac:dyDescent="0.25">
      <c r="A113110">
        <v>85510</v>
      </c>
      <c r="B113110" s="2">
        <v>44335.827453074438</v>
      </c>
      <c r="C113110">
        <v>45505</v>
      </c>
      <c r="D113110">
        <v>179296</v>
      </c>
      <c r="E113110" s="48">
        <f t="shared" si="1767"/>
        <v>0.82708333333333339</v>
      </c>
      <c r="F113110" t="str">
        <f>TEXT(Таблица19[[#This Row],[время просмотра (UTC)]],"ДДД")</f>
        <v>Ср</v>
      </c>
    </row>
    <row r="113111" spans="1:6" x14ac:dyDescent="0.25">
      <c r="A113111">
        <v>85507</v>
      </c>
      <c r="B113111" s="2">
        <v>44335.827048543688</v>
      </c>
      <c r="C113111">
        <v>319444</v>
      </c>
      <c r="D113111">
        <v>346056</v>
      </c>
      <c r="E113111" s="48">
        <f t="shared" si="1767"/>
        <v>0.82638888888888884</v>
      </c>
      <c r="F113111" t="str">
        <f>TEXT(Таблица19[[#This Row],[время просмотра (UTC)]],"ДДД")</f>
        <v>Ср</v>
      </c>
    </row>
    <row r="113112" spans="1:6" x14ac:dyDescent="0.25">
      <c r="A113112">
        <v>85503</v>
      </c>
      <c r="B113112" s="2">
        <v>44335.825834951458</v>
      </c>
      <c r="C113112">
        <v>66081</v>
      </c>
      <c r="D113112">
        <v>351192</v>
      </c>
      <c r="E113112" s="48">
        <f t="shared" si="1767"/>
        <v>0.8256944444444444</v>
      </c>
      <c r="F113112" t="str">
        <f>TEXT(Таблица19[[#This Row],[время просмотра (UTC)]],"ДДД")</f>
        <v>Ср</v>
      </c>
    </row>
    <row r="113113" spans="1:6" x14ac:dyDescent="0.25">
      <c r="A113113">
        <v>85499</v>
      </c>
      <c r="B113113" s="2">
        <v>44335.825430420715</v>
      </c>
      <c r="C113113">
        <v>185075</v>
      </c>
      <c r="D113113">
        <v>143750</v>
      </c>
      <c r="E113113" s="48">
        <f t="shared" si="1767"/>
        <v>0.82500000000000007</v>
      </c>
      <c r="F113113" t="str">
        <f>TEXT(Таблица19[[#This Row],[время просмотра (UTC)]],"ДДД")</f>
        <v>Ср</v>
      </c>
    </row>
    <row r="113114" spans="1:6" x14ac:dyDescent="0.25">
      <c r="A113114">
        <v>85494</v>
      </c>
      <c r="B113114" s="2">
        <v>44335.824621359221</v>
      </c>
      <c r="C113114">
        <v>4114</v>
      </c>
      <c r="D113114">
        <v>53136</v>
      </c>
      <c r="E113114" s="48">
        <f t="shared" si="1767"/>
        <v>0.82430555555555562</v>
      </c>
      <c r="F113114" t="str">
        <f>TEXT(Таблица19[[#This Row],[время просмотра (UTC)]],"ДДД")</f>
        <v>Ср</v>
      </c>
    </row>
    <row r="113115" spans="1:6" x14ac:dyDescent="0.25">
      <c r="A113115">
        <v>85493</v>
      </c>
      <c r="B113115" s="2">
        <v>44335.823407766991</v>
      </c>
      <c r="C113115">
        <v>322761</v>
      </c>
      <c r="D113115">
        <v>112334</v>
      </c>
      <c r="E113115" s="48">
        <f t="shared" si="1767"/>
        <v>0.82291666666666663</v>
      </c>
      <c r="F113115" t="str">
        <f>TEXT(Таблица19[[#This Row],[время просмотра (UTC)]],"ДДД")</f>
        <v>Ср</v>
      </c>
    </row>
    <row r="113116" spans="1:6" x14ac:dyDescent="0.25">
      <c r="A113116">
        <v>85490</v>
      </c>
      <c r="B113116" s="2">
        <v>44335.821789644018</v>
      </c>
      <c r="C113116">
        <v>158555</v>
      </c>
      <c r="D113116">
        <v>250679</v>
      </c>
      <c r="E113116" s="48">
        <f t="shared" si="1767"/>
        <v>0.82152777777777775</v>
      </c>
      <c r="F113116" t="str">
        <f>TEXT(Таблица19[[#This Row],[время просмотра (UTC)]],"ДДД")</f>
        <v>Ср</v>
      </c>
    </row>
    <row r="113117" spans="1:6" x14ac:dyDescent="0.25">
      <c r="A113117">
        <v>85489</v>
      </c>
      <c r="B113117" s="2">
        <v>44335.821385113268</v>
      </c>
      <c r="C113117">
        <v>344870</v>
      </c>
      <c r="D113117">
        <v>411922</v>
      </c>
      <c r="E113117" s="48">
        <f t="shared" si="1767"/>
        <v>0.8208333333333333</v>
      </c>
      <c r="F113117" t="str">
        <f>TEXT(Таблица19[[#This Row],[время просмотра (UTC)]],"ДДД")</f>
        <v>Ср</v>
      </c>
    </row>
    <row r="113118" spans="1:6" x14ac:dyDescent="0.25">
      <c r="A113118">
        <v>85486</v>
      </c>
      <c r="B113118" s="2">
        <v>44335.821385113268</v>
      </c>
      <c r="C113118">
        <v>76543</v>
      </c>
      <c r="D113118">
        <v>230347</v>
      </c>
      <c r="E113118" s="48">
        <f t="shared" si="1767"/>
        <v>0.8208333333333333</v>
      </c>
      <c r="F113118" t="str">
        <f>TEXT(Таблица19[[#This Row],[время просмотра (UTC)]],"ДДД")</f>
        <v>Ср</v>
      </c>
    </row>
    <row r="113119" spans="1:6" x14ac:dyDescent="0.25">
      <c r="A113119">
        <v>85482</v>
      </c>
      <c r="B113119" s="2">
        <v>44335.820980582524</v>
      </c>
      <c r="C113119">
        <v>325550</v>
      </c>
      <c r="D113119">
        <v>443457</v>
      </c>
      <c r="E113119" s="48">
        <f t="shared" si="1767"/>
        <v>0.8208333333333333</v>
      </c>
      <c r="F113119" t="str">
        <f>TEXT(Таблица19[[#This Row],[время просмотра (UTC)]],"ДДД")</f>
        <v>Ср</v>
      </c>
    </row>
    <row r="113120" spans="1:6" x14ac:dyDescent="0.25">
      <c r="A113120">
        <v>85478</v>
      </c>
      <c r="B113120" s="2">
        <v>44335.819766990287</v>
      </c>
      <c r="C113120">
        <v>236284</v>
      </c>
      <c r="D113120">
        <v>411922</v>
      </c>
      <c r="E113120" s="48">
        <f t="shared" si="1767"/>
        <v>0.81944444444444453</v>
      </c>
      <c r="F113120" t="str">
        <f>TEXT(Таблица19[[#This Row],[время просмотра (UTC)]],"ДДД")</f>
        <v>Ср</v>
      </c>
    </row>
    <row r="113121" spans="1:6" x14ac:dyDescent="0.25">
      <c r="A113121">
        <v>85476</v>
      </c>
      <c r="B113121" s="2">
        <v>44335.819362459551</v>
      </c>
      <c r="C113121">
        <v>37220</v>
      </c>
      <c r="D113121">
        <v>76405</v>
      </c>
      <c r="E113121" s="48">
        <f t="shared" si="1767"/>
        <v>0.81874999999999998</v>
      </c>
      <c r="F113121" t="str">
        <f>TEXT(Таблица19[[#This Row],[время просмотра (UTC)]],"ДДД")</f>
        <v>Ср</v>
      </c>
    </row>
    <row r="113122" spans="1:6" x14ac:dyDescent="0.25">
      <c r="A113122">
        <v>85474</v>
      </c>
      <c r="B113122" s="2">
        <v>44335.818957928801</v>
      </c>
      <c r="C113122">
        <v>182781</v>
      </c>
      <c r="D113122">
        <v>21992</v>
      </c>
      <c r="E113122" s="48">
        <f t="shared" si="1767"/>
        <v>0.81874999999999998</v>
      </c>
      <c r="F113122" t="str">
        <f>TEXT(Таблица19[[#This Row],[время просмотра (UTC)]],"ДДД")</f>
        <v>Ср</v>
      </c>
    </row>
    <row r="113123" spans="1:6" x14ac:dyDescent="0.25">
      <c r="A113123">
        <v>85469</v>
      </c>
      <c r="B113123" s="2">
        <v>44335.818957928801</v>
      </c>
      <c r="C113123">
        <v>66991</v>
      </c>
      <c r="D113123">
        <v>158978</v>
      </c>
      <c r="E113123" s="48">
        <f t="shared" si="1767"/>
        <v>0.81874999999999998</v>
      </c>
      <c r="F113123" t="str">
        <f>TEXT(Таблица19[[#This Row],[время просмотра (UTC)]],"ДДД")</f>
        <v>Ср</v>
      </c>
    </row>
    <row r="113124" spans="1:6" x14ac:dyDescent="0.25">
      <c r="A113124">
        <v>85464</v>
      </c>
      <c r="B113124" s="2">
        <v>44335.817744336571</v>
      </c>
      <c r="C113124">
        <v>284376</v>
      </c>
      <c r="D113124">
        <v>351192</v>
      </c>
      <c r="E113124" s="48">
        <f t="shared" si="1767"/>
        <v>0.81736111111111109</v>
      </c>
      <c r="F113124" t="str">
        <f>TEXT(Таблица19[[#This Row],[время просмотра (UTC)]],"ДДД")</f>
        <v>Ср</v>
      </c>
    </row>
    <row r="113125" spans="1:6" x14ac:dyDescent="0.25">
      <c r="A113125">
        <v>85461</v>
      </c>
      <c r="B113125" s="2">
        <v>44335.816126213598</v>
      </c>
      <c r="C113125">
        <v>153968</v>
      </c>
      <c r="D113125">
        <v>411922</v>
      </c>
      <c r="E113125" s="48">
        <f t="shared" si="1767"/>
        <v>0.81597222222222221</v>
      </c>
      <c r="F113125" t="str">
        <f>TEXT(Таблица19[[#This Row],[время просмотра (UTC)]],"ДДД")</f>
        <v>Ср</v>
      </c>
    </row>
    <row r="113126" spans="1:6" x14ac:dyDescent="0.25">
      <c r="A113126">
        <v>85457</v>
      </c>
      <c r="B113126" s="2">
        <v>44335.816126213598</v>
      </c>
      <c r="C113126">
        <v>40360</v>
      </c>
      <c r="D113126">
        <v>150733</v>
      </c>
      <c r="E113126" s="48">
        <f t="shared" si="1767"/>
        <v>0.81597222222222221</v>
      </c>
      <c r="F113126" t="str">
        <f>TEXT(Таблица19[[#This Row],[время просмотра (UTC)]],"ДДД")</f>
        <v>Ср</v>
      </c>
    </row>
    <row r="113127" spans="1:6" x14ac:dyDescent="0.25">
      <c r="A113127">
        <v>85456</v>
      </c>
      <c r="B113127" s="2">
        <v>44335.814508090618</v>
      </c>
      <c r="C113127">
        <v>146869</v>
      </c>
      <c r="D113127">
        <v>30276</v>
      </c>
      <c r="E113127" s="48">
        <f t="shared" si="1767"/>
        <v>0.81388888888888899</v>
      </c>
      <c r="F113127" t="str">
        <f>TEXT(Таблица19[[#This Row],[время просмотра (UTC)]],"ДДД")</f>
        <v>Ср</v>
      </c>
    </row>
    <row r="113128" spans="1:6" x14ac:dyDescent="0.25">
      <c r="A113128">
        <v>85451</v>
      </c>
      <c r="B113128" s="2">
        <v>44335.814103559867</v>
      </c>
      <c r="C113128">
        <v>118955</v>
      </c>
      <c r="D113128">
        <v>470718</v>
      </c>
      <c r="E113128" s="48">
        <f t="shared" si="1767"/>
        <v>0.81388888888888899</v>
      </c>
      <c r="F113128" t="str">
        <f>TEXT(Таблица19[[#This Row],[время просмотра (UTC)]],"ДДД")</f>
        <v>Ср</v>
      </c>
    </row>
    <row r="113129" spans="1:6" x14ac:dyDescent="0.25">
      <c r="A113129">
        <v>85446</v>
      </c>
      <c r="B113129" s="2">
        <v>44335.812080906151</v>
      </c>
      <c r="C113129">
        <v>194291</v>
      </c>
      <c r="D113129">
        <v>80850</v>
      </c>
      <c r="E113129" s="48">
        <f t="shared" si="1767"/>
        <v>0.81180555555555556</v>
      </c>
      <c r="F113129" t="str">
        <f>TEXT(Таблица19[[#This Row],[время просмотра (UTC)]],"ДДД")</f>
        <v>Ср</v>
      </c>
    </row>
    <row r="113130" spans="1:6" x14ac:dyDescent="0.25">
      <c r="A113130">
        <v>85443</v>
      </c>
      <c r="B113130" s="2">
        <v>44335.811676375401</v>
      </c>
      <c r="C113130">
        <v>251390</v>
      </c>
      <c r="D113130">
        <v>38735</v>
      </c>
      <c r="E113130" s="48">
        <f t="shared" si="1767"/>
        <v>0.81111111111111101</v>
      </c>
      <c r="F113130" t="str">
        <f>TEXT(Таблица19[[#This Row],[время просмотра (UTC)]],"ДДД")</f>
        <v>Ср</v>
      </c>
    </row>
    <row r="113131" spans="1:6" x14ac:dyDescent="0.25">
      <c r="A113131">
        <v>85441</v>
      </c>
      <c r="B113131" s="2">
        <v>44335.810058252428</v>
      </c>
      <c r="C113131">
        <v>272141</v>
      </c>
      <c r="D113131">
        <v>262099</v>
      </c>
      <c r="E113131" s="48">
        <f t="shared" si="1767"/>
        <v>0.80972222222222223</v>
      </c>
      <c r="F113131" t="str">
        <f>TEXT(Таблица19[[#This Row],[время просмотра (UTC)]],"ДДД")</f>
        <v>Ср</v>
      </c>
    </row>
    <row r="113132" spans="1:6" x14ac:dyDescent="0.25">
      <c r="A113132">
        <v>85438</v>
      </c>
      <c r="B113132" s="2">
        <v>44335.81</v>
      </c>
      <c r="C113132">
        <v>205754</v>
      </c>
      <c r="D113132">
        <v>155428</v>
      </c>
      <c r="E113132" s="48">
        <f t="shared" si="1767"/>
        <v>0.80972222222222223</v>
      </c>
      <c r="F113132" t="str">
        <f>TEXT(Таблица19[[#This Row],[время просмотра (UTC)]],"ДДД")</f>
        <v>Ср</v>
      </c>
    </row>
    <row r="113133" spans="1:6" x14ac:dyDescent="0.25">
      <c r="A113133">
        <v>85434</v>
      </c>
      <c r="B113133" s="2">
        <v>44335.809653721684</v>
      </c>
      <c r="C113133">
        <v>326988</v>
      </c>
      <c r="D113133">
        <v>347008</v>
      </c>
      <c r="E113133" s="48">
        <f t="shared" si="1767"/>
        <v>0.80902777777777779</v>
      </c>
      <c r="F113133" t="str">
        <f>TEXT(Таблица19[[#This Row],[время просмотра (UTC)]],"ДДД")</f>
        <v>Ср</v>
      </c>
    </row>
    <row r="113134" spans="1:6" x14ac:dyDescent="0.25">
      <c r="A113134">
        <v>85429</v>
      </c>
      <c r="B113134" s="2">
        <v>44335.809333333338</v>
      </c>
      <c r="C113134">
        <v>145601</v>
      </c>
      <c r="D113134">
        <v>242428</v>
      </c>
      <c r="E113134" s="48">
        <f t="shared" si="1767"/>
        <v>0.80902777777777779</v>
      </c>
      <c r="F113134" t="str">
        <f>TEXT(Таблица19[[#This Row],[время просмотра (UTC)]],"ДДД")</f>
        <v>Ср</v>
      </c>
    </row>
    <row r="113135" spans="1:6" x14ac:dyDescent="0.25">
      <c r="A113135">
        <v>85428</v>
      </c>
      <c r="B113135" s="2">
        <v>44335.808035598711</v>
      </c>
      <c r="C113135">
        <v>10762</v>
      </c>
      <c r="D113135">
        <v>82850</v>
      </c>
      <c r="E113135" s="48">
        <f t="shared" si="1767"/>
        <v>0.80763888888888891</v>
      </c>
      <c r="F113135" t="str">
        <f>TEXT(Таблица19[[#This Row],[время просмотра (UTC)]],"ДДД")</f>
        <v>Ср</v>
      </c>
    </row>
    <row r="113136" spans="1:6" x14ac:dyDescent="0.25">
      <c r="A113136">
        <v>85425</v>
      </c>
      <c r="B113136" s="2">
        <v>44335.807333333338</v>
      </c>
      <c r="C113136">
        <v>85501</v>
      </c>
      <c r="D113136">
        <v>347393</v>
      </c>
      <c r="E113136" s="48">
        <f t="shared" si="1767"/>
        <v>0.80694444444444446</v>
      </c>
      <c r="F113136" t="str">
        <f>TEXT(Таблица19[[#This Row],[время просмотра (UTC)]],"ДДД")</f>
        <v>Ср</v>
      </c>
    </row>
    <row r="113137" spans="1:6" x14ac:dyDescent="0.25">
      <c r="A113137">
        <v>85423</v>
      </c>
      <c r="B113137" s="2">
        <v>44335.807226537218</v>
      </c>
      <c r="C113137">
        <v>237474</v>
      </c>
      <c r="D113137">
        <v>411922</v>
      </c>
      <c r="E113137" s="48">
        <f t="shared" si="1767"/>
        <v>0.80694444444444446</v>
      </c>
      <c r="F113137" t="str">
        <f>TEXT(Таблица19[[#This Row],[время просмотра (UTC)]],"ДДД")</f>
        <v>Ср</v>
      </c>
    </row>
    <row r="113138" spans="1:6" x14ac:dyDescent="0.25">
      <c r="A113138">
        <v>85421</v>
      </c>
      <c r="B113138" s="2">
        <v>44335.807226537218</v>
      </c>
      <c r="C113138">
        <v>225452</v>
      </c>
      <c r="D113138">
        <v>182984</v>
      </c>
      <c r="E113138" s="48">
        <f t="shared" si="1767"/>
        <v>0.80694444444444446</v>
      </c>
      <c r="F113138" t="str">
        <f>TEXT(Таблица19[[#This Row],[время просмотра (UTC)]],"ДДД")</f>
        <v>Ср</v>
      </c>
    </row>
    <row r="113139" spans="1:6" x14ac:dyDescent="0.25">
      <c r="A113139">
        <v>85420</v>
      </c>
      <c r="B113139" s="2">
        <v>44335.806666666664</v>
      </c>
      <c r="C113139">
        <v>16112</v>
      </c>
      <c r="D113139">
        <v>118549</v>
      </c>
      <c r="E113139" s="48">
        <f t="shared" si="1767"/>
        <v>0.80625000000000002</v>
      </c>
      <c r="F113139" t="str">
        <f>TEXT(Таблица19[[#This Row],[время просмотра (UTC)]],"ДДД")</f>
        <v>Ср</v>
      </c>
    </row>
    <row r="113140" spans="1:6" x14ac:dyDescent="0.25">
      <c r="A113140">
        <v>85419</v>
      </c>
      <c r="B113140" s="2">
        <v>44335.80601294498</v>
      </c>
      <c r="C113140">
        <v>28081</v>
      </c>
      <c r="D113140">
        <v>160597</v>
      </c>
      <c r="E113140" s="48">
        <f t="shared" si="1767"/>
        <v>0.80555555555555547</v>
      </c>
      <c r="F113140" t="str">
        <f>TEXT(Таблица19[[#This Row],[время просмотра (UTC)]],"ДДД")</f>
        <v>Ср</v>
      </c>
    </row>
    <row r="113141" spans="1:6" x14ac:dyDescent="0.25">
      <c r="A113141">
        <v>85414</v>
      </c>
      <c r="B113141" s="2">
        <v>44335.804394822007</v>
      </c>
      <c r="C113141">
        <v>332350</v>
      </c>
      <c r="D113141">
        <v>351192</v>
      </c>
      <c r="E113141" s="48">
        <f t="shared" si="1767"/>
        <v>0.8041666666666667</v>
      </c>
      <c r="F113141" t="str">
        <f>TEXT(Таблица19[[#This Row],[время просмотра (UTC)]],"ДДД")</f>
        <v>Ср</v>
      </c>
    </row>
    <row r="113142" spans="1:6" x14ac:dyDescent="0.25">
      <c r="A113142">
        <v>85411</v>
      </c>
      <c r="B113142" s="2">
        <v>44335.804394822007</v>
      </c>
      <c r="C113142">
        <v>3458</v>
      </c>
      <c r="D113142">
        <v>448450</v>
      </c>
      <c r="E113142" s="48">
        <f t="shared" si="1767"/>
        <v>0.8041666666666667</v>
      </c>
      <c r="F113142" t="str">
        <f>TEXT(Таблица19[[#This Row],[время просмотра (UTC)]],"ДДД")</f>
        <v>Ср</v>
      </c>
    </row>
    <row r="113143" spans="1:6" x14ac:dyDescent="0.25">
      <c r="A113143">
        <v>85408</v>
      </c>
      <c r="B113143" s="2">
        <v>44335.803585760514</v>
      </c>
      <c r="C113143">
        <v>180203</v>
      </c>
      <c r="D113143">
        <v>347393</v>
      </c>
      <c r="E113143" s="48">
        <f t="shared" si="1767"/>
        <v>0.80347222222222225</v>
      </c>
      <c r="F113143" t="str">
        <f>TEXT(Таблица19[[#This Row],[время просмотра (UTC)]],"ДДД")</f>
        <v>Ср</v>
      </c>
    </row>
    <row r="113144" spans="1:6" x14ac:dyDescent="0.25">
      <c r="A113144">
        <v>85407</v>
      </c>
      <c r="B113144" s="2">
        <v>44335.802776699027</v>
      </c>
      <c r="C113144">
        <v>187188</v>
      </c>
      <c r="D113144">
        <v>116857</v>
      </c>
      <c r="E113144" s="48">
        <f t="shared" si="1767"/>
        <v>0.8027777777777777</v>
      </c>
      <c r="F113144" t="str">
        <f>TEXT(Таблица19[[#This Row],[время просмотра (UTC)]],"ДДД")</f>
        <v>Ср</v>
      </c>
    </row>
    <row r="113145" spans="1:6" x14ac:dyDescent="0.25">
      <c r="A113145">
        <v>85405</v>
      </c>
      <c r="B113145" s="2">
        <v>44335.801563106797</v>
      </c>
      <c r="C113145">
        <v>132270</v>
      </c>
      <c r="D113145">
        <v>470762</v>
      </c>
      <c r="E113145" s="48">
        <f t="shared" si="1767"/>
        <v>0.80138888888888893</v>
      </c>
      <c r="F113145" t="str">
        <f>TEXT(Таблица19[[#This Row],[время просмотра (UTC)]],"ДДД")</f>
        <v>Ср</v>
      </c>
    </row>
    <row r="113146" spans="1:6" x14ac:dyDescent="0.25">
      <c r="A113146">
        <v>85402</v>
      </c>
      <c r="B113146" s="2">
        <v>44335.80034951456</v>
      </c>
      <c r="C113146">
        <v>116285</v>
      </c>
      <c r="D113146">
        <v>76405</v>
      </c>
      <c r="E113146" s="48">
        <f t="shared" si="1767"/>
        <v>0.79999999999999993</v>
      </c>
      <c r="F113146" t="str">
        <f>TEXT(Таблица19[[#This Row],[время просмотра (UTC)]],"ДДД")</f>
        <v>Ср</v>
      </c>
    </row>
    <row r="113147" spans="1:6" x14ac:dyDescent="0.25">
      <c r="A113147">
        <v>85397</v>
      </c>
      <c r="B113147" s="2">
        <v>44335.799944983824</v>
      </c>
      <c r="C113147">
        <v>160080</v>
      </c>
      <c r="D113147">
        <v>118549</v>
      </c>
      <c r="E113147" s="48">
        <f t="shared" si="1767"/>
        <v>0.7993055555555556</v>
      </c>
      <c r="F113147" t="str">
        <f>TEXT(Таблица19[[#This Row],[время просмотра (UTC)]],"ДДД")</f>
        <v>Ср</v>
      </c>
    </row>
    <row r="113148" spans="1:6" x14ac:dyDescent="0.25">
      <c r="A113148">
        <v>85394</v>
      </c>
      <c r="B113148" s="2">
        <v>44335.799944983824</v>
      </c>
      <c r="C113148">
        <v>5398</v>
      </c>
      <c r="D113148">
        <v>226626</v>
      </c>
      <c r="E113148" s="48">
        <f t="shared" si="1767"/>
        <v>0.7993055555555556</v>
      </c>
      <c r="F113148" t="str">
        <f>TEXT(Таблица19[[#This Row],[время просмотра (UTC)]],"ДДД")</f>
        <v>Ср</v>
      </c>
    </row>
    <row r="113149" spans="1:6" x14ac:dyDescent="0.25">
      <c r="A113149">
        <v>85392</v>
      </c>
      <c r="B113149" s="2">
        <v>44335.799540453074</v>
      </c>
      <c r="C113149">
        <v>302362</v>
      </c>
      <c r="D113149">
        <v>284325</v>
      </c>
      <c r="E113149" s="48">
        <f t="shared" si="1767"/>
        <v>0.7993055555555556</v>
      </c>
      <c r="F113149" t="str">
        <f>TEXT(Таблица19[[#This Row],[время просмотра (UTC)]],"ДДД")</f>
        <v>Ср</v>
      </c>
    </row>
    <row r="113150" spans="1:6" x14ac:dyDescent="0.25">
      <c r="A113150">
        <v>85391</v>
      </c>
      <c r="B113150" s="2">
        <v>44335.799540453074</v>
      </c>
      <c r="C113150">
        <v>116778</v>
      </c>
      <c r="D113150">
        <v>86587</v>
      </c>
      <c r="E113150" s="48">
        <f t="shared" si="1767"/>
        <v>0.7993055555555556</v>
      </c>
      <c r="F113150" t="str">
        <f>TEXT(Таблица19[[#This Row],[время просмотра (UTC)]],"ДДД")</f>
        <v>Ср</v>
      </c>
    </row>
    <row r="113151" spans="1:6" x14ac:dyDescent="0.25">
      <c r="A113151">
        <v>85387</v>
      </c>
      <c r="B113151" s="2">
        <v>44335.797922330094</v>
      </c>
      <c r="C113151">
        <v>336905</v>
      </c>
      <c r="D113151">
        <v>205316</v>
      </c>
      <c r="E113151" s="48">
        <f t="shared" si="1767"/>
        <v>0.79791666666666661</v>
      </c>
      <c r="F113151" t="str">
        <f>TEXT(Таблица19[[#This Row],[время просмотра (UTC)]],"ДДД")</f>
        <v>Ср</v>
      </c>
    </row>
    <row r="113152" spans="1:6" x14ac:dyDescent="0.25">
      <c r="A113152">
        <v>85382</v>
      </c>
      <c r="B113152" s="2">
        <v>44335.79751779935</v>
      </c>
      <c r="C113152">
        <v>227478</v>
      </c>
      <c r="D113152">
        <v>330333</v>
      </c>
      <c r="E113152" s="48">
        <f t="shared" si="1767"/>
        <v>0.79722222222222217</v>
      </c>
      <c r="F113152" t="str">
        <f>TEXT(Таблица19[[#This Row],[время просмотра (UTC)]],"ДДД")</f>
        <v>Ср</v>
      </c>
    </row>
    <row r="113153" spans="1:6" x14ac:dyDescent="0.25">
      <c r="A113153">
        <v>85377</v>
      </c>
      <c r="B113153" s="2">
        <v>44335.795090614891</v>
      </c>
      <c r="C113153">
        <v>198120</v>
      </c>
      <c r="D113153">
        <v>286713</v>
      </c>
      <c r="E113153" s="48">
        <f t="shared" si="1767"/>
        <v>0.7944444444444444</v>
      </c>
      <c r="F113153" t="str">
        <f>TEXT(Таблица19[[#This Row],[время просмотра (UTC)]],"ДДД")</f>
        <v>Ср</v>
      </c>
    </row>
    <row r="113154" spans="1:6" x14ac:dyDescent="0.25">
      <c r="A113154">
        <v>85375</v>
      </c>
      <c r="B113154" s="2">
        <v>44335.792258899673</v>
      </c>
      <c r="C113154">
        <v>261982</v>
      </c>
      <c r="D113154">
        <v>128969</v>
      </c>
      <c r="E113154" s="48">
        <f t="shared" ref="E113154:E113217" si="1768">TIME(HOUR(B113154),MINUTE(B113154),SECOND(0))</f>
        <v>0.79166666666666663</v>
      </c>
      <c r="F113154" t="str">
        <f>TEXT(Таблица19[[#This Row],[время просмотра (UTC)]],"ДДД")</f>
        <v>Ср</v>
      </c>
    </row>
    <row r="113155" spans="1:6" x14ac:dyDescent="0.25">
      <c r="A113155">
        <v>85372</v>
      </c>
      <c r="B113155" s="2">
        <v>44335.791854368937</v>
      </c>
      <c r="C113155">
        <v>320206</v>
      </c>
      <c r="D113155">
        <v>347393</v>
      </c>
      <c r="E113155" s="48">
        <f t="shared" si="1768"/>
        <v>0.79166666666666663</v>
      </c>
      <c r="F113155" t="str">
        <f>TEXT(Таблица19[[#This Row],[время просмотра (UTC)]],"ДДД")</f>
        <v>Ср</v>
      </c>
    </row>
    <row r="113156" spans="1:6" x14ac:dyDescent="0.25">
      <c r="A113156">
        <v>85368</v>
      </c>
      <c r="B113156" s="2">
        <v>44335.791449838187</v>
      </c>
      <c r="C113156">
        <v>46676</v>
      </c>
      <c r="D113156">
        <v>11684</v>
      </c>
      <c r="E113156" s="48">
        <f t="shared" si="1768"/>
        <v>0.7909722222222223</v>
      </c>
      <c r="F113156" t="str">
        <f>TEXT(Таблица19[[#This Row],[время просмотра (UTC)]],"ДДД")</f>
        <v>Ср</v>
      </c>
    </row>
    <row r="113157" spans="1:6" x14ac:dyDescent="0.25">
      <c r="A113157">
        <v>85363</v>
      </c>
      <c r="B113157" s="2">
        <v>44335.789831715214</v>
      </c>
      <c r="C113157">
        <v>219819</v>
      </c>
      <c r="D113157">
        <v>230507</v>
      </c>
      <c r="E113157" s="48">
        <f t="shared" si="1768"/>
        <v>0.7895833333333333</v>
      </c>
      <c r="F113157" t="str">
        <f>TEXT(Таблица19[[#This Row],[время просмотра (UTC)]],"ДДД")</f>
        <v>Ср</v>
      </c>
    </row>
    <row r="113158" spans="1:6" x14ac:dyDescent="0.25">
      <c r="A113158">
        <v>85360</v>
      </c>
      <c r="B113158" s="2">
        <v>44335.789831715214</v>
      </c>
      <c r="C113158">
        <v>184282</v>
      </c>
      <c r="D113158">
        <v>164398</v>
      </c>
      <c r="E113158" s="48">
        <f t="shared" si="1768"/>
        <v>0.7895833333333333</v>
      </c>
      <c r="F113158" t="str">
        <f>TEXT(Таблица19[[#This Row],[время просмотра (UTC)]],"ДДД")</f>
        <v>Ср</v>
      </c>
    </row>
    <row r="113159" spans="1:6" x14ac:dyDescent="0.25">
      <c r="A113159">
        <v>85358</v>
      </c>
      <c r="B113159" s="2">
        <v>44335.788618122977</v>
      </c>
      <c r="C113159">
        <v>64706</v>
      </c>
      <c r="D113159">
        <v>301890</v>
      </c>
      <c r="E113159" s="48">
        <f t="shared" si="1768"/>
        <v>0.78819444444444453</v>
      </c>
      <c r="F113159" t="str">
        <f>TEXT(Таблица19[[#This Row],[время просмотра (UTC)]],"ДДД")</f>
        <v>Ср</v>
      </c>
    </row>
    <row r="113160" spans="1:6" x14ac:dyDescent="0.25">
      <c r="A113160">
        <v>85356</v>
      </c>
      <c r="B113160" s="2">
        <v>44335.78740453074</v>
      </c>
      <c r="C113160">
        <v>125416</v>
      </c>
      <c r="D113160">
        <v>242428</v>
      </c>
      <c r="E113160" s="48">
        <f t="shared" si="1768"/>
        <v>0.78680555555555554</v>
      </c>
      <c r="F113160" t="str">
        <f>TEXT(Таблица19[[#This Row],[время просмотра (UTC)]],"ДДД")</f>
        <v>Ср</v>
      </c>
    </row>
    <row r="113161" spans="1:6" x14ac:dyDescent="0.25">
      <c r="A113161">
        <v>85355</v>
      </c>
      <c r="B113161" s="2">
        <v>44335.786595469253</v>
      </c>
      <c r="C113161">
        <v>256568</v>
      </c>
      <c r="D113161">
        <v>394819</v>
      </c>
      <c r="E113161" s="48">
        <f t="shared" si="1768"/>
        <v>0.78611111111111109</v>
      </c>
      <c r="F113161" t="str">
        <f>TEXT(Таблица19[[#This Row],[время просмотра (UTC)]],"ДДД")</f>
        <v>Ср</v>
      </c>
    </row>
    <row r="113162" spans="1:6" x14ac:dyDescent="0.25">
      <c r="A113162">
        <v>85351</v>
      </c>
      <c r="B113162" s="2">
        <v>44335.785786407767</v>
      </c>
      <c r="C113162">
        <v>330318</v>
      </c>
      <c r="D113162">
        <v>36482</v>
      </c>
      <c r="E113162" s="48">
        <f t="shared" si="1768"/>
        <v>0.78541666666666676</v>
      </c>
      <c r="F113162" t="str">
        <f>TEXT(Таблица19[[#This Row],[время просмотра (UTC)]],"ДДД")</f>
        <v>Ср</v>
      </c>
    </row>
    <row r="113163" spans="1:6" x14ac:dyDescent="0.25">
      <c r="A113163">
        <v>85349</v>
      </c>
      <c r="B113163" s="2">
        <v>44335.784168284787</v>
      </c>
      <c r="C113163">
        <v>240261</v>
      </c>
      <c r="D113163">
        <v>108961</v>
      </c>
      <c r="E113163" s="48">
        <f t="shared" si="1768"/>
        <v>0.78402777777777777</v>
      </c>
      <c r="F113163" t="str">
        <f>TEXT(Таблица19[[#This Row],[время просмотра (UTC)]],"ДДД")</f>
        <v>Ср</v>
      </c>
    </row>
    <row r="113164" spans="1:6" x14ac:dyDescent="0.25">
      <c r="A113164">
        <v>85346</v>
      </c>
      <c r="B113164" s="2">
        <v>44335.783000000003</v>
      </c>
      <c r="C113164">
        <v>155862</v>
      </c>
      <c r="D113164">
        <v>89660</v>
      </c>
      <c r="E113164" s="48">
        <f t="shared" si="1768"/>
        <v>0.78263888888888899</v>
      </c>
      <c r="F113164" t="str">
        <f>TEXT(Таблица19[[#This Row],[время просмотра (UTC)]],"ДДД")</f>
        <v>Ср</v>
      </c>
    </row>
    <row r="113165" spans="1:6" x14ac:dyDescent="0.25">
      <c r="A113165">
        <v>85344</v>
      </c>
      <c r="B113165" s="2">
        <v>44335.782550161806</v>
      </c>
      <c r="C113165">
        <v>217096</v>
      </c>
      <c r="D113165">
        <v>209122</v>
      </c>
      <c r="E113165" s="48">
        <f t="shared" si="1768"/>
        <v>0.78194444444444444</v>
      </c>
      <c r="F113165" t="str">
        <f>TEXT(Таблица19[[#This Row],[время просмотра (UTC)]],"ДДД")</f>
        <v>Ср</v>
      </c>
    </row>
    <row r="113166" spans="1:6" x14ac:dyDescent="0.25">
      <c r="A113166">
        <v>85342</v>
      </c>
      <c r="B113166" s="2">
        <v>44335.78214563107</v>
      </c>
      <c r="C113166">
        <v>290750</v>
      </c>
      <c r="D113166">
        <v>291304</v>
      </c>
      <c r="E113166" s="48">
        <f t="shared" si="1768"/>
        <v>0.78194444444444444</v>
      </c>
      <c r="F113166" t="str">
        <f>TEXT(Таблица19[[#This Row],[время просмотра (UTC)]],"ДДД")</f>
        <v>Ср</v>
      </c>
    </row>
    <row r="113167" spans="1:6" x14ac:dyDescent="0.25">
      <c r="A113167">
        <v>85338</v>
      </c>
      <c r="B113167" s="2">
        <v>44335.781741100327</v>
      </c>
      <c r="C113167">
        <v>259141</v>
      </c>
      <c r="D113167">
        <v>339369</v>
      </c>
      <c r="E113167" s="48">
        <f t="shared" si="1768"/>
        <v>0.78125</v>
      </c>
      <c r="F113167" t="str">
        <f>TEXT(Таблица19[[#This Row],[время просмотра (UTC)]],"ДДД")</f>
        <v>Ср</v>
      </c>
    </row>
    <row r="113168" spans="1:6" x14ac:dyDescent="0.25">
      <c r="A113168">
        <v>85336</v>
      </c>
      <c r="B113168" s="2">
        <v>44335.78052750809</v>
      </c>
      <c r="C113168">
        <v>229390</v>
      </c>
      <c r="D113168">
        <v>57594</v>
      </c>
      <c r="E113168" s="48">
        <f t="shared" si="1768"/>
        <v>0.77986111111111101</v>
      </c>
      <c r="F113168" t="str">
        <f>TEXT(Таблица19[[#This Row],[время просмотра (UTC)]],"ДДД")</f>
        <v>Ср</v>
      </c>
    </row>
    <row r="113169" spans="1:6" x14ac:dyDescent="0.25">
      <c r="A113169">
        <v>85335</v>
      </c>
      <c r="B113169" s="2">
        <v>44335.779313915853</v>
      </c>
      <c r="C113169">
        <v>74954</v>
      </c>
      <c r="D113169">
        <v>34436</v>
      </c>
      <c r="E113169" s="48">
        <f t="shared" si="1768"/>
        <v>0.77916666666666667</v>
      </c>
      <c r="F113169" t="str">
        <f>TEXT(Таблица19[[#This Row],[время просмотра (UTC)]],"ДДД")</f>
        <v>Ср</v>
      </c>
    </row>
    <row r="113170" spans="1:6" x14ac:dyDescent="0.25">
      <c r="A113170">
        <v>85331</v>
      </c>
      <c r="B113170" s="2">
        <v>44335.778100323623</v>
      </c>
      <c r="C113170">
        <v>234210</v>
      </c>
      <c r="D113170">
        <v>189296</v>
      </c>
      <c r="E113170" s="48">
        <f t="shared" si="1768"/>
        <v>0.77777777777777779</v>
      </c>
      <c r="F113170" t="str">
        <f>TEXT(Таблица19[[#This Row],[время просмотра (UTC)]],"ДДД")</f>
        <v>Ср</v>
      </c>
    </row>
    <row r="113171" spans="1:6" x14ac:dyDescent="0.25">
      <c r="A113171">
        <v>85330</v>
      </c>
      <c r="B113171" s="2">
        <v>44335.777291262137</v>
      </c>
      <c r="C113171">
        <v>24801</v>
      </c>
      <c r="D113171">
        <v>182984</v>
      </c>
      <c r="E113171" s="48">
        <f t="shared" si="1768"/>
        <v>0.77708333333333324</v>
      </c>
      <c r="F113171" t="str">
        <f>TEXT(Таблица19[[#This Row],[время просмотра (UTC)]],"ДДД")</f>
        <v>Ср</v>
      </c>
    </row>
    <row r="113172" spans="1:6" x14ac:dyDescent="0.25">
      <c r="A113172">
        <v>85327</v>
      </c>
      <c r="B113172" s="2">
        <v>44335.776886731393</v>
      </c>
      <c r="C113172">
        <v>195781</v>
      </c>
      <c r="D113172">
        <v>63043</v>
      </c>
      <c r="E113172" s="48">
        <f t="shared" si="1768"/>
        <v>0.77638888888888891</v>
      </c>
      <c r="F113172" t="str">
        <f>TEXT(Таблица19[[#This Row],[время просмотра (UTC)]],"ДДД")</f>
        <v>Ср</v>
      </c>
    </row>
    <row r="113173" spans="1:6" x14ac:dyDescent="0.25">
      <c r="A113173">
        <v>85324</v>
      </c>
      <c r="B113173" s="2">
        <v>44335.7760776699</v>
      </c>
      <c r="C113173">
        <v>122012</v>
      </c>
      <c r="D113173">
        <v>153893</v>
      </c>
      <c r="E113173" s="48">
        <f t="shared" si="1768"/>
        <v>0.77569444444444446</v>
      </c>
      <c r="F113173" t="str">
        <f>TEXT(Таблица19[[#This Row],[время просмотра (UTC)]],"ДДД")</f>
        <v>Ср</v>
      </c>
    </row>
    <row r="113174" spans="1:6" x14ac:dyDescent="0.25">
      <c r="A113174">
        <v>85322</v>
      </c>
      <c r="B113174" s="2">
        <v>44335.774459546927</v>
      </c>
      <c r="C113174">
        <v>23488</v>
      </c>
      <c r="D113174">
        <v>118549</v>
      </c>
      <c r="E113174" s="48">
        <f t="shared" si="1768"/>
        <v>0.77430555555555547</v>
      </c>
      <c r="F113174" t="str">
        <f>TEXT(Таблица19[[#This Row],[время просмотра (UTC)]],"ДДД")</f>
        <v>Ср</v>
      </c>
    </row>
    <row r="113175" spans="1:6" x14ac:dyDescent="0.25">
      <c r="A113175">
        <v>85318</v>
      </c>
      <c r="B113175" s="2">
        <v>44335.774055016183</v>
      </c>
      <c r="C113175">
        <v>183949</v>
      </c>
      <c r="D113175">
        <v>158978</v>
      </c>
      <c r="E113175" s="48">
        <f t="shared" si="1768"/>
        <v>0.77361111111111114</v>
      </c>
      <c r="F113175" t="str">
        <f>TEXT(Таблица19[[#This Row],[время просмотра (UTC)]],"ДДД")</f>
        <v>Ср</v>
      </c>
    </row>
    <row r="113176" spans="1:6" x14ac:dyDescent="0.25">
      <c r="A113176">
        <v>85315</v>
      </c>
      <c r="B113176" s="2">
        <v>44335.774055016183</v>
      </c>
      <c r="C113176">
        <v>33145</v>
      </c>
      <c r="D113176">
        <v>179887</v>
      </c>
      <c r="E113176" s="48">
        <f t="shared" si="1768"/>
        <v>0.77361111111111114</v>
      </c>
      <c r="F113176" t="str">
        <f>TEXT(Таблица19[[#This Row],[время просмотра (UTC)]],"ДДД")</f>
        <v>Ср</v>
      </c>
    </row>
    <row r="113177" spans="1:6" x14ac:dyDescent="0.25">
      <c r="A113177">
        <v>85311</v>
      </c>
      <c r="B113177" s="2">
        <v>44335.774055016183</v>
      </c>
      <c r="C113177">
        <v>517</v>
      </c>
      <c r="D113177">
        <v>328888</v>
      </c>
      <c r="E113177" s="48">
        <f t="shared" si="1768"/>
        <v>0.77361111111111114</v>
      </c>
      <c r="F113177" t="str">
        <f>TEXT(Таблица19[[#This Row],[время просмотра (UTC)]],"ДДД")</f>
        <v>Ср</v>
      </c>
    </row>
    <row r="113178" spans="1:6" x14ac:dyDescent="0.25">
      <c r="A113178">
        <v>85309</v>
      </c>
      <c r="B113178" s="2">
        <v>44335.772841423946</v>
      </c>
      <c r="C113178">
        <v>244222</v>
      </c>
      <c r="D113178">
        <v>370651</v>
      </c>
      <c r="E113178" s="48">
        <f t="shared" si="1768"/>
        <v>0.77222222222222225</v>
      </c>
      <c r="F113178" t="str">
        <f>TEXT(Таблица19[[#This Row],[время просмотра (UTC)]],"ДДД")</f>
        <v>Ср</v>
      </c>
    </row>
    <row r="113179" spans="1:6" x14ac:dyDescent="0.25">
      <c r="A113179">
        <v>85305</v>
      </c>
      <c r="B113179" s="2">
        <v>44335.772436893203</v>
      </c>
      <c r="C113179">
        <v>175957</v>
      </c>
      <c r="D113179">
        <v>391293</v>
      </c>
      <c r="E113179" s="48">
        <f t="shared" si="1768"/>
        <v>0.77222222222222225</v>
      </c>
      <c r="F113179" t="str">
        <f>TEXT(Таблица19[[#This Row],[время просмотра (UTC)]],"ДДД")</f>
        <v>Ср</v>
      </c>
    </row>
    <row r="113180" spans="1:6" x14ac:dyDescent="0.25">
      <c r="A113180">
        <v>85300</v>
      </c>
      <c r="B113180" s="2">
        <v>44335.772436893203</v>
      </c>
      <c r="C113180">
        <v>144941</v>
      </c>
      <c r="D113180">
        <v>465525</v>
      </c>
      <c r="E113180" s="48">
        <f t="shared" si="1768"/>
        <v>0.77222222222222225</v>
      </c>
      <c r="F113180" t="str">
        <f>TEXT(Таблица19[[#This Row],[время просмотра (UTC)]],"ДДД")</f>
        <v>Ср</v>
      </c>
    </row>
    <row r="113181" spans="1:6" x14ac:dyDescent="0.25">
      <c r="A113181">
        <v>85295</v>
      </c>
      <c r="B113181" s="2">
        <v>44335.771627831717</v>
      </c>
      <c r="C113181">
        <v>133530</v>
      </c>
      <c r="D113181">
        <v>304128</v>
      </c>
      <c r="E113181" s="48">
        <f t="shared" si="1768"/>
        <v>0.7715277777777777</v>
      </c>
      <c r="F113181" t="str">
        <f>TEXT(Таблица19[[#This Row],[время просмотра (UTC)]],"ДДД")</f>
        <v>Ср</v>
      </c>
    </row>
    <row r="113182" spans="1:6" x14ac:dyDescent="0.25">
      <c r="A113182">
        <v>85292</v>
      </c>
      <c r="B113182" s="2">
        <v>44335.77081877023</v>
      </c>
      <c r="C113182">
        <v>299892</v>
      </c>
      <c r="D113182">
        <v>411922</v>
      </c>
      <c r="E113182" s="48">
        <f t="shared" si="1768"/>
        <v>0.77013888888888893</v>
      </c>
      <c r="F113182" t="str">
        <f>TEXT(Таблица19[[#This Row],[время просмотра (UTC)]],"ДДД")</f>
        <v>Ср</v>
      </c>
    </row>
    <row r="113183" spans="1:6" x14ac:dyDescent="0.25">
      <c r="A113183">
        <v>85287</v>
      </c>
      <c r="B113183" s="2">
        <v>44335.769605177993</v>
      </c>
      <c r="C113183">
        <v>195280</v>
      </c>
      <c r="D113183">
        <v>311106</v>
      </c>
      <c r="E113183" s="48">
        <f t="shared" si="1768"/>
        <v>0.76944444444444438</v>
      </c>
      <c r="F113183" t="str">
        <f>TEXT(Таблица19[[#This Row],[время просмотра (UTC)]],"ДДД")</f>
        <v>Ср</v>
      </c>
    </row>
    <row r="113184" spans="1:6" x14ac:dyDescent="0.25">
      <c r="A113184">
        <v>85282</v>
      </c>
      <c r="B113184" s="2">
        <v>44335.769605177993</v>
      </c>
      <c r="C113184">
        <v>186856</v>
      </c>
      <c r="D113184">
        <v>158978</v>
      </c>
      <c r="E113184" s="48">
        <f t="shared" si="1768"/>
        <v>0.76944444444444438</v>
      </c>
      <c r="F113184" t="str">
        <f>TEXT(Таблица19[[#This Row],[время просмотра (UTC)]],"ДДД")</f>
        <v>Ср</v>
      </c>
    </row>
    <row r="113185" spans="1:6" x14ac:dyDescent="0.25">
      <c r="A113185">
        <v>85280</v>
      </c>
      <c r="B113185" s="2">
        <v>44335.769605177993</v>
      </c>
      <c r="C113185">
        <v>177482</v>
      </c>
      <c r="D113185">
        <v>95024</v>
      </c>
      <c r="E113185" s="48">
        <f t="shared" si="1768"/>
        <v>0.76944444444444438</v>
      </c>
      <c r="F113185" t="str">
        <f>TEXT(Таблица19[[#This Row],[время просмотра (UTC)]],"ДДД")</f>
        <v>Ср</v>
      </c>
    </row>
    <row r="113186" spans="1:6" x14ac:dyDescent="0.25">
      <c r="A113186">
        <v>85276</v>
      </c>
      <c r="B113186" s="2">
        <v>44335.769605177993</v>
      </c>
      <c r="C113186">
        <v>165388</v>
      </c>
      <c r="D113186">
        <v>327968</v>
      </c>
      <c r="E113186" s="48">
        <f t="shared" si="1768"/>
        <v>0.76944444444444438</v>
      </c>
      <c r="F113186" t="str">
        <f>TEXT(Таблица19[[#This Row],[время просмотра (UTC)]],"ДДД")</f>
        <v>Ср</v>
      </c>
    </row>
    <row r="113187" spans="1:6" x14ac:dyDescent="0.25">
      <c r="A113187">
        <v>85271</v>
      </c>
      <c r="B113187" s="2">
        <v>44335.769605177993</v>
      </c>
      <c r="C113187">
        <v>92747</v>
      </c>
      <c r="D113187">
        <v>88863</v>
      </c>
      <c r="E113187" s="48">
        <f t="shared" si="1768"/>
        <v>0.76944444444444438</v>
      </c>
      <c r="F113187" t="str">
        <f>TEXT(Таблица19[[#This Row],[время просмотра (UTC)]],"ДДД")</f>
        <v>Ср</v>
      </c>
    </row>
    <row r="113188" spans="1:6" x14ac:dyDescent="0.25">
      <c r="A113188">
        <v>85266</v>
      </c>
      <c r="B113188" s="2">
        <v>44335.769605177993</v>
      </c>
      <c r="C113188">
        <v>90689</v>
      </c>
      <c r="D113188">
        <v>1106</v>
      </c>
      <c r="E113188" s="48">
        <f t="shared" si="1768"/>
        <v>0.76944444444444438</v>
      </c>
      <c r="F113188" t="str">
        <f>TEXT(Таблица19[[#This Row],[время просмотра (UTC)]],"ДДД")</f>
        <v>Ср</v>
      </c>
    </row>
    <row r="113189" spans="1:6" x14ac:dyDescent="0.25">
      <c r="A113189">
        <v>85263</v>
      </c>
      <c r="B113189" s="2">
        <v>44335.767582524277</v>
      </c>
      <c r="C113189">
        <v>313354</v>
      </c>
      <c r="D113189">
        <v>49390</v>
      </c>
      <c r="E113189" s="48">
        <f t="shared" si="1768"/>
        <v>0.76736111111111116</v>
      </c>
      <c r="F113189" t="str">
        <f>TEXT(Таблица19[[#This Row],[время просмотра (UTC)]],"ДДД")</f>
        <v>Ср</v>
      </c>
    </row>
    <row r="113190" spans="1:6" x14ac:dyDescent="0.25">
      <c r="A113190">
        <v>85262</v>
      </c>
      <c r="B113190" s="2">
        <v>44335.767582524277</v>
      </c>
      <c r="C113190">
        <v>300926</v>
      </c>
      <c r="D113190">
        <v>242428</v>
      </c>
      <c r="E113190" s="48">
        <f t="shared" si="1768"/>
        <v>0.76736111111111116</v>
      </c>
      <c r="F113190" t="str">
        <f>TEXT(Таблица19[[#This Row],[время просмотра (UTC)]],"ДДД")</f>
        <v>Ср</v>
      </c>
    </row>
    <row r="113191" spans="1:6" x14ac:dyDescent="0.25">
      <c r="A113191">
        <v>85260</v>
      </c>
      <c r="B113191" s="2">
        <v>44335.767582524277</v>
      </c>
      <c r="C113191">
        <v>13075</v>
      </c>
      <c r="D113191">
        <v>467908</v>
      </c>
      <c r="E113191" s="48">
        <f t="shared" si="1768"/>
        <v>0.76736111111111116</v>
      </c>
      <c r="F113191" t="str">
        <f>TEXT(Таблица19[[#This Row],[время просмотра (UTC)]],"ДДД")</f>
        <v>Ср</v>
      </c>
    </row>
    <row r="113192" spans="1:6" x14ac:dyDescent="0.25">
      <c r="A113192">
        <v>85258</v>
      </c>
      <c r="B113192" s="2">
        <v>44335.767177993534</v>
      </c>
      <c r="C113192">
        <v>271168</v>
      </c>
      <c r="D113192">
        <v>253722</v>
      </c>
      <c r="E113192" s="48">
        <f t="shared" si="1768"/>
        <v>0.76666666666666661</v>
      </c>
      <c r="F113192" t="str">
        <f>TEXT(Таблица19[[#This Row],[время просмотра (UTC)]],"ДДД")</f>
        <v>Ср</v>
      </c>
    </row>
    <row r="113193" spans="1:6" x14ac:dyDescent="0.25">
      <c r="A113193">
        <v>85253</v>
      </c>
      <c r="B113193" s="2">
        <v>44335.765964401289</v>
      </c>
      <c r="C113193">
        <v>119219</v>
      </c>
      <c r="D113193">
        <v>455878</v>
      </c>
      <c r="E113193" s="48">
        <f t="shared" si="1768"/>
        <v>0.76527777777777783</v>
      </c>
      <c r="F113193" t="str">
        <f>TEXT(Таблица19[[#This Row],[время просмотра (UTC)]],"ДДД")</f>
        <v>Ср</v>
      </c>
    </row>
    <row r="113194" spans="1:6" x14ac:dyDescent="0.25">
      <c r="A113194">
        <v>85249</v>
      </c>
      <c r="B113194" s="2">
        <v>44335.764750809059</v>
      </c>
      <c r="C113194">
        <v>46791</v>
      </c>
      <c r="D113194">
        <v>249070</v>
      </c>
      <c r="E113194" s="48">
        <f t="shared" si="1768"/>
        <v>0.76458333333333339</v>
      </c>
      <c r="F113194" t="str">
        <f>TEXT(Таблица19[[#This Row],[время просмотра (UTC)]],"ДДД")</f>
        <v>Ср</v>
      </c>
    </row>
    <row r="113195" spans="1:6" x14ac:dyDescent="0.25">
      <c r="A113195">
        <v>85244</v>
      </c>
      <c r="B113195" s="2">
        <v>44335.763941747573</v>
      </c>
      <c r="C113195">
        <v>197842</v>
      </c>
      <c r="D113195">
        <v>473327</v>
      </c>
      <c r="E113195" s="48">
        <f t="shared" si="1768"/>
        <v>0.76388888888888884</v>
      </c>
      <c r="F113195" t="str">
        <f>TEXT(Таблица19[[#This Row],[время просмотра (UTC)]],"ДДД")</f>
        <v>Ср</v>
      </c>
    </row>
    <row r="113196" spans="1:6" x14ac:dyDescent="0.25">
      <c r="A113196">
        <v>85239</v>
      </c>
      <c r="B113196" s="2">
        <v>44335.762728155343</v>
      </c>
      <c r="C113196">
        <v>321537</v>
      </c>
      <c r="D113196">
        <v>402346</v>
      </c>
      <c r="E113196" s="48">
        <f t="shared" si="1768"/>
        <v>0.76250000000000007</v>
      </c>
      <c r="F113196" t="str">
        <f>TEXT(Таблица19[[#This Row],[время просмотра (UTC)]],"ДДД")</f>
        <v>Ср</v>
      </c>
    </row>
    <row r="113197" spans="1:6" x14ac:dyDescent="0.25">
      <c r="A113197">
        <v>85237</v>
      </c>
      <c r="B113197" s="2">
        <v>44335.762728155343</v>
      </c>
      <c r="C113197">
        <v>320664</v>
      </c>
      <c r="D113197">
        <v>411922</v>
      </c>
      <c r="E113197" s="48">
        <f t="shared" si="1768"/>
        <v>0.76250000000000007</v>
      </c>
      <c r="F113197" t="str">
        <f>TEXT(Таблица19[[#This Row],[время просмотра (UTC)]],"ДДД")</f>
        <v>Ср</v>
      </c>
    </row>
    <row r="113198" spans="1:6" x14ac:dyDescent="0.25">
      <c r="A113198">
        <v>85236</v>
      </c>
      <c r="B113198" s="2">
        <v>44335.7623236246</v>
      </c>
      <c r="C113198">
        <v>149715</v>
      </c>
      <c r="D113198">
        <v>443594</v>
      </c>
      <c r="E113198" s="48">
        <f t="shared" si="1768"/>
        <v>0.76180555555555562</v>
      </c>
      <c r="F113198" t="str">
        <f>TEXT(Таблица19[[#This Row],[время просмотра (UTC)]],"ДДД")</f>
        <v>Ср</v>
      </c>
    </row>
    <row r="113199" spans="1:6" x14ac:dyDescent="0.25">
      <c r="A113199">
        <v>85234</v>
      </c>
      <c r="B113199" s="2">
        <v>44335.761110032363</v>
      </c>
      <c r="C113199">
        <v>119670</v>
      </c>
      <c r="D113199">
        <v>328524</v>
      </c>
      <c r="E113199" s="48">
        <f t="shared" si="1768"/>
        <v>0.76111111111111107</v>
      </c>
      <c r="F113199" t="str">
        <f>TEXT(Таблица19[[#This Row],[время просмотра (UTC)]],"ДДД")</f>
        <v>Ср</v>
      </c>
    </row>
    <row r="113200" spans="1:6" x14ac:dyDescent="0.25">
      <c r="A113200">
        <v>85233</v>
      </c>
      <c r="B113200" s="2">
        <v>44335.76070550162</v>
      </c>
      <c r="C113200">
        <v>161569</v>
      </c>
      <c r="D113200">
        <v>250679</v>
      </c>
      <c r="E113200" s="48">
        <f t="shared" si="1768"/>
        <v>0.76041666666666663</v>
      </c>
      <c r="F113200" t="str">
        <f>TEXT(Таблица19[[#This Row],[время просмотра (UTC)]],"ДДД")</f>
        <v>Ср</v>
      </c>
    </row>
    <row r="113201" spans="1:6" x14ac:dyDescent="0.25">
      <c r="A113201">
        <v>85230</v>
      </c>
      <c r="B113201" s="2">
        <v>44335.759896440126</v>
      </c>
      <c r="C113201">
        <v>318695</v>
      </c>
      <c r="D113201">
        <v>42705</v>
      </c>
      <c r="E113201" s="48">
        <f t="shared" si="1768"/>
        <v>0.7597222222222223</v>
      </c>
      <c r="F113201" t="str">
        <f>TEXT(Таблица19[[#This Row],[время просмотра (UTC)]],"ДДД")</f>
        <v>Ср</v>
      </c>
    </row>
    <row r="113202" spans="1:6" x14ac:dyDescent="0.25">
      <c r="A113202">
        <v>85228</v>
      </c>
      <c r="B113202" s="2">
        <v>44335.759896440126</v>
      </c>
      <c r="C113202">
        <v>184757</v>
      </c>
      <c r="D113202">
        <v>443594</v>
      </c>
      <c r="E113202" s="48">
        <f t="shared" si="1768"/>
        <v>0.7597222222222223</v>
      </c>
      <c r="F113202" t="str">
        <f>TEXT(Таблица19[[#This Row],[время просмотра (UTC)]],"ДДД")</f>
        <v>Ср</v>
      </c>
    </row>
    <row r="113203" spans="1:6" x14ac:dyDescent="0.25">
      <c r="A113203">
        <v>85227</v>
      </c>
      <c r="B113203" s="2">
        <v>44335.759896440126</v>
      </c>
      <c r="C113203">
        <v>18292</v>
      </c>
      <c r="D113203">
        <v>351192</v>
      </c>
      <c r="E113203" s="48">
        <f t="shared" si="1768"/>
        <v>0.7597222222222223</v>
      </c>
      <c r="F113203" t="str">
        <f>TEXT(Таблица19[[#This Row],[время просмотра (UTC)]],"ДДД")</f>
        <v>Ср</v>
      </c>
    </row>
    <row r="113204" spans="1:6" x14ac:dyDescent="0.25">
      <c r="A113204">
        <v>85226</v>
      </c>
      <c r="B113204" s="2">
        <v>44335.75949190939</v>
      </c>
      <c r="C113204">
        <v>113076</v>
      </c>
      <c r="D113204">
        <v>110111</v>
      </c>
      <c r="E113204" s="48">
        <f t="shared" si="1768"/>
        <v>0.75902777777777775</v>
      </c>
      <c r="F113204" t="str">
        <f>TEXT(Таблица19[[#This Row],[время просмотра (UTC)]],"ДДД")</f>
        <v>Ср</v>
      </c>
    </row>
    <row r="113205" spans="1:6" x14ac:dyDescent="0.25">
      <c r="A113205">
        <v>85223</v>
      </c>
      <c r="B113205" s="2">
        <v>44335.75949190939</v>
      </c>
      <c r="C113205">
        <v>94625</v>
      </c>
      <c r="D113205">
        <v>411922</v>
      </c>
      <c r="E113205" s="48">
        <f t="shared" si="1768"/>
        <v>0.75902777777777775</v>
      </c>
      <c r="F113205" t="str">
        <f>TEXT(Таблица19[[#This Row],[время просмотра (UTC)]],"ДДД")</f>
        <v>Ср</v>
      </c>
    </row>
    <row r="113206" spans="1:6" x14ac:dyDescent="0.25">
      <c r="A113206">
        <v>85222</v>
      </c>
      <c r="B113206" s="2">
        <v>44335.75949190939</v>
      </c>
      <c r="C113206">
        <v>65514</v>
      </c>
      <c r="D113206">
        <v>343500</v>
      </c>
      <c r="E113206" s="48">
        <f t="shared" si="1768"/>
        <v>0.75902777777777775</v>
      </c>
      <c r="F113206" t="str">
        <f>TEXT(Таблица19[[#This Row],[время просмотра (UTC)]],"ДДД")</f>
        <v>Ср</v>
      </c>
    </row>
    <row r="113207" spans="1:6" x14ac:dyDescent="0.25">
      <c r="A113207">
        <v>85218</v>
      </c>
      <c r="B113207" s="2">
        <v>44335.758278317153</v>
      </c>
      <c r="C113207">
        <v>61726</v>
      </c>
      <c r="D113207">
        <v>401945</v>
      </c>
      <c r="E113207" s="48">
        <f t="shared" si="1768"/>
        <v>0.75763888888888886</v>
      </c>
      <c r="F113207" t="str">
        <f>TEXT(Таблица19[[#This Row],[время просмотра (UTC)]],"ДДД")</f>
        <v>Ср</v>
      </c>
    </row>
    <row r="113208" spans="1:6" x14ac:dyDescent="0.25">
      <c r="A113208">
        <v>85215</v>
      </c>
      <c r="B113208" s="2">
        <v>44335.758278317153</v>
      </c>
      <c r="C113208">
        <v>21730</v>
      </c>
      <c r="D113208">
        <v>182191</v>
      </c>
      <c r="E113208" s="48">
        <f t="shared" si="1768"/>
        <v>0.75763888888888886</v>
      </c>
      <c r="F113208" t="str">
        <f>TEXT(Таблица19[[#This Row],[время просмотра (UTC)]],"ДДД")</f>
        <v>Ср</v>
      </c>
    </row>
    <row r="113209" spans="1:6" x14ac:dyDescent="0.25">
      <c r="A113209">
        <v>85214</v>
      </c>
      <c r="B113209" s="2">
        <v>44335.75787378641</v>
      </c>
      <c r="C113209">
        <v>209681</v>
      </c>
      <c r="D113209">
        <v>227775</v>
      </c>
      <c r="E113209" s="48">
        <f t="shared" si="1768"/>
        <v>0.75763888888888886</v>
      </c>
      <c r="F113209" t="str">
        <f>TEXT(Таблица19[[#This Row],[время просмотра (UTC)]],"ДДД")</f>
        <v>Ср</v>
      </c>
    </row>
    <row r="113210" spans="1:6" x14ac:dyDescent="0.25">
      <c r="A113210">
        <v>85211</v>
      </c>
      <c r="B113210" s="2">
        <v>44335.756255663429</v>
      </c>
      <c r="C113210">
        <v>340146</v>
      </c>
      <c r="D113210">
        <v>119655</v>
      </c>
      <c r="E113210" s="48">
        <f t="shared" si="1768"/>
        <v>0.75624999999999998</v>
      </c>
      <c r="F113210" t="str">
        <f>TEXT(Таблица19[[#This Row],[время просмотра (UTC)]],"ДДД")</f>
        <v>Ср</v>
      </c>
    </row>
    <row r="113211" spans="1:6" x14ac:dyDescent="0.25">
      <c r="A113211">
        <v>85207</v>
      </c>
      <c r="B113211" s="2">
        <v>44335.756255663429</v>
      </c>
      <c r="C113211">
        <v>220877</v>
      </c>
      <c r="D113211">
        <v>258219</v>
      </c>
      <c r="E113211" s="48">
        <f t="shared" si="1768"/>
        <v>0.75624999999999998</v>
      </c>
      <c r="F113211" t="str">
        <f>TEXT(Таблица19[[#This Row],[время просмотра (UTC)]],"ДДД")</f>
        <v>Ср</v>
      </c>
    </row>
    <row r="113212" spans="1:6" x14ac:dyDescent="0.25">
      <c r="A113212">
        <v>85206</v>
      </c>
      <c r="B113212" s="2">
        <v>44335.755042071192</v>
      </c>
      <c r="C113212">
        <v>300633</v>
      </c>
      <c r="D113212">
        <v>250679</v>
      </c>
      <c r="E113212" s="48">
        <f t="shared" si="1768"/>
        <v>0.75486111111111109</v>
      </c>
      <c r="F113212" t="str">
        <f>TEXT(Таблица19[[#This Row],[время просмотра (UTC)]],"ДДД")</f>
        <v>Ср</v>
      </c>
    </row>
    <row r="113213" spans="1:6" x14ac:dyDescent="0.25">
      <c r="A113213">
        <v>85201</v>
      </c>
      <c r="B113213" s="2">
        <v>44335.754637540456</v>
      </c>
      <c r="C113213">
        <v>80557</v>
      </c>
      <c r="D113213">
        <v>472712</v>
      </c>
      <c r="E113213" s="48">
        <f t="shared" si="1768"/>
        <v>0.75416666666666676</v>
      </c>
      <c r="F113213" t="str">
        <f>TEXT(Таблица19[[#This Row],[время просмотра (UTC)]],"ДДД")</f>
        <v>Ср</v>
      </c>
    </row>
    <row r="113214" spans="1:6" x14ac:dyDescent="0.25">
      <c r="A113214">
        <v>85197</v>
      </c>
      <c r="B113214" s="2">
        <v>44335.754233009706</v>
      </c>
      <c r="C113214">
        <v>26042</v>
      </c>
      <c r="D113214">
        <v>158978</v>
      </c>
      <c r="E113214" s="48">
        <f t="shared" si="1768"/>
        <v>0.75416666666666676</v>
      </c>
      <c r="F113214" t="str">
        <f>TEXT(Таблица19[[#This Row],[время просмотра (UTC)]],"ДДД")</f>
        <v>Ср</v>
      </c>
    </row>
    <row r="113215" spans="1:6" x14ac:dyDescent="0.25">
      <c r="A113215">
        <v>85193</v>
      </c>
      <c r="B113215" s="2">
        <v>44335.75382847897</v>
      </c>
      <c r="C113215">
        <v>66285</v>
      </c>
      <c r="D113215">
        <v>473323</v>
      </c>
      <c r="E113215" s="48">
        <f t="shared" si="1768"/>
        <v>0.75347222222222221</v>
      </c>
      <c r="F113215" t="str">
        <f>TEXT(Таблица19[[#This Row],[время просмотра (UTC)]],"ДДД")</f>
        <v>Ср</v>
      </c>
    </row>
    <row r="113216" spans="1:6" x14ac:dyDescent="0.25">
      <c r="A113216">
        <v>85190</v>
      </c>
      <c r="B113216" s="2">
        <v>44335.753423948219</v>
      </c>
      <c r="C113216">
        <v>245751</v>
      </c>
      <c r="D113216">
        <v>271435</v>
      </c>
      <c r="E113216" s="48">
        <f t="shared" si="1768"/>
        <v>0.75277777777777777</v>
      </c>
      <c r="F113216" t="str">
        <f>TEXT(Таблица19[[#This Row],[время просмотра (UTC)]],"ДДД")</f>
        <v>Ср</v>
      </c>
    </row>
    <row r="113217" spans="1:6" x14ac:dyDescent="0.25">
      <c r="A113217">
        <v>85189</v>
      </c>
      <c r="B113217" s="2">
        <v>44335.753019417476</v>
      </c>
      <c r="C113217">
        <v>277040</v>
      </c>
      <c r="D113217">
        <v>233062</v>
      </c>
      <c r="E113217" s="48">
        <f t="shared" si="1768"/>
        <v>0.75277777777777777</v>
      </c>
      <c r="F113217" t="str">
        <f>TEXT(Таблица19[[#This Row],[время просмотра (UTC)]],"ДДД")</f>
        <v>Ср</v>
      </c>
    </row>
    <row r="113218" spans="1:6" x14ac:dyDescent="0.25">
      <c r="A113218">
        <v>85184</v>
      </c>
      <c r="B113218" s="2">
        <v>44335.752614886733</v>
      </c>
      <c r="C113218">
        <v>47965</v>
      </c>
      <c r="D113218">
        <v>396686</v>
      </c>
      <c r="E113218" s="48">
        <f t="shared" ref="E113218:E113281" si="1769">TIME(HOUR(B113218),MINUTE(B113218),SECOND(0))</f>
        <v>0.75208333333333333</v>
      </c>
      <c r="F113218" t="str">
        <f>TEXT(Таблица19[[#This Row],[время просмотра (UTC)]],"ДДД")</f>
        <v>Ср</v>
      </c>
    </row>
    <row r="113219" spans="1:6" x14ac:dyDescent="0.25">
      <c r="A113219">
        <v>85181</v>
      </c>
      <c r="B113219" s="2">
        <v>44335.751401294503</v>
      </c>
      <c r="C113219">
        <v>221768</v>
      </c>
      <c r="D113219">
        <v>12149</v>
      </c>
      <c r="E113219" s="48">
        <f t="shared" si="1769"/>
        <v>0.75138888888888899</v>
      </c>
      <c r="F113219" t="str">
        <f>TEXT(Таблица19[[#This Row],[время просмотра (UTC)]],"ДДД")</f>
        <v>Ср</v>
      </c>
    </row>
    <row r="113220" spans="1:6" x14ac:dyDescent="0.25">
      <c r="A113220">
        <v>85179</v>
      </c>
      <c r="B113220" s="2">
        <v>44335.751401294503</v>
      </c>
      <c r="C113220">
        <v>18988</v>
      </c>
      <c r="D113220">
        <v>411922</v>
      </c>
      <c r="E113220" s="48">
        <f t="shared" si="1769"/>
        <v>0.75138888888888899</v>
      </c>
      <c r="F113220" t="str">
        <f>TEXT(Таблица19[[#This Row],[время просмотра (UTC)]],"ДДД")</f>
        <v>Ср</v>
      </c>
    </row>
    <row r="113221" spans="1:6" x14ac:dyDescent="0.25">
      <c r="A113221">
        <v>85175</v>
      </c>
      <c r="B113221" s="2">
        <v>44335.750333333337</v>
      </c>
      <c r="C113221">
        <v>58453</v>
      </c>
      <c r="D113221">
        <v>347393</v>
      </c>
      <c r="E113221" s="48">
        <f t="shared" si="1769"/>
        <v>0.75</v>
      </c>
      <c r="F113221" t="str">
        <f>TEXT(Таблица19[[#This Row],[время просмотра (UTC)]],"ДДД")</f>
        <v>Ср</v>
      </c>
    </row>
    <row r="113222" spans="1:6" x14ac:dyDescent="0.25">
      <c r="A113222">
        <v>85173</v>
      </c>
      <c r="B113222" s="2">
        <v>44335.750187702266</v>
      </c>
      <c r="C113222">
        <v>220715</v>
      </c>
      <c r="D113222">
        <v>324991</v>
      </c>
      <c r="E113222" s="48">
        <f t="shared" si="1769"/>
        <v>0.75</v>
      </c>
      <c r="F113222" t="str">
        <f>TEXT(Таблица19[[#This Row],[время просмотра (UTC)]],"ДДД")</f>
        <v>Ср</v>
      </c>
    </row>
    <row r="113223" spans="1:6" x14ac:dyDescent="0.25">
      <c r="A113223">
        <v>85169</v>
      </c>
      <c r="B113223" s="2">
        <v>44335.74816504855</v>
      </c>
      <c r="C113223">
        <v>80396</v>
      </c>
      <c r="D113223">
        <v>227775</v>
      </c>
      <c r="E113223" s="48">
        <f t="shared" si="1769"/>
        <v>0.74791666666666667</v>
      </c>
      <c r="F113223" t="str">
        <f>TEXT(Таблица19[[#This Row],[время просмотра (UTC)]],"ДДД")</f>
        <v>Ср</v>
      </c>
    </row>
    <row r="113224" spans="1:6" x14ac:dyDescent="0.25">
      <c r="A113224">
        <v>85167</v>
      </c>
      <c r="B113224" s="2">
        <v>44335.747760517799</v>
      </c>
      <c r="C113224">
        <v>227281</v>
      </c>
      <c r="D113224">
        <v>85094</v>
      </c>
      <c r="E113224" s="48">
        <f t="shared" si="1769"/>
        <v>0.74722222222222223</v>
      </c>
      <c r="F113224" t="str">
        <f>TEXT(Таблица19[[#This Row],[время просмотра (UTC)]],"ДДД")</f>
        <v>Ср</v>
      </c>
    </row>
    <row r="113225" spans="1:6" x14ac:dyDescent="0.25">
      <c r="A113225">
        <v>85162</v>
      </c>
      <c r="B113225" s="2">
        <v>44335.747355987056</v>
      </c>
      <c r="C113225">
        <v>10830</v>
      </c>
      <c r="D113225">
        <v>46923</v>
      </c>
      <c r="E113225" s="48">
        <f t="shared" si="1769"/>
        <v>0.74722222222222223</v>
      </c>
      <c r="F113225" t="str">
        <f>TEXT(Таблица19[[#This Row],[время просмотра (UTC)]],"ДДД")</f>
        <v>Ср</v>
      </c>
    </row>
    <row r="113226" spans="1:6" x14ac:dyDescent="0.25">
      <c r="A113226">
        <v>85157</v>
      </c>
      <c r="B113226" s="2">
        <v>44335.746951456305</v>
      </c>
      <c r="C113226">
        <v>281500</v>
      </c>
      <c r="D113226">
        <v>154374</v>
      </c>
      <c r="E113226" s="48">
        <f t="shared" si="1769"/>
        <v>0.74652777777777779</v>
      </c>
      <c r="F113226" t="str">
        <f>TEXT(Таблица19[[#This Row],[время просмотра (UTC)]],"ДДД")</f>
        <v>Ср</v>
      </c>
    </row>
    <row r="113227" spans="1:6" x14ac:dyDescent="0.25">
      <c r="A113227">
        <v>85154</v>
      </c>
      <c r="B113227" s="2">
        <v>44335.746951456305</v>
      </c>
      <c r="C113227">
        <v>100342</v>
      </c>
      <c r="D113227">
        <v>439981</v>
      </c>
      <c r="E113227" s="48">
        <f t="shared" si="1769"/>
        <v>0.74652777777777779</v>
      </c>
      <c r="F113227" t="str">
        <f>TEXT(Таблица19[[#This Row],[время просмотра (UTC)]],"ДДД")</f>
        <v>Ср</v>
      </c>
    </row>
    <row r="113228" spans="1:6" x14ac:dyDescent="0.25">
      <c r="A113228">
        <v>85152</v>
      </c>
      <c r="B113228" s="2">
        <v>44335.746951456305</v>
      </c>
      <c r="C113228">
        <v>74004</v>
      </c>
      <c r="D113228">
        <v>206124</v>
      </c>
      <c r="E113228" s="48">
        <f t="shared" si="1769"/>
        <v>0.74652777777777779</v>
      </c>
      <c r="F113228" t="str">
        <f>TEXT(Таблица19[[#This Row],[время просмотра (UTC)]],"ДДД")</f>
        <v>Ср</v>
      </c>
    </row>
    <row r="113229" spans="1:6" x14ac:dyDescent="0.25">
      <c r="A113229">
        <v>85150</v>
      </c>
      <c r="B113229" s="2">
        <v>44335.746546925569</v>
      </c>
      <c r="C113229">
        <v>192912</v>
      </c>
      <c r="D113229">
        <v>430624</v>
      </c>
      <c r="E113229" s="48">
        <f t="shared" si="1769"/>
        <v>0.74652777777777779</v>
      </c>
      <c r="F113229" t="str">
        <f>TEXT(Таблица19[[#This Row],[время просмотра (UTC)]],"ДДД")</f>
        <v>Ср</v>
      </c>
    </row>
    <row r="113230" spans="1:6" x14ac:dyDescent="0.25">
      <c r="A113230">
        <v>85147</v>
      </c>
      <c r="B113230" s="2">
        <v>44335.746546925569</v>
      </c>
      <c r="C113230">
        <v>167012</v>
      </c>
      <c r="D113230">
        <v>242428</v>
      </c>
      <c r="E113230" s="48">
        <f t="shared" si="1769"/>
        <v>0.74652777777777779</v>
      </c>
      <c r="F113230" t="str">
        <f>TEXT(Таблица19[[#This Row],[время просмотра (UTC)]],"ДДД")</f>
        <v>Ср</v>
      </c>
    </row>
    <row r="113231" spans="1:6" x14ac:dyDescent="0.25">
      <c r="A113231">
        <v>85146</v>
      </c>
      <c r="B113231" s="2">
        <v>44335.745737864083</v>
      </c>
      <c r="C113231">
        <v>225078</v>
      </c>
      <c r="D113231">
        <v>176818</v>
      </c>
      <c r="E113231" s="48">
        <f t="shared" si="1769"/>
        <v>0.74513888888888891</v>
      </c>
      <c r="F113231" t="str">
        <f>TEXT(Таблица19[[#This Row],[время просмотра (UTC)]],"ДДД")</f>
        <v>Ср</v>
      </c>
    </row>
    <row r="113232" spans="1:6" x14ac:dyDescent="0.25">
      <c r="A113232">
        <v>85141</v>
      </c>
      <c r="B113232" s="2">
        <v>44335.744928802589</v>
      </c>
      <c r="C113232">
        <v>226813</v>
      </c>
      <c r="D113232">
        <v>386196</v>
      </c>
      <c r="E113232" s="48">
        <f t="shared" si="1769"/>
        <v>0.74444444444444446</v>
      </c>
      <c r="F113232" t="str">
        <f>TEXT(Таблица19[[#This Row],[время просмотра (UTC)]],"ДДД")</f>
        <v>Ср</v>
      </c>
    </row>
    <row r="113233" spans="1:6" x14ac:dyDescent="0.25">
      <c r="A113233">
        <v>85140</v>
      </c>
      <c r="B113233" s="2">
        <v>44335.744524271839</v>
      </c>
      <c r="C113233">
        <v>335664</v>
      </c>
      <c r="D113233">
        <v>347393</v>
      </c>
      <c r="E113233" s="48">
        <f t="shared" si="1769"/>
        <v>0.74444444444444446</v>
      </c>
      <c r="F113233" t="str">
        <f>TEXT(Таблица19[[#This Row],[время просмотра (UTC)]],"ДДД")</f>
        <v>Ср</v>
      </c>
    </row>
    <row r="113234" spans="1:6" x14ac:dyDescent="0.25">
      <c r="A113234">
        <v>85139</v>
      </c>
      <c r="B113234" s="2">
        <v>44335.743715210352</v>
      </c>
      <c r="C113234">
        <v>14399</v>
      </c>
      <c r="D113234">
        <v>316541</v>
      </c>
      <c r="E113234" s="48">
        <f t="shared" si="1769"/>
        <v>0.74305555555555547</v>
      </c>
      <c r="F113234" t="str">
        <f>TEXT(Таблица19[[#This Row],[время просмотра (UTC)]],"ДДД")</f>
        <v>Ср</v>
      </c>
    </row>
    <row r="113235" spans="1:6" x14ac:dyDescent="0.25">
      <c r="A113235">
        <v>85137</v>
      </c>
      <c r="B113235" s="2">
        <v>44335.742906148866</v>
      </c>
      <c r="C113235">
        <v>123684</v>
      </c>
      <c r="D113235">
        <v>98398</v>
      </c>
      <c r="E113235" s="48">
        <f t="shared" si="1769"/>
        <v>0.74236111111111114</v>
      </c>
      <c r="F113235" t="str">
        <f>TEXT(Таблица19[[#This Row],[время просмотра (UTC)]],"ДДД")</f>
        <v>Ср</v>
      </c>
    </row>
    <row r="113236" spans="1:6" x14ac:dyDescent="0.25">
      <c r="A113236">
        <v>85135</v>
      </c>
      <c r="B113236" s="2">
        <v>44335.742501618122</v>
      </c>
      <c r="C113236">
        <v>86022</v>
      </c>
      <c r="D113236">
        <v>459455</v>
      </c>
      <c r="E113236" s="48">
        <f t="shared" si="1769"/>
        <v>0.74236111111111114</v>
      </c>
      <c r="F113236" t="str">
        <f>TEXT(Таблица19[[#This Row],[время просмотра (UTC)]],"ДДД")</f>
        <v>Ср</v>
      </c>
    </row>
    <row r="113237" spans="1:6" x14ac:dyDescent="0.25">
      <c r="A113237">
        <v>85132</v>
      </c>
      <c r="B113237" s="2">
        <v>44335.742097087379</v>
      </c>
      <c r="C113237">
        <v>193903</v>
      </c>
      <c r="D113237">
        <v>130739</v>
      </c>
      <c r="E113237" s="48">
        <f t="shared" si="1769"/>
        <v>0.7416666666666667</v>
      </c>
      <c r="F113237" t="str">
        <f>TEXT(Таблица19[[#This Row],[время просмотра (UTC)]],"ДДД")</f>
        <v>Ср</v>
      </c>
    </row>
    <row r="113238" spans="1:6" x14ac:dyDescent="0.25">
      <c r="A113238">
        <v>85129</v>
      </c>
      <c r="B113238" s="2">
        <v>44335.741999999998</v>
      </c>
      <c r="C113238">
        <v>192756</v>
      </c>
      <c r="D113238">
        <v>316288</v>
      </c>
      <c r="E113238" s="48">
        <f t="shared" si="1769"/>
        <v>0.7416666666666667</v>
      </c>
      <c r="F113238" t="str">
        <f>TEXT(Таблица19[[#This Row],[время просмотра (UTC)]],"ДДД")</f>
        <v>Ср</v>
      </c>
    </row>
    <row r="113239" spans="1:6" x14ac:dyDescent="0.25">
      <c r="A113239">
        <v>85126</v>
      </c>
      <c r="B113239" s="2">
        <v>44335.741692556636</v>
      </c>
      <c r="C113239">
        <v>28734</v>
      </c>
      <c r="D113239">
        <v>104958</v>
      </c>
      <c r="E113239" s="48">
        <f t="shared" si="1769"/>
        <v>0.7416666666666667</v>
      </c>
      <c r="F113239" t="str">
        <f>TEXT(Таблица19[[#This Row],[время просмотра (UTC)]],"ДДД")</f>
        <v>Ср</v>
      </c>
    </row>
    <row r="113240" spans="1:6" x14ac:dyDescent="0.25">
      <c r="A113240">
        <v>85123</v>
      </c>
      <c r="B113240" s="2">
        <v>44335.741692556636</v>
      </c>
      <c r="C113240">
        <v>14306</v>
      </c>
      <c r="D113240">
        <v>339039</v>
      </c>
      <c r="E113240" s="48">
        <f t="shared" si="1769"/>
        <v>0.7416666666666667</v>
      </c>
      <c r="F113240" t="str">
        <f>TEXT(Таблица19[[#This Row],[время просмотра (UTC)]],"ДДД")</f>
        <v>Ср</v>
      </c>
    </row>
    <row r="113241" spans="1:6" x14ac:dyDescent="0.25">
      <c r="A113241">
        <v>85120</v>
      </c>
      <c r="B113241" s="2">
        <v>44335.741288025893</v>
      </c>
      <c r="C113241">
        <v>151503</v>
      </c>
      <c r="D113241">
        <v>248634</v>
      </c>
      <c r="E113241" s="48">
        <f t="shared" si="1769"/>
        <v>0.74097222222222225</v>
      </c>
      <c r="F113241" t="str">
        <f>TEXT(Таблица19[[#This Row],[время просмотра (UTC)]],"ДДД")</f>
        <v>Ср</v>
      </c>
    </row>
    <row r="113242" spans="1:6" x14ac:dyDescent="0.25">
      <c r="A113242">
        <v>85119</v>
      </c>
      <c r="B113242" s="2">
        <v>44335.740478964399</v>
      </c>
      <c r="C113242">
        <v>64172</v>
      </c>
      <c r="D113242">
        <v>382416</v>
      </c>
      <c r="E113242" s="48">
        <f t="shared" si="1769"/>
        <v>0.7402777777777777</v>
      </c>
      <c r="F113242" t="str">
        <f>TEXT(Таблица19[[#This Row],[время просмотра (UTC)]],"ДДД")</f>
        <v>Ср</v>
      </c>
    </row>
    <row r="113243" spans="1:6" x14ac:dyDescent="0.25">
      <c r="A113243">
        <v>85114</v>
      </c>
      <c r="B113243" s="2">
        <v>44335.740074433663</v>
      </c>
      <c r="C113243">
        <v>325383</v>
      </c>
      <c r="D113243">
        <v>405774</v>
      </c>
      <c r="E113243" s="48">
        <f t="shared" si="1769"/>
        <v>0.73958333333333337</v>
      </c>
      <c r="F113243" t="str">
        <f>TEXT(Таблица19[[#This Row],[время просмотра (UTC)]],"ДДД")</f>
        <v>Ср</v>
      </c>
    </row>
    <row r="113244" spans="1:6" x14ac:dyDescent="0.25">
      <c r="A113244">
        <v>85111</v>
      </c>
      <c r="B113244" s="2">
        <v>44335.740074433663</v>
      </c>
      <c r="C113244">
        <v>115992</v>
      </c>
      <c r="D113244">
        <v>123413</v>
      </c>
      <c r="E113244" s="48">
        <f t="shared" si="1769"/>
        <v>0.73958333333333337</v>
      </c>
      <c r="F113244" t="str">
        <f>TEXT(Таблица19[[#This Row],[время просмотра (UTC)]],"ДДД")</f>
        <v>Ср</v>
      </c>
    </row>
    <row r="113245" spans="1:6" x14ac:dyDescent="0.25">
      <c r="A113245">
        <v>85109</v>
      </c>
      <c r="B113245" s="2">
        <v>44335.740074433663</v>
      </c>
      <c r="C113245">
        <v>100888</v>
      </c>
      <c r="D113245">
        <v>293905</v>
      </c>
      <c r="E113245" s="48">
        <f t="shared" si="1769"/>
        <v>0.73958333333333337</v>
      </c>
      <c r="F113245" t="str">
        <f>TEXT(Таблица19[[#This Row],[время просмотра (UTC)]],"ДДД")</f>
        <v>Ср</v>
      </c>
    </row>
    <row r="113246" spans="1:6" x14ac:dyDescent="0.25">
      <c r="A113246">
        <v>85106</v>
      </c>
      <c r="B113246" s="2">
        <v>44335.740074433663</v>
      </c>
      <c r="C113246">
        <v>6900</v>
      </c>
      <c r="D113246">
        <v>21760</v>
      </c>
      <c r="E113246" s="48">
        <f t="shared" si="1769"/>
        <v>0.73958333333333337</v>
      </c>
      <c r="F113246" t="str">
        <f>TEXT(Таблица19[[#This Row],[время просмотра (UTC)]],"ДДД")</f>
        <v>Ср</v>
      </c>
    </row>
    <row r="113247" spans="1:6" x14ac:dyDescent="0.25">
      <c r="A113247">
        <v>85102</v>
      </c>
      <c r="B113247" s="2">
        <v>44335.740074433656</v>
      </c>
      <c r="C113247">
        <v>78746</v>
      </c>
      <c r="D113247">
        <v>230507</v>
      </c>
      <c r="E113247" s="48">
        <f t="shared" si="1769"/>
        <v>0.73958333333333337</v>
      </c>
      <c r="F113247" t="str">
        <f>TEXT(Таблица19[[#This Row],[время просмотра (UTC)]],"ДДД")</f>
        <v>Ср</v>
      </c>
    </row>
    <row r="113248" spans="1:6" x14ac:dyDescent="0.25">
      <c r="A113248">
        <v>85099</v>
      </c>
      <c r="B113248" s="2">
        <v>44335.739265372169</v>
      </c>
      <c r="C113248">
        <v>52789</v>
      </c>
      <c r="D113248">
        <v>402346</v>
      </c>
      <c r="E113248" s="48">
        <f t="shared" si="1769"/>
        <v>0.73888888888888893</v>
      </c>
      <c r="F113248" t="str">
        <f>TEXT(Таблица19[[#This Row],[время просмотра (UTC)]],"ДДД")</f>
        <v>Ср</v>
      </c>
    </row>
    <row r="113249" spans="1:6" x14ac:dyDescent="0.25">
      <c r="A113249">
        <v>85097</v>
      </c>
      <c r="B113249" s="2">
        <v>44335.738860841419</v>
      </c>
      <c r="C113249">
        <v>132287</v>
      </c>
      <c r="D113249">
        <v>18620</v>
      </c>
      <c r="E113249" s="48">
        <f t="shared" si="1769"/>
        <v>0.73819444444444438</v>
      </c>
      <c r="F113249" t="str">
        <f>TEXT(Таблица19[[#This Row],[время просмотра (UTC)]],"ДДД")</f>
        <v>Ср</v>
      </c>
    </row>
    <row r="113250" spans="1:6" x14ac:dyDescent="0.25">
      <c r="A113250">
        <v>85095</v>
      </c>
      <c r="B113250" s="2">
        <v>44335.738456310683</v>
      </c>
      <c r="C113250">
        <v>191521</v>
      </c>
      <c r="D113250">
        <v>227775</v>
      </c>
      <c r="E113250" s="48">
        <f t="shared" si="1769"/>
        <v>0.73819444444444438</v>
      </c>
      <c r="F113250" t="str">
        <f>TEXT(Таблица19[[#This Row],[время просмотра (UTC)]],"ДДД")</f>
        <v>Ср</v>
      </c>
    </row>
    <row r="113251" spans="1:6" x14ac:dyDescent="0.25">
      <c r="A113251">
        <v>85092</v>
      </c>
      <c r="B113251" s="2">
        <v>44335.738456310675</v>
      </c>
      <c r="C113251">
        <v>70787</v>
      </c>
      <c r="D113251">
        <v>230507</v>
      </c>
      <c r="E113251" s="48">
        <f t="shared" si="1769"/>
        <v>0.73819444444444438</v>
      </c>
      <c r="F113251" t="str">
        <f>TEXT(Таблица19[[#This Row],[время просмотра (UTC)]],"ДДД")</f>
        <v>Ср</v>
      </c>
    </row>
    <row r="113252" spans="1:6" x14ac:dyDescent="0.25">
      <c r="A113252">
        <v>85089</v>
      </c>
      <c r="B113252" s="2">
        <v>44335.737647249189</v>
      </c>
      <c r="C113252">
        <v>163143</v>
      </c>
      <c r="D113252">
        <v>227775</v>
      </c>
      <c r="E113252" s="48">
        <f t="shared" si="1769"/>
        <v>0.73749999999999993</v>
      </c>
      <c r="F113252" t="str">
        <f>TEXT(Таблица19[[#This Row],[время просмотра (UTC)]],"ДДД")</f>
        <v>Ср</v>
      </c>
    </row>
    <row r="113253" spans="1:6" x14ac:dyDescent="0.25">
      <c r="A113253">
        <v>85085</v>
      </c>
      <c r="B113253" s="2">
        <v>44335.736838187702</v>
      </c>
      <c r="C113253">
        <v>316718</v>
      </c>
      <c r="D113253">
        <v>244574</v>
      </c>
      <c r="E113253" s="48">
        <f t="shared" si="1769"/>
        <v>0.7368055555555556</v>
      </c>
      <c r="F113253" t="str">
        <f>TEXT(Таблица19[[#This Row],[время просмотра (UTC)]],"ДДД")</f>
        <v>Ср</v>
      </c>
    </row>
    <row r="113254" spans="1:6" x14ac:dyDescent="0.25">
      <c r="A113254">
        <v>85084</v>
      </c>
      <c r="B113254" s="2">
        <v>44335.736838187702</v>
      </c>
      <c r="C113254">
        <v>230711</v>
      </c>
      <c r="D113254">
        <v>299979</v>
      </c>
      <c r="E113254" s="48">
        <f t="shared" si="1769"/>
        <v>0.7368055555555556</v>
      </c>
      <c r="F113254" t="str">
        <f>TEXT(Таблица19[[#This Row],[время просмотра (UTC)]],"ДДД")</f>
        <v>Ср</v>
      </c>
    </row>
    <row r="113255" spans="1:6" x14ac:dyDescent="0.25">
      <c r="A113255">
        <v>85083</v>
      </c>
      <c r="B113255" s="2">
        <v>44335.736433656959</v>
      </c>
      <c r="C113255">
        <v>293914</v>
      </c>
      <c r="D113255">
        <v>470762</v>
      </c>
      <c r="E113255" s="48">
        <f t="shared" si="1769"/>
        <v>0.73611111111111116</v>
      </c>
      <c r="F113255" t="str">
        <f>TEXT(Таблица19[[#This Row],[время просмотра (UTC)]],"ДДД")</f>
        <v>Ср</v>
      </c>
    </row>
    <row r="113256" spans="1:6" x14ac:dyDescent="0.25">
      <c r="A113256">
        <v>85082</v>
      </c>
      <c r="B113256" s="2">
        <v>44335.735624595465</v>
      </c>
      <c r="C113256">
        <v>183025</v>
      </c>
      <c r="D113256">
        <v>359578</v>
      </c>
      <c r="E113256" s="48">
        <f t="shared" si="1769"/>
        <v>0.73541666666666661</v>
      </c>
      <c r="F113256" t="str">
        <f>TEXT(Таблица19[[#This Row],[время просмотра (UTC)]],"ДДД")</f>
        <v>Ср</v>
      </c>
    </row>
    <row r="113257" spans="1:6" x14ac:dyDescent="0.25">
      <c r="A113257">
        <v>85080</v>
      </c>
      <c r="B113257" s="2">
        <v>44335.735624595465</v>
      </c>
      <c r="C113257">
        <v>103535</v>
      </c>
      <c r="D113257">
        <v>347008</v>
      </c>
      <c r="E113257" s="48">
        <f t="shared" si="1769"/>
        <v>0.73541666666666661</v>
      </c>
      <c r="F113257" t="str">
        <f>TEXT(Таблица19[[#This Row],[время просмотра (UTC)]],"ДДД")</f>
        <v>Ср</v>
      </c>
    </row>
    <row r="113258" spans="1:6" x14ac:dyDescent="0.25">
      <c r="A113258">
        <v>85077</v>
      </c>
      <c r="B113258" s="2">
        <v>44335.735624595465</v>
      </c>
      <c r="C113258">
        <v>80319</v>
      </c>
      <c r="D113258">
        <v>172536</v>
      </c>
      <c r="E113258" s="48">
        <f t="shared" si="1769"/>
        <v>0.73541666666666661</v>
      </c>
      <c r="F113258" t="str">
        <f>TEXT(Таблица19[[#This Row],[время просмотра (UTC)]],"ДДД")</f>
        <v>Ср</v>
      </c>
    </row>
    <row r="113259" spans="1:6" x14ac:dyDescent="0.25">
      <c r="A113259">
        <v>85074</v>
      </c>
      <c r="B113259" s="2">
        <v>44335.735220064729</v>
      </c>
      <c r="C113259">
        <v>89114</v>
      </c>
      <c r="D113259">
        <v>316541</v>
      </c>
      <c r="E113259" s="48">
        <f t="shared" si="1769"/>
        <v>0.73472222222222217</v>
      </c>
      <c r="F113259" t="str">
        <f>TEXT(Таблица19[[#This Row],[время просмотра (UTC)]],"ДДД")</f>
        <v>Ср</v>
      </c>
    </row>
    <row r="113260" spans="1:6" x14ac:dyDescent="0.25">
      <c r="A113260">
        <v>85071</v>
      </c>
      <c r="B113260" s="2">
        <v>44335.734815533979</v>
      </c>
      <c r="C113260">
        <v>211753</v>
      </c>
      <c r="D113260">
        <v>20534</v>
      </c>
      <c r="E113260" s="48">
        <f t="shared" si="1769"/>
        <v>0.73472222222222217</v>
      </c>
      <c r="F113260" t="str">
        <f>TEXT(Таблица19[[#This Row],[время просмотра (UTC)]],"ДДД")</f>
        <v>Ср</v>
      </c>
    </row>
    <row r="113261" spans="1:6" x14ac:dyDescent="0.25">
      <c r="A113261">
        <v>85067</v>
      </c>
      <c r="B113261" s="2">
        <v>44335.734006472492</v>
      </c>
      <c r="C113261">
        <v>289706</v>
      </c>
      <c r="D113261">
        <v>284325</v>
      </c>
      <c r="E113261" s="48">
        <f t="shared" si="1769"/>
        <v>0.73333333333333339</v>
      </c>
      <c r="F113261" t="str">
        <f>TEXT(Таблица19[[#This Row],[время просмотра (UTC)]],"ДДД")</f>
        <v>Ср</v>
      </c>
    </row>
    <row r="113262" spans="1:6" x14ac:dyDescent="0.25">
      <c r="A113262">
        <v>85063</v>
      </c>
      <c r="B113262" s="2">
        <v>44335.734006472492</v>
      </c>
      <c r="C113262">
        <v>191517</v>
      </c>
      <c r="D113262">
        <v>351192</v>
      </c>
      <c r="E113262" s="48">
        <f t="shared" si="1769"/>
        <v>0.73333333333333339</v>
      </c>
      <c r="F113262" t="str">
        <f>TEXT(Таблица19[[#This Row],[время просмотра (UTC)]],"ДДД")</f>
        <v>Ср</v>
      </c>
    </row>
    <row r="113263" spans="1:6" x14ac:dyDescent="0.25">
      <c r="A113263">
        <v>85059</v>
      </c>
      <c r="B113263" s="2">
        <v>44335.734006472492</v>
      </c>
      <c r="C113263">
        <v>98463</v>
      </c>
      <c r="D113263">
        <v>227775</v>
      </c>
      <c r="E113263" s="48">
        <f t="shared" si="1769"/>
        <v>0.73333333333333339</v>
      </c>
      <c r="F113263" t="str">
        <f>TEXT(Таблица19[[#This Row],[время просмотра (UTC)]],"ДДД")</f>
        <v>Ср</v>
      </c>
    </row>
    <row r="113264" spans="1:6" x14ac:dyDescent="0.25">
      <c r="A113264">
        <v>85057</v>
      </c>
      <c r="B113264" s="2">
        <v>44335.733601941749</v>
      </c>
      <c r="C113264">
        <v>111983</v>
      </c>
      <c r="D113264">
        <v>353381</v>
      </c>
      <c r="E113264" s="48">
        <f t="shared" si="1769"/>
        <v>0.73333333333333339</v>
      </c>
      <c r="F113264" t="str">
        <f>TEXT(Таблица19[[#This Row],[время просмотра (UTC)]],"ДДД")</f>
        <v>Ср</v>
      </c>
    </row>
    <row r="113265" spans="1:6" x14ac:dyDescent="0.25">
      <c r="A113265">
        <v>85056</v>
      </c>
      <c r="B113265" s="2">
        <v>44335.733197411006</v>
      </c>
      <c r="C113265">
        <v>101379</v>
      </c>
      <c r="D113265">
        <v>411922</v>
      </c>
      <c r="E113265" s="48">
        <f t="shared" si="1769"/>
        <v>0.73263888888888884</v>
      </c>
      <c r="F113265" t="str">
        <f>TEXT(Таблица19[[#This Row],[время просмотра (UTC)]],"ДДД")</f>
        <v>Ср</v>
      </c>
    </row>
    <row r="113266" spans="1:6" x14ac:dyDescent="0.25">
      <c r="A113266">
        <v>85055</v>
      </c>
      <c r="B113266" s="2">
        <v>44335.733197411006</v>
      </c>
      <c r="C113266">
        <v>64602</v>
      </c>
      <c r="D113266">
        <v>405774</v>
      </c>
      <c r="E113266" s="48">
        <f t="shared" si="1769"/>
        <v>0.73263888888888884</v>
      </c>
      <c r="F113266" t="str">
        <f>TEXT(Таблица19[[#This Row],[время просмотра (UTC)]],"ДДД")</f>
        <v>Ср</v>
      </c>
    </row>
    <row r="113267" spans="1:6" x14ac:dyDescent="0.25">
      <c r="A113267">
        <v>85054</v>
      </c>
      <c r="B113267" s="2">
        <v>44335.732792880262</v>
      </c>
      <c r="C113267">
        <v>288936</v>
      </c>
      <c r="D113267">
        <v>120139</v>
      </c>
      <c r="E113267" s="48">
        <f t="shared" si="1769"/>
        <v>0.73263888888888884</v>
      </c>
      <c r="F113267" t="str">
        <f>TEXT(Таблица19[[#This Row],[время просмотра (UTC)]],"ДДД")</f>
        <v>Ср</v>
      </c>
    </row>
    <row r="113268" spans="1:6" x14ac:dyDescent="0.25">
      <c r="A113268">
        <v>85050</v>
      </c>
      <c r="B113268" s="2">
        <v>44335.732792880262</v>
      </c>
      <c r="C113268">
        <v>42480</v>
      </c>
      <c r="D113268">
        <v>403124</v>
      </c>
      <c r="E113268" s="48">
        <f t="shared" si="1769"/>
        <v>0.73263888888888884</v>
      </c>
      <c r="F113268" t="str">
        <f>TEXT(Таблица19[[#This Row],[время просмотра (UTC)]],"ДДД")</f>
        <v>Ср</v>
      </c>
    </row>
    <row r="113269" spans="1:6" x14ac:dyDescent="0.25">
      <c r="A113269">
        <v>85045</v>
      </c>
      <c r="B113269" s="2">
        <v>44335.731579288025</v>
      </c>
      <c r="C113269">
        <v>97516</v>
      </c>
      <c r="D113269">
        <v>92843</v>
      </c>
      <c r="E113269" s="48">
        <f t="shared" si="1769"/>
        <v>0.73125000000000007</v>
      </c>
      <c r="F113269" t="str">
        <f>TEXT(Таблица19[[#This Row],[время просмотра (UTC)]],"ДДД")</f>
        <v>Ср</v>
      </c>
    </row>
    <row r="113270" spans="1:6" x14ac:dyDescent="0.25">
      <c r="A113270">
        <v>85041</v>
      </c>
      <c r="B113270" s="2">
        <v>44335.730770226532</v>
      </c>
      <c r="C113270">
        <v>231975</v>
      </c>
      <c r="D113270">
        <v>154256</v>
      </c>
      <c r="E113270" s="48">
        <f t="shared" si="1769"/>
        <v>0.73055555555555562</v>
      </c>
      <c r="F113270" t="str">
        <f>TEXT(Таблица19[[#This Row],[время просмотра (UTC)]],"ДДД")</f>
        <v>Ср</v>
      </c>
    </row>
    <row r="113271" spans="1:6" x14ac:dyDescent="0.25">
      <c r="A113271">
        <v>85038</v>
      </c>
      <c r="B113271" s="2">
        <v>44335.730770226532</v>
      </c>
      <c r="C113271">
        <v>148604</v>
      </c>
      <c r="D113271">
        <v>118549</v>
      </c>
      <c r="E113271" s="48">
        <f t="shared" si="1769"/>
        <v>0.73055555555555562</v>
      </c>
      <c r="F113271" t="str">
        <f>TEXT(Таблица19[[#This Row],[время просмотра (UTC)]],"ДДД")</f>
        <v>Ср</v>
      </c>
    </row>
    <row r="113272" spans="1:6" x14ac:dyDescent="0.25">
      <c r="A113272">
        <v>85033</v>
      </c>
      <c r="B113272" s="2">
        <v>44335.730365695796</v>
      </c>
      <c r="C113272">
        <v>65819</v>
      </c>
      <c r="D113272">
        <v>308796</v>
      </c>
      <c r="E113272" s="48">
        <f t="shared" si="1769"/>
        <v>0.72986111111111107</v>
      </c>
      <c r="F113272" t="str">
        <f>TEXT(Таблица19[[#This Row],[время просмотра (UTC)]],"ДДД")</f>
        <v>Ср</v>
      </c>
    </row>
    <row r="113273" spans="1:6" x14ac:dyDescent="0.25">
      <c r="A113273">
        <v>85032</v>
      </c>
      <c r="B113273" s="2">
        <v>44335.730365695788</v>
      </c>
      <c r="C113273">
        <v>1245</v>
      </c>
      <c r="D113273">
        <v>158978</v>
      </c>
      <c r="E113273" s="48">
        <f t="shared" si="1769"/>
        <v>0.72986111111111107</v>
      </c>
      <c r="F113273" t="str">
        <f>TEXT(Таблица19[[#This Row],[время просмотра (UTC)]],"ДДД")</f>
        <v>Ср</v>
      </c>
    </row>
    <row r="113274" spans="1:6" x14ac:dyDescent="0.25">
      <c r="A113274">
        <v>85027</v>
      </c>
      <c r="B113274" s="2">
        <v>44335.729961165045</v>
      </c>
      <c r="C113274">
        <v>148203</v>
      </c>
      <c r="D113274">
        <v>378749</v>
      </c>
      <c r="E113274" s="48">
        <f t="shared" si="1769"/>
        <v>0.72986111111111107</v>
      </c>
      <c r="F113274" t="str">
        <f>TEXT(Таблица19[[#This Row],[время просмотра (UTC)]],"ДДД")</f>
        <v>Ср</v>
      </c>
    </row>
    <row r="113275" spans="1:6" x14ac:dyDescent="0.25">
      <c r="A113275">
        <v>85024</v>
      </c>
      <c r="B113275" s="2">
        <v>44335.729556634302</v>
      </c>
      <c r="C113275">
        <v>247332</v>
      </c>
      <c r="D113275">
        <v>386066</v>
      </c>
      <c r="E113275" s="48">
        <f t="shared" si="1769"/>
        <v>0.72916666666666663</v>
      </c>
      <c r="F113275" t="str">
        <f>TEXT(Таблица19[[#This Row],[время просмотра (UTC)]],"ДДД")</f>
        <v>Ср</v>
      </c>
    </row>
    <row r="113276" spans="1:6" x14ac:dyDescent="0.25">
      <c r="A113276">
        <v>85023</v>
      </c>
      <c r="B113276" s="2">
        <v>44335.729556634302</v>
      </c>
      <c r="C113276">
        <v>78983</v>
      </c>
      <c r="D113276">
        <v>250679</v>
      </c>
      <c r="E113276" s="48">
        <f t="shared" si="1769"/>
        <v>0.72916666666666663</v>
      </c>
      <c r="F113276" t="str">
        <f>TEXT(Таблица19[[#This Row],[время просмотра (UTC)]],"ДДД")</f>
        <v>Ср</v>
      </c>
    </row>
    <row r="113277" spans="1:6" x14ac:dyDescent="0.25">
      <c r="A113277">
        <v>85021</v>
      </c>
      <c r="B113277" s="2">
        <v>44335.729152103559</v>
      </c>
      <c r="C113277">
        <v>2015</v>
      </c>
      <c r="D113277">
        <v>117086</v>
      </c>
      <c r="E113277" s="48">
        <f t="shared" si="1769"/>
        <v>0.7284722222222223</v>
      </c>
      <c r="F113277" t="str">
        <f>TEXT(Таблица19[[#This Row],[время просмотра (UTC)]],"ДДД")</f>
        <v>Ср</v>
      </c>
    </row>
    <row r="113278" spans="1:6" x14ac:dyDescent="0.25">
      <c r="A113278">
        <v>85019</v>
      </c>
      <c r="B113278" s="2">
        <v>44335.728747572815</v>
      </c>
      <c r="C113278">
        <v>289460</v>
      </c>
      <c r="D113278">
        <v>133359</v>
      </c>
      <c r="E113278" s="48">
        <f t="shared" si="1769"/>
        <v>0.7284722222222223</v>
      </c>
      <c r="F113278" t="str">
        <f>TEXT(Таблица19[[#This Row],[время просмотра (UTC)]],"ДДД")</f>
        <v>Ср</v>
      </c>
    </row>
    <row r="113279" spans="1:6" x14ac:dyDescent="0.25">
      <c r="A113279">
        <v>85015</v>
      </c>
      <c r="B113279" s="2">
        <v>44335.727938511329</v>
      </c>
      <c r="C113279">
        <v>326208</v>
      </c>
      <c r="D113279">
        <v>84507</v>
      </c>
      <c r="E113279" s="48">
        <f t="shared" si="1769"/>
        <v>0.72777777777777775</v>
      </c>
      <c r="F113279" t="str">
        <f>TEXT(Таблица19[[#This Row],[время просмотра (UTC)]],"ДДД")</f>
        <v>Ср</v>
      </c>
    </row>
    <row r="113280" spans="1:6" x14ac:dyDescent="0.25">
      <c r="A113280">
        <v>85014</v>
      </c>
      <c r="B113280" s="2">
        <v>44335.727129449842</v>
      </c>
      <c r="C113280">
        <v>314606</v>
      </c>
      <c r="D113280">
        <v>182191</v>
      </c>
      <c r="E113280" s="48">
        <f t="shared" si="1769"/>
        <v>0.7270833333333333</v>
      </c>
      <c r="F113280" t="str">
        <f>TEXT(Таблица19[[#This Row],[время просмотра (UTC)]],"ДДД")</f>
        <v>Ср</v>
      </c>
    </row>
    <row r="113281" spans="1:6" x14ac:dyDescent="0.25">
      <c r="A113281">
        <v>85009</v>
      </c>
      <c r="B113281" s="2">
        <v>44335.727129449842</v>
      </c>
      <c r="C113281">
        <v>261650</v>
      </c>
      <c r="D113281">
        <v>305874</v>
      </c>
      <c r="E113281" s="48">
        <f t="shared" si="1769"/>
        <v>0.7270833333333333</v>
      </c>
      <c r="F113281" t="str">
        <f>TEXT(Таблица19[[#This Row],[время просмотра (UTC)]],"ДДД")</f>
        <v>Ср</v>
      </c>
    </row>
    <row r="113282" spans="1:6" x14ac:dyDescent="0.25">
      <c r="A113282">
        <v>85006</v>
      </c>
      <c r="B113282" s="2">
        <v>44335.727129449842</v>
      </c>
      <c r="C113282">
        <v>102793</v>
      </c>
      <c r="D113282">
        <v>379466</v>
      </c>
      <c r="E113282" s="48">
        <f t="shared" ref="E113282:E113345" si="1770">TIME(HOUR(B113282),MINUTE(B113282),SECOND(0))</f>
        <v>0.7270833333333333</v>
      </c>
      <c r="F113282" t="str">
        <f>TEXT(Таблица19[[#This Row],[время просмотра (UTC)]],"ДДД")</f>
        <v>Ср</v>
      </c>
    </row>
    <row r="113283" spans="1:6" x14ac:dyDescent="0.25">
      <c r="A113283">
        <v>85002</v>
      </c>
      <c r="B113283" s="2">
        <v>44335.727129449842</v>
      </c>
      <c r="C113283">
        <v>98488</v>
      </c>
      <c r="D113283">
        <v>411922</v>
      </c>
      <c r="E113283" s="48">
        <f t="shared" si="1770"/>
        <v>0.7270833333333333</v>
      </c>
      <c r="F113283" t="str">
        <f>TEXT(Таблица19[[#This Row],[время просмотра (UTC)]],"ДДД")</f>
        <v>Ср</v>
      </c>
    </row>
    <row r="113284" spans="1:6" x14ac:dyDescent="0.25">
      <c r="A113284">
        <v>84997</v>
      </c>
      <c r="B113284" s="2">
        <v>44335.725915857605</v>
      </c>
      <c r="C113284">
        <v>253634</v>
      </c>
      <c r="D113284">
        <v>43842</v>
      </c>
      <c r="E113284" s="48">
        <f t="shared" si="1770"/>
        <v>0.72569444444444453</v>
      </c>
      <c r="F113284" t="str">
        <f>TEXT(Таблица19[[#This Row],[время просмотра (UTC)]],"ДДД")</f>
        <v>Ср</v>
      </c>
    </row>
    <row r="113285" spans="1:6" x14ac:dyDescent="0.25">
      <c r="A113285">
        <v>84993</v>
      </c>
      <c r="B113285" s="2">
        <v>44335.725915857605</v>
      </c>
      <c r="C113285">
        <v>60933</v>
      </c>
      <c r="D113285">
        <v>158978</v>
      </c>
      <c r="E113285" s="48">
        <f t="shared" si="1770"/>
        <v>0.72569444444444453</v>
      </c>
      <c r="F113285" t="str">
        <f>TEXT(Таблица19[[#This Row],[время просмотра (UTC)]],"ДДД")</f>
        <v>Ср</v>
      </c>
    </row>
    <row r="113286" spans="1:6" x14ac:dyDescent="0.25">
      <c r="A113286">
        <v>84989</v>
      </c>
      <c r="B113286" s="2">
        <v>44335.725511326862</v>
      </c>
      <c r="C113286">
        <v>197220</v>
      </c>
      <c r="D113286">
        <v>305174</v>
      </c>
      <c r="E113286" s="48">
        <f t="shared" si="1770"/>
        <v>0.72499999999999998</v>
      </c>
      <c r="F113286" t="str">
        <f>TEXT(Таблица19[[#This Row],[время просмотра (UTC)]],"ДДД")</f>
        <v>Ср</v>
      </c>
    </row>
    <row r="113287" spans="1:6" x14ac:dyDescent="0.25">
      <c r="A113287">
        <v>84987</v>
      </c>
      <c r="B113287" s="2">
        <v>44335.725511326862</v>
      </c>
      <c r="C113287">
        <v>186554</v>
      </c>
      <c r="D113287">
        <v>192331</v>
      </c>
      <c r="E113287" s="48">
        <f t="shared" si="1770"/>
        <v>0.72499999999999998</v>
      </c>
      <c r="F113287" t="str">
        <f>TEXT(Таблица19[[#This Row],[время просмотра (UTC)]],"ДДД")</f>
        <v>Ср</v>
      </c>
    </row>
    <row r="113288" spans="1:6" x14ac:dyDescent="0.25">
      <c r="A113288">
        <v>84982</v>
      </c>
      <c r="B113288" s="2">
        <v>44335.725511326862</v>
      </c>
      <c r="C113288">
        <v>150867</v>
      </c>
      <c r="D113288">
        <v>404226</v>
      </c>
      <c r="E113288" s="48">
        <f t="shared" si="1770"/>
        <v>0.72499999999999998</v>
      </c>
      <c r="F113288" t="str">
        <f>TEXT(Таблица19[[#This Row],[время просмотра (UTC)]],"ДДД")</f>
        <v>Ср</v>
      </c>
    </row>
    <row r="113289" spans="1:6" x14ac:dyDescent="0.25">
      <c r="A113289">
        <v>84977</v>
      </c>
      <c r="B113289" s="2">
        <v>44335.725511326862</v>
      </c>
      <c r="C113289">
        <v>142238</v>
      </c>
      <c r="D113289">
        <v>458081</v>
      </c>
      <c r="E113289" s="48">
        <f t="shared" si="1770"/>
        <v>0.72499999999999998</v>
      </c>
      <c r="F113289" t="str">
        <f>TEXT(Таблица19[[#This Row],[время просмотра (UTC)]],"ДДД")</f>
        <v>Ср</v>
      </c>
    </row>
    <row r="113290" spans="1:6" x14ac:dyDescent="0.25">
      <c r="A113290">
        <v>84975</v>
      </c>
      <c r="B113290" s="2">
        <v>44335.725511326862</v>
      </c>
      <c r="C113290">
        <v>94922</v>
      </c>
      <c r="D113290">
        <v>97699</v>
      </c>
      <c r="E113290" s="48">
        <f t="shared" si="1770"/>
        <v>0.72499999999999998</v>
      </c>
      <c r="F113290" t="str">
        <f>TEXT(Таблица19[[#This Row],[время просмотра (UTC)]],"ДДД")</f>
        <v>Ср</v>
      </c>
    </row>
    <row r="113291" spans="1:6" x14ac:dyDescent="0.25">
      <c r="A113291">
        <v>84970</v>
      </c>
      <c r="B113291" s="2">
        <v>44335.725106796119</v>
      </c>
      <c r="C113291">
        <v>337301</v>
      </c>
      <c r="D113291">
        <v>411922</v>
      </c>
      <c r="E113291" s="48">
        <f t="shared" si="1770"/>
        <v>0.72499999999999998</v>
      </c>
      <c r="F113291" t="str">
        <f>TEXT(Таблица19[[#This Row],[время просмотра (UTC)]],"ДДД")</f>
        <v>Ср</v>
      </c>
    </row>
    <row r="113292" spans="1:6" x14ac:dyDescent="0.25">
      <c r="A113292">
        <v>84966</v>
      </c>
      <c r="B113292" s="2">
        <v>44335.724297734625</v>
      </c>
      <c r="C113292">
        <v>287653</v>
      </c>
      <c r="D113292">
        <v>400158</v>
      </c>
      <c r="E113292" s="48">
        <f t="shared" si="1770"/>
        <v>0.72361111111111109</v>
      </c>
      <c r="F113292" t="str">
        <f>TEXT(Таблица19[[#This Row],[время просмотра (UTC)]],"ДДД")</f>
        <v>Ср</v>
      </c>
    </row>
    <row r="113293" spans="1:6" x14ac:dyDescent="0.25">
      <c r="A113293">
        <v>84965</v>
      </c>
      <c r="B113293" s="2">
        <v>44335.724297734625</v>
      </c>
      <c r="C113293">
        <v>197370</v>
      </c>
      <c r="D113293">
        <v>230507</v>
      </c>
      <c r="E113293" s="48">
        <f t="shared" si="1770"/>
        <v>0.72361111111111109</v>
      </c>
      <c r="F113293" t="str">
        <f>TEXT(Таблица19[[#This Row],[время просмотра (UTC)]],"ДДД")</f>
        <v>Ср</v>
      </c>
    </row>
    <row r="113294" spans="1:6" x14ac:dyDescent="0.25">
      <c r="A113294">
        <v>84963</v>
      </c>
      <c r="B113294" s="2">
        <v>44335.723893203889</v>
      </c>
      <c r="C113294">
        <v>189976</v>
      </c>
      <c r="D113294">
        <v>154374</v>
      </c>
      <c r="E113294" s="48">
        <f t="shared" si="1770"/>
        <v>0.72361111111111109</v>
      </c>
      <c r="F113294" t="str">
        <f>TEXT(Таблица19[[#This Row],[время просмотра (UTC)]],"ДДД")</f>
        <v>Ср</v>
      </c>
    </row>
    <row r="113295" spans="1:6" x14ac:dyDescent="0.25">
      <c r="A113295">
        <v>84961</v>
      </c>
      <c r="B113295" s="2">
        <v>44335.723893203889</v>
      </c>
      <c r="C113295">
        <v>131730</v>
      </c>
      <c r="D113295">
        <v>250679</v>
      </c>
      <c r="E113295" s="48">
        <f t="shared" si="1770"/>
        <v>0.72361111111111109</v>
      </c>
      <c r="F113295" t="str">
        <f>TEXT(Таблица19[[#This Row],[время просмотра (UTC)]],"ДДД")</f>
        <v>Ср</v>
      </c>
    </row>
    <row r="113296" spans="1:6" x14ac:dyDescent="0.25">
      <c r="A113296">
        <v>84959</v>
      </c>
      <c r="B113296" s="2">
        <v>44335.723084142395</v>
      </c>
      <c r="C113296">
        <v>116084</v>
      </c>
      <c r="D113296">
        <v>250679</v>
      </c>
      <c r="E113296" s="48">
        <f t="shared" si="1770"/>
        <v>0.72291666666666676</v>
      </c>
      <c r="F113296" t="str">
        <f>TEXT(Таблица19[[#This Row],[время просмотра (UTC)]],"ДДД")</f>
        <v>Ср</v>
      </c>
    </row>
    <row r="113297" spans="1:6" x14ac:dyDescent="0.25">
      <c r="A113297">
        <v>84955</v>
      </c>
      <c r="B113297" s="2">
        <v>44335.722679611652</v>
      </c>
      <c r="C113297">
        <v>349465</v>
      </c>
      <c r="D113297">
        <v>182984</v>
      </c>
      <c r="E113297" s="48">
        <f t="shared" si="1770"/>
        <v>0.72222222222222221</v>
      </c>
      <c r="F113297" t="str">
        <f>TEXT(Таблица19[[#This Row],[время просмотра (UTC)]],"ДДД")</f>
        <v>Ср</v>
      </c>
    </row>
    <row r="113298" spans="1:6" x14ac:dyDescent="0.25">
      <c r="A113298">
        <v>84952</v>
      </c>
      <c r="B113298" s="2">
        <v>44335.722679611645</v>
      </c>
      <c r="C113298">
        <v>218970</v>
      </c>
      <c r="D113298">
        <v>442250</v>
      </c>
      <c r="E113298" s="48">
        <f t="shared" si="1770"/>
        <v>0.72222222222222221</v>
      </c>
      <c r="F113298" t="str">
        <f>TEXT(Таблица19[[#This Row],[время просмотра (UTC)]],"ДДД")</f>
        <v>Ср</v>
      </c>
    </row>
    <row r="113299" spans="1:6" x14ac:dyDescent="0.25">
      <c r="A113299">
        <v>84947</v>
      </c>
      <c r="B113299" s="2">
        <v>44335.722679611645</v>
      </c>
      <c r="C113299">
        <v>85851</v>
      </c>
      <c r="D113299">
        <v>258219</v>
      </c>
      <c r="E113299" s="48">
        <f t="shared" si="1770"/>
        <v>0.72222222222222221</v>
      </c>
      <c r="F113299" t="str">
        <f>TEXT(Таблица19[[#This Row],[время просмотра (UTC)]],"ДДД")</f>
        <v>Ср</v>
      </c>
    </row>
    <row r="113300" spans="1:6" x14ac:dyDescent="0.25">
      <c r="A113300">
        <v>84942</v>
      </c>
      <c r="B113300" s="2">
        <v>44335.721466019415</v>
      </c>
      <c r="C113300">
        <v>288063</v>
      </c>
      <c r="D113300">
        <v>203035</v>
      </c>
      <c r="E113300" s="48">
        <f t="shared" si="1770"/>
        <v>0.72083333333333333</v>
      </c>
      <c r="F113300" t="str">
        <f>TEXT(Таблица19[[#This Row],[время просмотра (UTC)]],"ДДД")</f>
        <v>Ср</v>
      </c>
    </row>
    <row r="113301" spans="1:6" x14ac:dyDescent="0.25">
      <c r="A113301">
        <v>84937</v>
      </c>
      <c r="B113301" s="2">
        <v>44335.721061488672</v>
      </c>
      <c r="C113301">
        <v>277115</v>
      </c>
      <c r="D113301">
        <v>122982</v>
      </c>
      <c r="E113301" s="48">
        <f t="shared" si="1770"/>
        <v>0.72083333333333333</v>
      </c>
      <c r="F113301" t="str">
        <f>TEXT(Таблица19[[#This Row],[время просмотра (UTC)]],"ДДД")</f>
        <v>Ср</v>
      </c>
    </row>
    <row r="113302" spans="1:6" x14ac:dyDescent="0.25">
      <c r="A113302">
        <v>84936</v>
      </c>
      <c r="B113302" s="2">
        <v>44335.721061488672</v>
      </c>
      <c r="C113302">
        <v>27846</v>
      </c>
      <c r="D113302">
        <v>230507</v>
      </c>
      <c r="E113302" s="48">
        <f t="shared" si="1770"/>
        <v>0.72083333333333333</v>
      </c>
      <c r="F113302" t="str">
        <f>TEXT(Таблица19[[#This Row],[время просмотра (UTC)]],"ДДД")</f>
        <v>Ср</v>
      </c>
    </row>
    <row r="113303" spans="1:6" x14ac:dyDescent="0.25">
      <c r="A113303">
        <v>84934</v>
      </c>
      <c r="B113303" s="2">
        <v>44335.721061488672</v>
      </c>
      <c r="C113303">
        <v>667</v>
      </c>
      <c r="D113303">
        <v>180055</v>
      </c>
      <c r="E113303" s="48">
        <f t="shared" si="1770"/>
        <v>0.72083333333333333</v>
      </c>
      <c r="F113303" t="str">
        <f>TEXT(Таблица19[[#This Row],[время просмотра (UTC)]],"ДДД")</f>
        <v>Ср</v>
      </c>
    </row>
    <row r="113304" spans="1:6" x14ac:dyDescent="0.25">
      <c r="A113304">
        <v>84931</v>
      </c>
      <c r="B113304" s="2">
        <v>44335.720656957928</v>
      </c>
      <c r="C113304">
        <v>288773</v>
      </c>
      <c r="D113304">
        <v>474508</v>
      </c>
      <c r="E113304" s="48">
        <f t="shared" si="1770"/>
        <v>0.72013888888888899</v>
      </c>
      <c r="F113304" t="str">
        <f>TEXT(Таблица19[[#This Row],[время просмотра (UTC)]],"ДДД")</f>
        <v>Ср</v>
      </c>
    </row>
    <row r="113305" spans="1:6" x14ac:dyDescent="0.25">
      <c r="A113305">
        <v>84930</v>
      </c>
      <c r="B113305" s="2">
        <v>44335.720656957928</v>
      </c>
      <c r="C113305">
        <v>203571</v>
      </c>
      <c r="D113305">
        <v>5151</v>
      </c>
      <c r="E113305" s="48">
        <f t="shared" si="1770"/>
        <v>0.72013888888888899</v>
      </c>
      <c r="F113305" t="str">
        <f>TEXT(Таблица19[[#This Row],[время просмотра (UTC)]],"ДДД")</f>
        <v>Ср</v>
      </c>
    </row>
    <row r="113306" spans="1:6" x14ac:dyDescent="0.25">
      <c r="A113306">
        <v>84928</v>
      </c>
      <c r="B113306" s="2">
        <v>44335.719847896442</v>
      </c>
      <c r="C113306">
        <v>333225</v>
      </c>
      <c r="D113306">
        <v>95024</v>
      </c>
      <c r="E113306" s="48">
        <f t="shared" si="1770"/>
        <v>0.71944444444444444</v>
      </c>
      <c r="F113306" t="str">
        <f>TEXT(Таблица19[[#This Row],[время просмотра (UTC)]],"ДДД")</f>
        <v>Ср</v>
      </c>
    </row>
    <row r="113307" spans="1:6" x14ac:dyDescent="0.25">
      <c r="A113307">
        <v>84927</v>
      </c>
      <c r="B113307" s="2">
        <v>44335.719847896442</v>
      </c>
      <c r="C113307">
        <v>68838</v>
      </c>
      <c r="D113307">
        <v>229106</v>
      </c>
      <c r="E113307" s="48">
        <f t="shared" si="1770"/>
        <v>0.71944444444444444</v>
      </c>
      <c r="F113307" t="str">
        <f>TEXT(Таблица19[[#This Row],[время просмотра (UTC)]],"ДДД")</f>
        <v>Ср</v>
      </c>
    </row>
    <row r="113308" spans="1:6" x14ac:dyDescent="0.25">
      <c r="A113308">
        <v>84925</v>
      </c>
      <c r="B113308" s="2">
        <v>44335.719038834955</v>
      </c>
      <c r="C113308">
        <v>210937</v>
      </c>
      <c r="D113308">
        <v>208036</v>
      </c>
      <c r="E113308" s="48">
        <f t="shared" si="1770"/>
        <v>0.71875</v>
      </c>
      <c r="F113308" t="str">
        <f>TEXT(Таблица19[[#This Row],[время просмотра (UTC)]],"ДДД")</f>
        <v>Ср</v>
      </c>
    </row>
    <row r="113309" spans="1:6" x14ac:dyDescent="0.25">
      <c r="A113309">
        <v>84922</v>
      </c>
      <c r="B113309" s="2">
        <v>44335.719038834948</v>
      </c>
      <c r="C113309">
        <v>93433</v>
      </c>
      <c r="D113309">
        <v>217754</v>
      </c>
      <c r="E113309" s="48">
        <f t="shared" si="1770"/>
        <v>0.71875</v>
      </c>
      <c r="F113309" t="str">
        <f>TEXT(Таблица19[[#This Row],[время просмотра (UTC)]],"ДДД")</f>
        <v>Ср</v>
      </c>
    </row>
    <row r="113310" spans="1:6" x14ac:dyDescent="0.25">
      <c r="A113310">
        <v>84920</v>
      </c>
      <c r="B113310" s="2">
        <v>44335.718634304205</v>
      </c>
      <c r="C113310">
        <v>348367</v>
      </c>
      <c r="D113310">
        <v>411922</v>
      </c>
      <c r="E113310" s="48">
        <f t="shared" si="1770"/>
        <v>0.71805555555555556</v>
      </c>
      <c r="F113310" t="str">
        <f>TEXT(Таблица19[[#This Row],[время просмотра (UTC)]],"ДДД")</f>
        <v>Ср</v>
      </c>
    </row>
    <row r="113311" spans="1:6" x14ac:dyDescent="0.25">
      <c r="A113311">
        <v>84915</v>
      </c>
      <c r="B113311" s="2">
        <v>44335.718634304205</v>
      </c>
      <c r="C113311">
        <v>251443</v>
      </c>
      <c r="D113311">
        <v>472330</v>
      </c>
      <c r="E113311" s="48">
        <f t="shared" si="1770"/>
        <v>0.71805555555555556</v>
      </c>
      <c r="F113311" t="str">
        <f>TEXT(Таблица19[[#This Row],[время просмотра (UTC)]],"ДДД")</f>
        <v>Ср</v>
      </c>
    </row>
    <row r="113312" spans="1:6" x14ac:dyDescent="0.25">
      <c r="A113312">
        <v>84913</v>
      </c>
      <c r="B113312" s="2">
        <v>44335.718634304205</v>
      </c>
      <c r="C113312">
        <v>127891</v>
      </c>
      <c r="D113312">
        <v>310440</v>
      </c>
      <c r="E113312" s="48">
        <f t="shared" si="1770"/>
        <v>0.71805555555555556</v>
      </c>
      <c r="F113312" t="str">
        <f>TEXT(Таблица19[[#This Row],[время просмотра (UTC)]],"ДДД")</f>
        <v>Ср</v>
      </c>
    </row>
    <row r="113313" spans="1:6" x14ac:dyDescent="0.25">
      <c r="A113313">
        <v>84910</v>
      </c>
      <c r="B113313" s="2">
        <v>44335.717825242718</v>
      </c>
      <c r="C113313">
        <v>339021</v>
      </c>
      <c r="D113313">
        <v>230507</v>
      </c>
      <c r="E113313" s="48">
        <f t="shared" si="1770"/>
        <v>0.71736111111111101</v>
      </c>
      <c r="F113313" t="str">
        <f>TEXT(Таблица19[[#This Row],[время просмотра (UTC)]],"ДДД")</f>
        <v>Ср</v>
      </c>
    </row>
    <row r="113314" spans="1:6" x14ac:dyDescent="0.25">
      <c r="A113314">
        <v>84907</v>
      </c>
      <c r="B113314" s="2">
        <v>44335.717825242718</v>
      </c>
      <c r="C113314">
        <v>323868</v>
      </c>
      <c r="D113314">
        <v>129210</v>
      </c>
      <c r="E113314" s="48">
        <f t="shared" si="1770"/>
        <v>0.71736111111111101</v>
      </c>
      <c r="F113314" t="str">
        <f>TEXT(Таблица19[[#This Row],[время просмотра (UTC)]],"ДДД")</f>
        <v>Ср</v>
      </c>
    </row>
    <row r="113315" spans="1:6" x14ac:dyDescent="0.25">
      <c r="A113315">
        <v>84903</v>
      </c>
      <c r="B113315" s="2">
        <v>44335.717825242718</v>
      </c>
      <c r="C113315">
        <v>226607</v>
      </c>
      <c r="D113315">
        <v>413014</v>
      </c>
      <c r="E113315" s="48">
        <f t="shared" si="1770"/>
        <v>0.71736111111111101</v>
      </c>
      <c r="F113315" t="str">
        <f>TEXT(Таблица19[[#This Row],[время просмотра (UTC)]],"ДДД")</f>
        <v>Ср</v>
      </c>
    </row>
    <row r="113316" spans="1:6" x14ac:dyDescent="0.25">
      <c r="A113316">
        <v>84898</v>
      </c>
      <c r="B113316" s="2">
        <v>44335.717825242718</v>
      </c>
      <c r="C113316">
        <v>215284</v>
      </c>
      <c r="D113316">
        <v>439981</v>
      </c>
      <c r="E113316" s="48">
        <f t="shared" si="1770"/>
        <v>0.71736111111111101</v>
      </c>
      <c r="F113316" t="str">
        <f>TEXT(Таблица19[[#This Row],[время просмотра (UTC)]],"ДДД")</f>
        <v>Ср</v>
      </c>
    </row>
    <row r="113317" spans="1:6" x14ac:dyDescent="0.25">
      <c r="A113317">
        <v>84896</v>
      </c>
      <c r="B113317" s="2">
        <v>44335.717825242718</v>
      </c>
      <c r="C113317">
        <v>147502</v>
      </c>
      <c r="D113317">
        <v>38593</v>
      </c>
      <c r="E113317" s="48">
        <f t="shared" si="1770"/>
        <v>0.71736111111111101</v>
      </c>
      <c r="F113317" t="str">
        <f>TEXT(Таблица19[[#This Row],[время просмотра (UTC)]],"ДДД")</f>
        <v>Ср</v>
      </c>
    </row>
    <row r="113318" spans="1:6" x14ac:dyDescent="0.25">
      <c r="A113318">
        <v>84893</v>
      </c>
      <c r="B113318" s="2">
        <v>44335.717825242718</v>
      </c>
      <c r="C113318">
        <v>110027</v>
      </c>
      <c r="D113318">
        <v>180863</v>
      </c>
      <c r="E113318" s="48">
        <f t="shared" si="1770"/>
        <v>0.71736111111111101</v>
      </c>
      <c r="F113318" t="str">
        <f>TEXT(Таблица19[[#This Row],[время просмотра (UTC)]],"ДДД")</f>
        <v>Ср</v>
      </c>
    </row>
    <row r="113319" spans="1:6" x14ac:dyDescent="0.25">
      <c r="A113319">
        <v>84890</v>
      </c>
      <c r="B113319" s="2">
        <v>44335.717825242718</v>
      </c>
      <c r="C113319">
        <v>93352</v>
      </c>
      <c r="D113319">
        <v>343712</v>
      </c>
      <c r="E113319" s="48">
        <f t="shared" si="1770"/>
        <v>0.71736111111111101</v>
      </c>
      <c r="F113319" t="str">
        <f>TEXT(Таблица19[[#This Row],[время просмотра (UTC)]],"ДДД")</f>
        <v>Ср</v>
      </c>
    </row>
    <row r="113320" spans="1:6" x14ac:dyDescent="0.25">
      <c r="A113320">
        <v>84887</v>
      </c>
      <c r="B113320" s="2">
        <v>44335.717420711975</v>
      </c>
      <c r="C113320">
        <v>121659</v>
      </c>
      <c r="D113320">
        <v>250679</v>
      </c>
      <c r="E113320" s="48">
        <f t="shared" si="1770"/>
        <v>0.71736111111111101</v>
      </c>
      <c r="F113320" t="str">
        <f>TEXT(Таблица19[[#This Row],[время просмотра (UTC)]],"ДДД")</f>
        <v>Ср</v>
      </c>
    </row>
    <row r="113321" spans="1:6" x14ac:dyDescent="0.25">
      <c r="A113321">
        <v>84883</v>
      </c>
      <c r="B113321" s="2">
        <v>44335.717016181232</v>
      </c>
      <c r="C113321">
        <v>346365</v>
      </c>
      <c r="D113321">
        <v>304128</v>
      </c>
      <c r="E113321" s="48">
        <f t="shared" si="1770"/>
        <v>0.71666666666666667</v>
      </c>
      <c r="F113321" t="str">
        <f>TEXT(Таблица19[[#This Row],[время просмотра (UTC)]],"ДДД")</f>
        <v>Ср</v>
      </c>
    </row>
    <row r="113322" spans="1:6" x14ac:dyDescent="0.25">
      <c r="A113322">
        <v>84878</v>
      </c>
      <c r="B113322" s="2">
        <v>44335.717016181232</v>
      </c>
      <c r="C113322">
        <v>249224</v>
      </c>
      <c r="D113322">
        <v>361821</v>
      </c>
      <c r="E113322" s="48">
        <f t="shared" si="1770"/>
        <v>0.71666666666666667</v>
      </c>
      <c r="F113322" t="str">
        <f>TEXT(Таблица19[[#This Row],[время просмотра (UTC)]],"ДДД")</f>
        <v>Ср</v>
      </c>
    </row>
    <row r="113323" spans="1:6" x14ac:dyDescent="0.25">
      <c r="A113323">
        <v>84876</v>
      </c>
      <c r="B113323" s="2">
        <v>44335.716207119738</v>
      </c>
      <c r="C113323">
        <v>126418</v>
      </c>
      <c r="D113323">
        <v>471403</v>
      </c>
      <c r="E113323" s="48">
        <f t="shared" si="1770"/>
        <v>0.71597222222222223</v>
      </c>
      <c r="F113323" t="str">
        <f>TEXT(Таблица19[[#This Row],[время просмотра (UTC)]],"ДДД")</f>
        <v>Ср</v>
      </c>
    </row>
    <row r="113324" spans="1:6" x14ac:dyDescent="0.25">
      <c r="A113324">
        <v>84874</v>
      </c>
      <c r="B113324" s="2">
        <v>44335.715802589002</v>
      </c>
      <c r="C113324">
        <v>120399</v>
      </c>
      <c r="D113324">
        <v>118549</v>
      </c>
      <c r="E113324" s="48">
        <f t="shared" si="1770"/>
        <v>0.71527777777777779</v>
      </c>
      <c r="F113324" t="str">
        <f>TEXT(Таблица19[[#This Row],[время просмотра (UTC)]],"ДДД")</f>
        <v>Ср</v>
      </c>
    </row>
    <row r="113325" spans="1:6" x14ac:dyDescent="0.25">
      <c r="A113325">
        <v>84873</v>
      </c>
      <c r="B113325" s="2">
        <v>44335.715802589002</v>
      </c>
      <c r="C113325">
        <v>74593</v>
      </c>
      <c r="D113325">
        <v>226626</v>
      </c>
      <c r="E113325" s="48">
        <f t="shared" si="1770"/>
        <v>0.71527777777777779</v>
      </c>
      <c r="F113325" t="str">
        <f>TEXT(Таблица19[[#This Row],[время просмотра (UTC)]],"ДДД")</f>
        <v>Ср</v>
      </c>
    </row>
    <row r="113326" spans="1:6" x14ac:dyDescent="0.25">
      <c r="A113326">
        <v>84870</v>
      </c>
      <c r="B113326" s="2">
        <v>44335.715802589002</v>
      </c>
      <c r="C113326">
        <v>34209</v>
      </c>
      <c r="D113326">
        <v>411922</v>
      </c>
      <c r="E113326" s="48">
        <f t="shared" si="1770"/>
        <v>0.71527777777777779</v>
      </c>
      <c r="F113326" t="str">
        <f>TEXT(Таблица19[[#This Row],[время просмотра (UTC)]],"ДДД")</f>
        <v>Ср</v>
      </c>
    </row>
    <row r="113327" spans="1:6" x14ac:dyDescent="0.25">
      <c r="A113327">
        <v>84868</v>
      </c>
      <c r="B113327" s="2">
        <v>44335.715398058252</v>
      </c>
      <c r="C113327">
        <v>282120</v>
      </c>
      <c r="D113327">
        <v>182191</v>
      </c>
      <c r="E113327" s="48">
        <f t="shared" si="1770"/>
        <v>0.71527777777777779</v>
      </c>
      <c r="F113327" t="str">
        <f>TEXT(Таблица19[[#This Row],[время просмотра (UTC)]],"ДДД")</f>
        <v>Ср</v>
      </c>
    </row>
    <row r="113328" spans="1:6" x14ac:dyDescent="0.25">
      <c r="A113328">
        <v>84863</v>
      </c>
      <c r="B113328" s="2">
        <v>44335.715398058252</v>
      </c>
      <c r="C113328">
        <v>138569</v>
      </c>
      <c r="D113328">
        <v>347367</v>
      </c>
      <c r="E113328" s="48">
        <f t="shared" si="1770"/>
        <v>0.71527777777777779</v>
      </c>
      <c r="F113328" t="str">
        <f>TEXT(Таблица19[[#This Row],[время просмотра (UTC)]],"ДДД")</f>
        <v>Ср</v>
      </c>
    </row>
    <row r="113329" spans="1:6" x14ac:dyDescent="0.25">
      <c r="A113329">
        <v>84858</v>
      </c>
      <c r="B113329" s="2">
        <v>44335.714588996758</v>
      </c>
      <c r="C113329">
        <v>313717</v>
      </c>
      <c r="D113329">
        <v>411922</v>
      </c>
      <c r="E113329" s="48">
        <f t="shared" si="1770"/>
        <v>0.71458333333333324</v>
      </c>
      <c r="F113329" t="str">
        <f>TEXT(Таблица19[[#This Row],[время просмотра (UTC)]],"ДДД")</f>
        <v>Ср</v>
      </c>
    </row>
    <row r="113330" spans="1:6" x14ac:dyDescent="0.25">
      <c r="A113330">
        <v>84854</v>
      </c>
      <c r="B113330" s="2">
        <v>44335.714588996758</v>
      </c>
      <c r="C113330">
        <v>154552</v>
      </c>
      <c r="D113330">
        <v>118549</v>
      </c>
      <c r="E113330" s="48">
        <f t="shared" si="1770"/>
        <v>0.71458333333333324</v>
      </c>
      <c r="F113330" t="str">
        <f>TEXT(Таблица19[[#This Row],[время просмотра (UTC)]],"ДДД")</f>
        <v>Ср</v>
      </c>
    </row>
    <row r="113331" spans="1:6" x14ac:dyDescent="0.25">
      <c r="A113331">
        <v>84852</v>
      </c>
      <c r="B113331" s="2">
        <v>44335.714184466022</v>
      </c>
      <c r="C113331">
        <v>347262</v>
      </c>
      <c r="D113331">
        <v>308303</v>
      </c>
      <c r="E113331" s="48">
        <f t="shared" si="1770"/>
        <v>0.71388888888888891</v>
      </c>
      <c r="F113331" t="str">
        <f>TEXT(Таблица19[[#This Row],[время просмотра (UTC)]],"ДДД")</f>
        <v>Ср</v>
      </c>
    </row>
    <row r="113332" spans="1:6" x14ac:dyDescent="0.25">
      <c r="A113332">
        <v>84848</v>
      </c>
      <c r="B113332" s="2">
        <v>44335.713375404528</v>
      </c>
      <c r="C113332">
        <v>87670</v>
      </c>
      <c r="D113332">
        <v>250679</v>
      </c>
      <c r="E113332" s="48">
        <f t="shared" si="1770"/>
        <v>0.71319444444444446</v>
      </c>
      <c r="F113332" t="str">
        <f>TEXT(Таблица19[[#This Row],[время просмотра (UTC)]],"ДДД")</f>
        <v>Ср</v>
      </c>
    </row>
    <row r="113333" spans="1:6" x14ac:dyDescent="0.25">
      <c r="A113333">
        <v>84843</v>
      </c>
      <c r="B113333" s="2">
        <v>44335.712970873785</v>
      </c>
      <c r="C113333">
        <v>199858</v>
      </c>
      <c r="D113333">
        <v>118549</v>
      </c>
      <c r="E113333" s="48">
        <f t="shared" si="1770"/>
        <v>0.71250000000000002</v>
      </c>
      <c r="F113333" t="str">
        <f>TEXT(Таблица19[[#This Row],[время просмотра (UTC)]],"ДДД")</f>
        <v>Ср</v>
      </c>
    </row>
    <row r="113334" spans="1:6" x14ac:dyDescent="0.25">
      <c r="A113334">
        <v>84842</v>
      </c>
      <c r="B113334" s="2">
        <v>44335.712566343042</v>
      </c>
      <c r="C113334">
        <v>330950</v>
      </c>
      <c r="D113334">
        <v>154256</v>
      </c>
      <c r="E113334" s="48">
        <f t="shared" si="1770"/>
        <v>0.71250000000000002</v>
      </c>
      <c r="F113334" t="str">
        <f>TEXT(Таблица19[[#This Row],[время просмотра (UTC)]],"ДДД")</f>
        <v>Ср</v>
      </c>
    </row>
    <row r="113335" spans="1:6" x14ac:dyDescent="0.25">
      <c r="A113335">
        <v>84837</v>
      </c>
      <c r="B113335" s="2">
        <v>44335.712566343042</v>
      </c>
      <c r="C113335">
        <v>155915</v>
      </c>
      <c r="D113335">
        <v>62570</v>
      </c>
      <c r="E113335" s="48">
        <f t="shared" si="1770"/>
        <v>0.71250000000000002</v>
      </c>
      <c r="F113335" t="str">
        <f>TEXT(Таблица19[[#This Row],[время просмотра (UTC)]],"ДДД")</f>
        <v>Ср</v>
      </c>
    </row>
    <row r="113336" spans="1:6" x14ac:dyDescent="0.25">
      <c r="A113336">
        <v>84835</v>
      </c>
      <c r="B113336" s="2">
        <v>44335.712161812298</v>
      </c>
      <c r="C113336">
        <v>182822</v>
      </c>
      <c r="D113336">
        <v>118549</v>
      </c>
      <c r="E113336" s="48">
        <f t="shared" si="1770"/>
        <v>0.71180555555555547</v>
      </c>
      <c r="F113336" t="str">
        <f>TEXT(Таблица19[[#This Row],[время просмотра (UTC)]],"ДДД")</f>
        <v>Ср</v>
      </c>
    </row>
    <row r="113337" spans="1:6" x14ac:dyDescent="0.25">
      <c r="A113337">
        <v>84831</v>
      </c>
      <c r="B113337" s="2">
        <v>44335.711757281555</v>
      </c>
      <c r="C113337">
        <v>60683</v>
      </c>
      <c r="D113337">
        <v>158978</v>
      </c>
      <c r="E113337" s="48">
        <f t="shared" si="1770"/>
        <v>0.71111111111111114</v>
      </c>
      <c r="F113337" t="str">
        <f>TEXT(Таблица19[[#This Row],[время просмотра (UTC)]],"ДДД")</f>
        <v>Ср</v>
      </c>
    </row>
    <row r="113338" spans="1:6" x14ac:dyDescent="0.25">
      <c r="A113338">
        <v>84830</v>
      </c>
      <c r="B113338" s="2">
        <v>44335.711352750812</v>
      </c>
      <c r="C113338">
        <v>86279</v>
      </c>
      <c r="D113338">
        <v>344322</v>
      </c>
      <c r="E113338" s="48">
        <f t="shared" si="1770"/>
        <v>0.71111111111111114</v>
      </c>
      <c r="F113338" t="str">
        <f>TEXT(Таблица19[[#This Row],[время просмотра (UTC)]],"ДДД")</f>
        <v>Ср</v>
      </c>
    </row>
    <row r="113339" spans="1:6" x14ac:dyDescent="0.25">
      <c r="A113339">
        <v>84826</v>
      </c>
      <c r="B113339" s="2">
        <v>44335.711352750805</v>
      </c>
      <c r="C113339">
        <v>214884</v>
      </c>
      <c r="D113339">
        <v>411922</v>
      </c>
      <c r="E113339" s="48">
        <f t="shared" si="1770"/>
        <v>0.71111111111111114</v>
      </c>
      <c r="F113339" t="str">
        <f>TEXT(Таблица19[[#This Row],[время просмотра (UTC)]],"ДДД")</f>
        <v>Ср</v>
      </c>
    </row>
    <row r="113340" spans="1:6" x14ac:dyDescent="0.25">
      <c r="A113340">
        <v>84821</v>
      </c>
      <c r="B113340" s="2">
        <v>44335.711352750805</v>
      </c>
      <c r="C113340">
        <v>89096</v>
      </c>
      <c r="D113340">
        <v>325852</v>
      </c>
      <c r="E113340" s="48">
        <f t="shared" si="1770"/>
        <v>0.71111111111111114</v>
      </c>
      <c r="F113340" t="str">
        <f>TEXT(Таблица19[[#This Row],[время просмотра (UTC)]],"ДДД")</f>
        <v>Ср</v>
      </c>
    </row>
    <row r="113341" spans="1:6" x14ac:dyDescent="0.25">
      <c r="A113341">
        <v>84816</v>
      </c>
      <c r="B113341" s="2">
        <v>44335.710948220069</v>
      </c>
      <c r="C113341">
        <v>304529</v>
      </c>
      <c r="D113341">
        <v>250679</v>
      </c>
      <c r="E113341" s="48">
        <f t="shared" si="1770"/>
        <v>0.7104166666666667</v>
      </c>
      <c r="F113341" t="str">
        <f>TEXT(Таблица19[[#This Row],[время просмотра (UTC)]],"ДДД")</f>
        <v>Ср</v>
      </c>
    </row>
    <row r="113342" spans="1:6" x14ac:dyDescent="0.25">
      <c r="A113342">
        <v>84814</v>
      </c>
      <c r="B113342" s="2">
        <v>44335.710948220069</v>
      </c>
      <c r="C113342">
        <v>282055</v>
      </c>
      <c r="D113342">
        <v>165114</v>
      </c>
      <c r="E113342" s="48">
        <f t="shared" si="1770"/>
        <v>0.7104166666666667</v>
      </c>
      <c r="F113342" t="str">
        <f>TEXT(Таблица19[[#This Row],[время просмотра (UTC)]],"ДДД")</f>
        <v>Ср</v>
      </c>
    </row>
    <row r="113343" spans="1:6" x14ac:dyDescent="0.25">
      <c r="A113343">
        <v>84809</v>
      </c>
      <c r="B113343" s="2">
        <v>44335.710948220069</v>
      </c>
      <c r="C113343">
        <v>232636</v>
      </c>
      <c r="D113343">
        <v>181584</v>
      </c>
      <c r="E113343" s="48">
        <f t="shared" si="1770"/>
        <v>0.7104166666666667</v>
      </c>
      <c r="F113343" t="str">
        <f>TEXT(Таблица19[[#This Row],[время просмотра (UTC)]],"ДДД")</f>
        <v>Ср</v>
      </c>
    </row>
    <row r="113344" spans="1:6" x14ac:dyDescent="0.25">
      <c r="A113344">
        <v>84804</v>
      </c>
      <c r="B113344" s="2">
        <v>44335.710543689318</v>
      </c>
      <c r="C113344">
        <v>7838</v>
      </c>
      <c r="D113344">
        <v>411922</v>
      </c>
      <c r="E113344" s="48">
        <f t="shared" si="1770"/>
        <v>0.7104166666666667</v>
      </c>
      <c r="F113344" t="str">
        <f>TEXT(Таблица19[[#This Row],[время просмотра (UTC)]],"ДДД")</f>
        <v>Ср</v>
      </c>
    </row>
    <row r="113345" spans="1:6" x14ac:dyDescent="0.25">
      <c r="A113345">
        <v>84800</v>
      </c>
      <c r="B113345" s="2">
        <v>44335.709734627831</v>
      </c>
      <c r="C113345">
        <v>73927</v>
      </c>
      <c r="D113345">
        <v>250679</v>
      </c>
      <c r="E113345" s="48">
        <f t="shared" si="1770"/>
        <v>0.70972222222222225</v>
      </c>
      <c r="F113345" t="str">
        <f>TEXT(Таблица19[[#This Row],[время просмотра (UTC)]],"ДДД")</f>
        <v>Ср</v>
      </c>
    </row>
    <row r="113346" spans="1:6" x14ac:dyDescent="0.25">
      <c r="A113346">
        <v>84795</v>
      </c>
      <c r="B113346" s="2">
        <v>44335.709734627831</v>
      </c>
      <c r="C113346">
        <v>32970</v>
      </c>
      <c r="D113346">
        <v>230507</v>
      </c>
      <c r="E113346" s="48">
        <f t="shared" ref="E113346:E113409" si="1771">TIME(HOUR(B113346),MINUTE(B113346),SECOND(0))</f>
        <v>0.70972222222222225</v>
      </c>
      <c r="F113346" t="str">
        <f>TEXT(Таблица19[[#This Row],[время просмотра (UTC)]],"ДДД")</f>
        <v>Ср</v>
      </c>
    </row>
    <row r="113347" spans="1:6" x14ac:dyDescent="0.25">
      <c r="A113347">
        <v>84794</v>
      </c>
      <c r="B113347" s="2">
        <v>44335.709330097088</v>
      </c>
      <c r="C113347">
        <v>327390</v>
      </c>
      <c r="D113347">
        <v>470762</v>
      </c>
      <c r="E113347" s="48">
        <f t="shared" si="1771"/>
        <v>0.7090277777777777</v>
      </c>
      <c r="F113347" t="str">
        <f>TEXT(Таблица19[[#This Row],[время просмотра (UTC)]],"ДДД")</f>
        <v>Ср</v>
      </c>
    </row>
    <row r="113348" spans="1:6" x14ac:dyDescent="0.25">
      <c r="A113348">
        <v>84792</v>
      </c>
      <c r="B113348" s="2">
        <v>44335.709330097088</v>
      </c>
      <c r="C113348">
        <v>4705</v>
      </c>
      <c r="D113348">
        <v>250679</v>
      </c>
      <c r="E113348" s="48">
        <f t="shared" si="1771"/>
        <v>0.7090277777777777</v>
      </c>
      <c r="F113348" t="str">
        <f>TEXT(Таблица19[[#This Row],[время просмотра (UTC)]],"ДДД")</f>
        <v>Ср</v>
      </c>
    </row>
    <row r="113349" spans="1:6" x14ac:dyDescent="0.25">
      <c r="A113349">
        <v>84791</v>
      </c>
      <c r="B113349" s="2">
        <v>44335.706498381878</v>
      </c>
      <c r="C113349">
        <v>112874</v>
      </c>
      <c r="D113349">
        <v>415536</v>
      </c>
      <c r="E113349" s="48">
        <f t="shared" si="1771"/>
        <v>0.70624999999999993</v>
      </c>
      <c r="F113349" t="str">
        <f>TEXT(Таблица19[[#This Row],[время просмотра (UTC)]],"ДДД")</f>
        <v>Ср</v>
      </c>
    </row>
    <row r="113350" spans="1:6" x14ac:dyDescent="0.25">
      <c r="A113350">
        <v>84788</v>
      </c>
      <c r="B113350" s="2">
        <v>44335.704880258898</v>
      </c>
      <c r="C113350">
        <v>323915</v>
      </c>
      <c r="D113350">
        <v>158978</v>
      </c>
      <c r="E113350" s="48">
        <f t="shared" si="1771"/>
        <v>0.70486111111111116</v>
      </c>
      <c r="F113350" t="str">
        <f>TEXT(Таблица19[[#This Row],[время просмотра (UTC)]],"ДДД")</f>
        <v>Ср</v>
      </c>
    </row>
    <row r="113351" spans="1:6" x14ac:dyDescent="0.25">
      <c r="A113351">
        <v>84787</v>
      </c>
      <c r="B113351" s="2">
        <v>44335.702857605182</v>
      </c>
      <c r="C113351">
        <v>135392</v>
      </c>
      <c r="D113351">
        <v>411922</v>
      </c>
      <c r="E113351" s="48">
        <f t="shared" si="1771"/>
        <v>0.70277777777777783</v>
      </c>
      <c r="F113351" t="str">
        <f>TEXT(Таблица19[[#This Row],[время просмотра (UTC)]],"ДДД")</f>
        <v>Ср</v>
      </c>
    </row>
    <row r="113352" spans="1:6" x14ac:dyDescent="0.25">
      <c r="A113352">
        <v>84786</v>
      </c>
      <c r="B113352" s="2">
        <v>44335.701333333338</v>
      </c>
      <c r="C113352">
        <v>274551</v>
      </c>
      <c r="D113352">
        <v>349014</v>
      </c>
      <c r="E113352" s="48">
        <f t="shared" si="1771"/>
        <v>0.7006944444444444</v>
      </c>
      <c r="F113352" t="str">
        <f>TEXT(Таблица19[[#This Row],[время просмотра (UTC)]],"ДДД")</f>
        <v>Ср</v>
      </c>
    </row>
    <row r="113353" spans="1:6" x14ac:dyDescent="0.25">
      <c r="A113353">
        <v>84785</v>
      </c>
      <c r="B113353" s="2">
        <v>44335.701239482201</v>
      </c>
      <c r="C113353">
        <v>322947</v>
      </c>
      <c r="D113353">
        <v>62068</v>
      </c>
      <c r="E113353" s="48">
        <f t="shared" si="1771"/>
        <v>0.7006944444444444</v>
      </c>
      <c r="F113353" t="str">
        <f>TEXT(Таблица19[[#This Row],[время просмотра (UTC)]],"ДДД")</f>
        <v>Ср</v>
      </c>
    </row>
    <row r="113354" spans="1:6" x14ac:dyDescent="0.25">
      <c r="A113354">
        <v>84781</v>
      </c>
      <c r="B113354" s="2">
        <v>44335.701239482201</v>
      </c>
      <c r="C113354">
        <v>268577</v>
      </c>
      <c r="D113354">
        <v>411922</v>
      </c>
      <c r="E113354" s="48">
        <f t="shared" si="1771"/>
        <v>0.7006944444444444</v>
      </c>
      <c r="F113354" t="str">
        <f>TEXT(Таблица19[[#This Row],[время просмотра (UTC)]],"ДДД")</f>
        <v>Ср</v>
      </c>
    </row>
    <row r="113355" spans="1:6" x14ac:dyDescent="0.25">
      <c r="A113355">
        <v>84779</v>
      </c>
      <c r="B113355" s="2">
        <v>44335.701239482201</v>
      </c>
      <c r="C113355">
        <v>250612</v>
      </c>
      <c r="D113355">
        <v>182191</v>
      </c>
      <c r="E113355" s="48">
        <f t="shared" si="1771"/>
        <v>0.7006944444444444</v>
      </c>
      <c r="F113355" t="str">
        <f>TEXT(Таблица19[[#This Row],[время просмотра (UTC)]],"ДДД")</f>
        <v>Ср</v>
      </c>
    </row>
    <row r="113356" spans="1:6" x14ac:dyDescent="0.25">
      <c r="A113356">
        <v>84774</v>
      </c>
      <c r="B113356" s="2">
        <v>44335.701239482201</v>
      </c>
      <c r="C113356">
        <v>177302</v>
      </c>
      <c r="D113356">
        <v>281236</v>
      </c>
      <c r="E113356" s="48">
        <f t="shared" si="1771"/>
        <v>0.7006944444444444</v>
      </c>
      <c r="F113356" t="str">
        <f>TEXT(Таблица19[[#This Row],[время просмотра (UTC)]],"ДДД")</f>
        <v>Ср</v>
      </c>
    </row>
    <row r="113357" spans="1:6" x14ac:dyDescent="0.25">
      <c r="A113357">
        <v>84772</v>
      </c>
      <c r="B113357" s="2">
        <v>44335.696789644011</v>
      </c>
      <c r="C113357">
        <v>137162</v>
      </c>
      <c r="D113357">
        <v>250771</v>
      </c>
      <c r="E113357" s="48">
        <f t="shared" si="1771"/>
        <v>0.69652777777777775</v>
      </c>
      <c r="F113357" t="str">
        <f>TEXT(Таблица19[[#This Row],[время просмотра (UTC)]],"ДДД")</f>
        <v>Ср</v>
      </c>
    </row>
    <row r="113358" spans="1:6" x14ac:dyDescent="0.25">
      <c r="A113358">
        <v>84767</v>
      </c>
      <c r="B113358" s="2">
        <v>44335.696385113268</v>
      </c>
      <c r="C113358">
        <v>332209</v>
      </c>
      <c r="D113358">
        <v>230507</v>
      </c>
      <c r="E113358" s="48">
        <f t="shared" si="1771"/>
        <v>0.6958333333333333</v>
      </c>
      <c r="F113358" t="str">
        <f>TEXT(Таблица19[[#This Row],[время просмотра (UTC)]],"ДДД")</f>
        <v>Ср</v>
      </c>
    </row>
    <row r="113359" spans="1:6" x14ac:dyDescent="0.25">
      <c r="A113359">
        <v>84764</v>
      </c>
      <c r="B113359" s="2">
        <v>44335.696385113268</v>
      </c>
      <c r="C113359">
        <v>260912</v>
      </c>
      <c r="D113359">
        <v>250679</v>
      </c>
      <c r="E113359" s="48">
        <f t="shared" si="1771"/>
        <v>0.6958333333333333</v>
      </c>
      <c r="F113359" t="str">
        <f>TEXT(Таблица19[[#This Row],[время просмотра (UTC)]],"ДДД")</f>
        <v>Ср</v>
      </c>
    </row>
    <row r="113360" spans="1:6" x14ac:dyDescent="0.25">
      <c r="A113360">
        <v>84759</v>
      </c>
      <c r="B113360" s="2">
        <v>44335.695980582524</v>
      </c>
      <c r="C113360">
        <v>179646</v>
      </c>
      <c r="D113360">
        <v>266748</v>
      </c>
      <c r="E113360" s="48">
        <f t="shared" si="1771"/>
        <v>0.6958333333333333</v>
      </c>
      <c r="F113360" t="str">
        <f>TEXT(Таблица19[[#This Row],[время просмотра (UTC)]],"ДДД")</f>
        <v>Ср</v>
      </c>
    </row>
    <row r="113361" spans="1:6" x14ac:dyDescent="0.25">
      <c r="A113361">
        <v>84757</v>
      </c>
      <c r="B113361" s="2">
        <v>44335.695666666667</v>
      </c>
      <c r="C113361">
        <v>314547</v>
      </c>
      <c r="D113361">
        <v>383061</v>
      </c>
      <c r="E113361" s="48">
        <f t="shared" si="1771"/>
        <v>0.69513888888888886</v>
      </c>
      <c r="F113361" t="str">
        <f>TEXT(Таблица19[[#This Row],[время просмотра (UTC)]],"ДДД")</f>
        <v>Ср</v>
      </c>
    </row>
    <row r="113362" spans="1:6" x14ac:dyDescent="0.25">
      <c r="A113362">
        <v>84756</v>
      </c>
      <c r="B113362" s="2">
        <v>44335.694766990295</v>
      </c>
      <c r="C113362">
        <v>237369</v>
      </c>
      <c r="D113362">
        <v>473327</v>
      </c>
      <c r="E113362" s="48">
        <f t="shared" si="1771"/>
        <v>0.69444444444444453</v>
      </c>
      <c r="F113362" t="str">
        <f>TEXT(Таблица19[[#This Row],[время просмотра (UTC)]],"ДДД")</f>
        <v>Ср</v>
      </c>
    </row>
    <row r="113363" spans="1:6" x14ac:dyDescent="0.25">
      <c r="A113363">
        <v>84751</v>
      </c>
      <c r="B113363" s="2">
        <v>44335.693553398058</v>
      </c>
      <c r="C113363">
        <v>277603</v>
      </c>
      <c r="D113363">
        <v>119655</v>
      </c>
      <c r="E113363" s="48">
        <f t="shared" si="1771"/>
        <v>0.69305555555555554</v>
      </c>
      <c r="F113363" t="str">
        <f>TEXT(Таблица19[[#This Row],[время просмотра (UTC)]],"ДДД")</f>
        <v>Ср</v>
      </c>
    </row>
    <row r="113364" spans="1:6" x14ac:dyDescent="0.25">
      <c r="A113364">
        <v>84748</v>
      </c>
      <c r="B113364" s="2">
        <v>44335.693553398058</v>
      </c>
      <c r="C113364">
        <v>92627</v>
      </c>
      <c r="D113364">
        <v>204218</v>
      </c>
      <c r="E113364" s="48">
        <f t="shared" si="1771"/>
        <v>0.69305555555555554</v>
      </c>
      <c r="F113364" t="str">
        <f>TEXT(Таблица19[[#This Row],[время просмотра (UTC)]],"ДДД")</f>
        <v>Ср</v>
      </c>
    </row>
    <row r="113365" spans="1:6" x14ac:dyDescent="0.25">
      <c r="A113365">
        <v>84744</v>
      </c>
      <c r="B113365" s="2">
        <v>44335.693148867314</v>
      </c>
      <c r="C113365">
        <v>74042</v>
      </c>
      <c r="D113365">
        <v>347008</v>
      </c>
      <c r="E113365" s="48">
        <f t="shared" si="1771"/>
        <v>0.69305555555555554</v>
      </c>
      <c r="F113365" t="str">
        <f>TEXT(Таблица19[[#This Row],[время просмотра (UTC)]],"ДДД")</f>
        <v>Ср</v>
      </c>
    </row>
    <row r="113366" spans="1:6" x14ac:dyDescent="0.25">
      <c r="A113366">
        <v>84739</v>
      </c>
      <c r="B113366" s="2">
        <v>44335.691935275077</v>
      </c>
      <c r="C113366">
        <v>348289</v>
      </c>
      <c r="D113366">
        <v>153893</v>
      </c>
      <c r="E113366" s="48">
        <f t="shared" si="1771"/>
        <v>0.69166666666666676</v>
      </c>
      <c r="F113366" t="str">
        <f>TEXT(Таблица19[[#This Row],[время просмотра (UTC)]],"ДДД")</f>
        <v>Ср</v>
      </c>
    </row>
    <row r="113367" spans="1:6" x14ac:dyDescent="0.25">
      <c r="A113367">
        <v>84735</v>
      </c>
      <c r="B113367" s="2">
        <v>44335.690317152104</v>
      </c>
      <c r="C113367">
        <v>177902</v>
      </c>
      <c r="D113367">
        <v>154256</v>
      </c>
      <c r="E113367" s="48">
        <f t="shared" si="1771"/>
        <v>0.69027777777777777</v>
      </c>
      <c r="F113367" t="str">
        <f>TEXT(Таблица19[[#This Row],[время просмотра (UTC)]],"ДДД")</f>
        <v>Ср</v>
      </c>
    </row>
    <row r="113368" spans="1:6" x14ac:dyDescent="0.25">
      <c r="A113368">
        <v>84734</v>
      </c>
      <c r="B113368" s="2">
        <v>44335.689508090618</v>
      </c>
      <c r="C113368">
        <v>220706</v>
      </c>
      <c r="D113368">
        <v>242428</v>
      </c>
      <c r="E113368" s="48">
        <f t="shared" si="1771"/>
        <v>0.68888888888888899</v>
      </c>
      <c r="F113368" t="str">
        <f>TEXT(Таблица19[[#This Row],[время просмотра (UTC)]],"ДДД")</f>
        <v>Ср</v>
      </c>
    </row>
    <row r="113369" spans="1:6" x14ac:dyDescent="0.25">
      <c r="A113369">
        <v>84731</v>
      </c>
      <c r="B113369" s="2">
        <v>44335.689103559867</v>
      </c>
      <c r="C113369">
        <v>60941</v>
      </c>
      <c r="D113369">
        <v>471403</v>
      </c>
      <c r="E113369" s="48">
        <f t="shared" si="1771"/>
        <v>0.68888888888888899</v>
      </c>
      <c r="F113369" t="str">
        <f>TEXT(Таблица19[[#This Row],[время просмотра (UTC)]],"ДДД")</f>
        <v>Ср</v>
      </c>
    </row>
    <row r="113370" spans="1:6" x14ac:dyDescent="0.25">
      <c r="A113370">
        <v>84728</v>
      </c>
      <c r="B113370" s="2">
        <v>44335.689103559867</v>
      </c>
      <c r="C113370">
        <v>41235</v>
      </c>
      <c r="D113370">
        <v>351192</v>
      </c>
      <c r="E113370" s="48">
        <f t="shared" si="1771"/>
        <v>0.68888888888888899</v>
      </c>
      <c r="F113370" t="str">
        <f>TEXT(Таблица19[[#This Row],[время просмотра (UTC)]],"ДДД")</f>
        <v>Ср</v>
      </c>
    </row>
    <row r="113371" spans="1:6" x14ac:dyDescent="0.25">
      <c r="A113371">
        <v>84723</v>
      </c>
      <c r="B113371" s="2">
        <v>44335.687889967638</v>
      </c>
      <c r="C113371">
        <v>315825</v>
      </c>
      <c r="D113371">
        <v>88863</v>
      </c>
      <c r="E113371" s="48">
        <f t="shared" si="1771"/>
        <v>0.6875</v>
      </c>
      <c r="F113371" t="str">
        <f>TEXT(Таблица19[[#This Row],[время просмотра (UTC)]],"ДДД")</f>
        <v>Ср</v>
      </c>
    </row>
    <row r="113372" spans="1:6" x14ac:dyDescent="0.25">
      <c r="A113372">
        <v>84721</v>
      </c>
      <c r="B113372" s="2">
        <v>44335.687485436894</v>
      </c>
      <c r="C113372">
        <v>55671</v>
      </c>
      <c r="D113372">
        <v>290222</v>
      </c>
      <c r="E113372" s="48">
        <f t="shared" si="1771"/>
        <v>0.68680555555555556</v>
      </c>
      <c r="F113372" t="str">
        <f>TEXT(Таблица19[[#This Row],[время просмотра (UTC)]],"ДДД")</f>
        <v>Ср</v>
      </c>
    </row>
    <row r="113373" spans="1:6" x14ac:dyDescent="0.25">
      <c r="A113373">
        <v>84720</v>
      </c>
      <c r="B113373" s="2">
        <v>44335.686676375408</v>
      </c>
      <c r="C113373">
        <v>328442</v>
      </c>
      <c r="D113373">
        <v>104958</v>
      </c>
      <c r="E113373" s="48">
        <f t="shared" si="1771"/>
        <v>0.68611111111111101</v>
      </c>
      <c r="F113373" t="str">
        <f>TEXT(Таблица19[[#This Row],[время просмотра (UTC)]],"ДДД")</f>
        <v>Ср</v>
      </c>
    </row>
    <row r="113374" spans="1:6" x14ac:dyDescent="0.25">
      <c r="A113374">
        <v>84719</v>
      </c>
      <c r="B113374" s="2">
        <v>44335.686676375408</v>
      </c>
      <c r="C113374">
        <v>244989</v>
      </c>
      <c r="D113374">
        <v>286726</v>
      </c>
      <c r="E113374" s="48">
        <f t="shared" si="1771"/>
        <v>0.68611111111111101</v>
      </c>
      <c r="F113374" t="str">
        <f>TEXT(Таблица19[[#This Row],[время просмотра (UTC)]],"ДДД")</f>
        <v>Ср</v>
      </c>
    </row>
    <row r="113375" spans="1:6" x14ac:dyDescent="0.25">
      <c r="A113375">
        <v>84714</v>
      </c>
      <c r="B113375" s="2">
        <v>44335.686676375408</v>
      </c>
      <c r="C113375">
        <v>42302</v>
      </c>
      <c r="D113375">
        <v>217246</v>
      </c>
      <c r="E113375" s="48">
        <f t="shared" si="1771"/>
        <v>0.68611111111111101</v>
      </c>
      <c r="F113375" t="str">
        <f>TEXT(Таблица19[[#This Row],[время просмотра (UTC)]],"ДДД")</f>
        <v>Ср</v>
      </c>
    </row>
    <row r="113376" spans="1:6" x14ac:dyDescent="0.25">
      <c r="A113376">
        <v>84709</v>
      </c>
      <c r="B113376" s="2">
        <v>44335.686271844657</v>
      </c>
      <c r="C113376">
        <v>147821</v>
      </c>
      <c r="D113376">
        <v>243473</v>
      </c>
      <c r="E113376" s="48">
        <f t="shared" si="1771"/>
        <v>0.68611111111111101</v>
      </c>
      <c r="F113376" t="str">
        <f>TEXT(Таблица19[[#This Row],[время просмотра (UTC)]],"ДДД")</f>
        <v>Ср</v>
      </c>
    </row>
    <row r="113377" spans="1:6" x14ac:dyDescent="0.25">
      <c r="A113377">
        <v>84705</v>
      </c>
      <c r="B113377" s="2">
        <v>44335.685867313914</v>
      </c>
      <c r="C113377">
        <v>51362</v>
      </c>
      <c r="D113377">
        <v>5151</v>
      </c>
      <c r="E113377" s="48">
        <f t="shared" si="1771"/>
        <v>0.68541666666666667</v>
      </c>
      <c r="F113377" t="str">
        <f>TEXT(Таблица19[[#This Row],[время просмотра (UTC)]],"ДДД")</f>
        <v>Ср</v>
      </c>
    </row>
    <row r="113378" spans="1:6" x14ac:dyDescent="0.25">
      <c r="A113378">
        <v>84701</v>
      </c>
      <c r="B113378" s="2">
        <v>44335.685058252428</v>
      </c>
      <c r="C113378">
        <v>194119</v>
      </c>
      <c r="D113378">
        <v>411922</v>
      </c>
      <c r="E113378" s="48">
        <f t="shared" si="1771"/>
        <v>0.68472222222222223</v>
      </c>
      <c r="F113378" t="str">
        <f>TEXT(Таблица19[[#This Row],[время просмотра (UTC)]],"ДДД")</f>
        <v>Ср</v>
      </c>
    </row>
    <row r="113379" spans="1:6" x14ac:dyDescent="0.25">
      <c r="A113379">
        <v>84697</v>
      </c>
      <c r="B113379" s="2">
        <v>44335.684653721684</v>
      </c>
      <c r="C113379">
        <v>124341</v>
      </c>
      <c r="D113379">
        <v>288320</v>
      </c>
      <c r="E113379" s="48">
        <f t="shared" si="1771"/>
        <v>0.68402777777777779</v>
      </c>
      <c r="F113379" t="str">
        <f>TEXT(Таблица19[[#This Row],[время просмотра (UTC)]],"ДДД")</f>
        <v>Ср</v>
      </c>
    </row>
    <row r="113380" spans="1:6" x14ac:dyDescent="0.25">
      <c r="A113380">
        <v>84695</v>
      </c>
      <c r="B113380" s="2">
        <v>44335.683844660191</v>
      </c>
      <c r="C113380">
        <v>51909</v>
      </c>
      <c r="D113380">
        <v>51668</v>
      </c>
      <c r="E113380" s="48">
        <f t="shared" si="1771"/>
        <v>0.68333333333333324</v>
      </c>
      <c r="F113380" t="str">
        <f>TEXT(Таблица19[[#This Row],[время просмотра (UTC)]],"ДДД")</f>
        <v>Ср</v>
      </c>
    </row>
    <row r="113381" spans="1:6" x14ac:dyDescent="0.25">
      <c r="A113381">
        <v>84690</v>
      </c>
      <c r="B113381" s="2">
        <v>44335.682631067961</v>
      </c>
      <c r="C113381">
        <v>211631</v>
      </c>
      <c r="D113381">
        <v>73556</v>
      </c>
      <c r="E113381" s="48">
        <f t="shared" si="1771"/>
        <v>0.68194444444444446</v>
      </c>
      <c r="F113381" t="str">
        <f>TEXT(Таблица19[[#This Row],[время просмотра (UTC)]],"ДДД")</f>
        <v>Ср</v>
      </c>
    </row>
    <row r="113382" spans="1:6" x14ac:dyDescent="0.25">
      <c r="A113382">
        <v>84689</v>
      </c>
      <c r="B113382" s="2">
        <v>44335.682226537218</v>
      </c>
      <c r="C113382">
        <v>17667</v>
      </c>
      <c r="D113382">
        <v>470762</v>
      </c>
      <c r="E113382" s="48">
        <f t="shared" si="1771"/>
        <v>0.68194444444444446</v>
      </c>
      <c r="F113382" t="str">
        <f>TEXT(Таблица19[[#This Row],[время просмотра (UTC)]],"ДДД")</f>
        <v>Ср</v>
      </c>
    </row>
    <row r="113383" spans="1:6" x14ac:dyDescent="0.25">
      <c r="A113383">
        <v>84685</v>
      </c>
      <c r="B113383" s="2">
        <v>44335.680608414237</v>
      </c>
      <c r="C113383">
        <v>337763</v>
      </c>
      <c r="D113383">
        <v>20216</v>
      </c>
      <c r="E113383" s="48">
        <f t="shared" si="1771"/>
        <v>0.68055555555555547</v>
      </c>
      <c r="F113383" t="str">
        <f>TEXT(Таблица19[[#This Row],[время просмотра (UTC)]],"ДДД")</f>
        <v>Ср</v>
      </c>
    </row>
    <row r="113384" spans="1:6" x14ac:dyDescent="0.25">
      <c r="A113384">
        <v>84682</v>
      </c>
      <c r="B113384" s="2">
        <v>44335.680608414237</v>
      </c>
      <c r="C113384">
        <v>203468</v>
      </c>
      <c r="D113384">
        <v>21760</v>
      </c>
      <c r="E113384" s="48">
        <f t="shared" si="1771"/>
        <v>0.68055555555555547</v>
      </c>
      <c r="F113384" t="str">
        <f>TEXT(Таблица19[[#This Row],[время просмотра (UTC)]],"ДДД")</f>
        <v>Ср</v>
      </c>
    </row>
    <row r="113385" spans="1:6" x14ac:dyDescent="0.25">
      <c r="A113385">
        <v>84678</v>
      </c>
      <c r="B113385" s="2">
        <v>44335.680203883494</v>
      </c>
      <c r="C113385">
        <v>284616</v>
      </c>
      <c r="D113385">
        <v>154256</v>
      </c>
      <c r="E113385" s="48">
        <f t="shared" si="1771"/>
        <v>0.67986111111111114</v>
      </c>
      <c r="F113385" t="str">
        <f>TEXT(Таблица19[[#This Row],[время просмотра (UTC)]],"ДДД")</f>
        <v>Ср</v>
      </c>
    </row>
    <row r="113386" spans="1:6" x14ac:dyDescent="0.25">
      <c r="A113386">
        <v>84675</v>
      </c>
      <c r="B113386" s="2">
        <v>44335.680203883494</v>
      </c>
      <c r="C113386">
        <v>238604</v>
      </c>
      <c r="D113386">
        <v>115218</v>
      </c>
      <c r="E113386" s="48">
        <f t="shared" si="1771"/>
        <v>0.67986111111111114</v>
      </c>
      <c r="F113386" t="str">
        <f>TEXT(Таблица19[[#This Row],[время просмотра (UTC)]],"ДДД")</f>
        <v>Ср</v>
      </c>
    </row>
    <row r="113387" spans="1:6" x14ac:dyDescent="0.25">
      <c r="A113387">
        <v>84670</v>
      </c>
      <c r="B113387" s="2">
        <v>44335.679394822007</v>
      </c>
      <c r="C113387">
        <v>225452</v>
      </c>
      <c r="D113387">
        <v>198146</v>
      </c>
      <c r="E113387" s="48">
        <f t="shared" si="1771"/>
        <v>0.6791666666666667</v>
      </c>
      <c r="F113387" t="str">
        <f>TEXT(Таблица19[[#This Row],[время просмотра (UTC)]],"ДДД")</f>
        <v>Ср</v>
      </c>
    </row>
    <row r="113388" spans="1:6" x14ac:dyDescent="0.25">
      <c r="A113388">
        <v>84668</v>
      </c>
      <c r="B113388" s="2">
        <v>44335.678585760521</v>
      </c>
      <c r="C113388">
        <v>343309</v>
      </c>
      <c r="D113388">
        <v>250679</v>
      </c>
      <c r="E113388" s="48">
        <f t="shared" si="1771"/>
        <v>0.67847222222222225</v>
      </c>
      <c r="F113388" t="str">
        <f>TEXT(Таблица19[[#This Row],[время просмотра (UTC)]],"ДДД")</f>
        <v>Ср</v>
      </c>
    </row>
    <row r="113389" spans="1:6" x14ac:dyDescent="0.25">
      <c r="A113389">
        <v>84666</v>
      </c>
      <c r="B113389" s="2">
        <v>44335.677776699027</v>
      </c>
      <c r="C113389">
        <v>65095</v>
      </c>
      <c r="D113389">
        <v>339039</v>
      </c>
      <c r="E113389" s="48">
        <f t="shared" si="1771"/>
        <v>0.6777777777777777</v>
      </c>
      <c r="F113389" t="str">
        <f>TEXT(Таблица19[[#This Row],[время просмотра (UTC)]],"ДДД")</f>
        <v>Ср</v>
      </c>
    </row>
    <row r="113390" spans="1:6" x14ac:dyDescent="0.25">
      <c r="A113390">
        <v>84663</v>
      </c>
      <c r="B113390" s="2">
        <v>44335.677372168284</v>
      </c>
      <c r="C113390">
        <v>195812</v>
      </c>
      <c r="D113390">
        <v>356378</v>
      </c>
      <c r="E113390" s="48">
        <f t="shared" si="1771"/>
        <v>0.67708333333333337</v>
      </c>
      <c r="F113390" t="str">
        <f>TEXT(Таблица19[[#This Row],[время просмотра (UTC)]],"ДДД")</f>
        <v>Ср</v>
      </c>
    </row>
    <row r="113391" spans="1:6" x14ac:dyDescent="0.25">
      <c r="A113391">
        <v>84660</v>
      </c>
      <c r="B113391" s="2">
        <v>44335.677372168284</v>
      </c>
      <c r="C113391">
        <v>188344</v>
      </c>
      <c r="D113391">
        <v>284325</v>
      </c>
      <c r="E113391" s="48">
        <f t="shared" si="1771"/>
        <v>0.67708333333333337</v>
      </c>
      <c r="F113391" t="str">
        <f>TEXT(Таблица19[[#This Row],[время просмотра (UTC)]],"ДДД")</f>
        <v>Ср</v>
      </c>
    </row>
    <row r="113392" spans="1:6" x14ac:dyDescent="0.25">
      <c r="A113392">
        <v>84657</v>
      </c>
      <c r="B113392" s="2">
        <v>44335.676666666666</v>
      </c>
      <c r="C113392">
        <v>94604</v>
      </c>
      <c r="D113392">
        <v>250679</v>
      </c>
      <c r="E113392" s="48">
        <f t="shared" si="1771"/>
        <v>0.67638888888888893</v>
      </c>
      <c r="F113392" t="str">
        <f>TEXT(Таблица19[[#This Row],[время просмотра (UTC)]],"ДДД")</f>
        <v>Ср</v>
      </c>
    </row>
    <row r="113393" spans="1:6" x14ac:dyDescent="0.25">
      <c r="A113393">
        <v>84653</v>
      </c>
      <c r="B113393" s="2">
        <v>44335.675754045304</v>
      </c>
      <c r="C113393">
        <v>202365</v>
      </c>
      <c r="D113393">
        <v>357547</v>
      </c>
      <c r="E113393" s="48">
        <f t="shared" si="1771"/>
        <v>0.67569444444444438</v>
      </c>
      <c r="F113393" t="str">
        <f>TEXT(Таблица19[[#This Row],[время просмотра (UTC)]],"ДДД")</f>
        <v>Ср</v>
      </c>
    </row>
    <row r="113394" spans="1:6" x14ac:dyDescent="0.25">
      <c r="A113394">
        <v>84652</v>
      </c>
      <c r="B113394" s="2">
        <v>44335.675349514568</v>
      </c>
      <c r="C113394">
        <v>342679</v>
      </c>
      <c r="D113394">
        <v>80850</v>
      </c>
      <c r="E113394" s="48">
        <f t="shared" si="1771"/>
        <v>0.67499999999999993</v>
      </c>
      <c r="F113394" t="str">
        <f>TEXT(Таблица19[[#This Row],[время просмотра (UTC)]],"ДДД")</f>
        <v>Ср</v>
      </c>
    </row>
    <row r="113395" spans="1:6" x14ac:dyDescent="0.25">
      <c r="A113395">
        <v>84647</v>
      </c>
      <c r="B113395" s="2">
        <v>44335.674540453074</v>
      </c>
      <c r="C113395">
        <v>60817</v>
      </c>
      <c r="D113395">
        <v>183290</v>
      </c>
      <c r="E113395" s="48">
        <f t="shared" si="1771"/>
        <v>0.6743055555555556</v>
      </c>
      <c r="F113395" t="str">
        <f>TEXT(Таблица19[[#This Row],[время просмотра (UTC)]],"ДДД")</f>
        <v>Ср</v>
      </c>
    </row>
    <row r="113396" spans="1:6" x14ac:dyDescent="0.25">
      <c r="A113396">
        <v>84642</v>
      </c>
      <c r="B113396" s="2">
        <v>44335.674135922331</v>
      </c>
      <c r="C113396">
        <v>124555</v>
      </c>
      <c r="D113396">
        <v>106813</v>
      </c>
      <c r="E113396" s="48">
        <f t="shared" si="1771"/>
        <v>0.67361111111111116</v>
      </c>
      <c r="F113396" t="str">
        <f>TEXT(Таблица19[[#This Row],[время просмотра (UTC)]],"ДДД")</f>
        <v>Ср</v>
      </c>
    </row>
    <row r="113397" spans="1:6" x14ac:dyDescent="0.25">
      <c r="A113397">
        <v>84639</v>
      </c>
      <c r="B113397" s="2">
        <v>44335.67251779935</v>
      </c>
      <c r="C113397">
        <v>143345</v>
      </c>
      <c r="D113397">
        <v>209122</v>
      </c>
      <c r="E113397" s="48">
        <f t="shared" si="1771"/>
        <v>0.67222222222222217</v>
      </c>
      <c r="F113397" t="str">
        <f>TEXT(Таблица19[[#This Row],[время просмотра (UTC)]],"ДДД")</f>
        <v>Ср</v>
      </c>
    </row>
    <row r="113398" spans="1:6" x14ac:dyDescent="0.25">
      <c r="A113398">
        <v>84637</v>
      </c>
      <c r="B113398" s="2">
        <v>44335.671708737864</v>
      </c>
      <c r="C113398">
        <v>273571</v>
      </c>
      <c r="D113398">
        <v>436070</v>
      </c>
      <c r="E113398" s="48">
        <f t="shared" si="1771"/>
        <v>0.67152777777777783</v>
      </c>
      <c r="F113398" t="str">
        <f>TEXT(Таблица19[[#This Row],[время просмотра (UTC)]],"ДДД")</f>
        <v>Ср</v>
      </c>
    </row>
    <row r="113399" spans="1:6" x14ac:dyDescent="0.25">
      <c r="A113399">
        <v>84636</v>
      </c>
      <c r="B113399" s="2">
        <v>44335.66968608414</v>
      </c>
      <c r="C113399">
        <v>107135</v>
      </c>
      <c r="D113399">
        <v>351192</v>
      </c>
      <c r="E113399" s="48">
        <f t="shared" si="1771"/>
        <v>0.6694444444444444</v>
      </c>
      <c r="F113399" t="str">
        <f>TEXT(Таблица19[[#This Row],[время просмотра (UTC)]],"ДДД")</f>
        <v>Ср</v>
      </c>
    </row>
    <row r="113400" spans="1:6" x14ac:dyDescent="0.25">
      <c r="A113400">
        <v>84633</v>
      </c>
      <c r="B113400" s="2">
        <v>44335.668067961167</v>
      </c>
      <c r="C113400">
        <v>291860</v>
      </c>
      <c r="D113400">
        <v>150172</v>
      </c>
      <c r="E113400" s="48">
        <f t="shared" si="1771"/>
        <v>0.66805555555555562</v>
      </c>
      <c r="F113400" t="str">
        <f>TEXT(Таблица19[[#This Row],[время просмотра (UTC)]],"ДДД")</f>
        <v>Ср</v>
      </c>
    </row>
    <row r="113401" spans="1:6" x14ac:dyDescent="0.25">
      <c r="A113401">
        <v>84630</v>
      </c>
      <c r="B113401" s="2">
        <v>44335.667258899681</v>
      </c>
      <c r="C113401">
        <v>202819</v>
      </c>
      <c r="D113401">
        <v>411922</v>
      </c>
      <c r="E113401" s="48">
        <f t="shared" si="1771"/>
        <v>0.66666666666666663</v>
      </c>
      <c r="F113401" t="str">
        <f>TEXT(Таблица19[[#This Row],[время просмотра (UTC)]],"ДДД")</f>
        <v>Ср</v>
      </c>
    </row>
    <row r="113402" spans="1:6" x14ac:dyDescent="0.25">
      <c r="A113402">
        <v>84629</v>
      </c>
      <c r="B113402" s="2">
        <v>44335.667258899681</v>
      </c>
      <c r="C113402">
        <v>155507</v>
      </c>
      <c r="D113402">
        <v>148630</v>
      </c>
      <c r="E113402" s="48">
        <f t="shared" si="1771"/>
        <v>0.66666666666666663</v>
      </c>
      <c r="F113402" t="str">
        <f>TEXT(Таблица19[[#This Row],[время просмотра (UTC)]],"ДДД")</f>
        <v>Ср</v>
      </c>
    </row>
    <row r="113403" spans="1:6" x14ac:dyDescent="0.25">
      <c r="A113403">
        <v>84626</v>
      </c>
      <c r="B113403" s="2">
        <v>44335.66685436893</v>
      </c>
      <c r="C113403">
        <v>307512</v>
      </c>
      <c r="D113403">
        <v>4199</v>
      </c>
      <c r="E113403" s="48">
        <f t="shared" si="1771"/>
        <v>0.66666666666666663</v>
      </c>
      <c r="F113403" t="str">
        <f>TEXT(Таблица19[[#This Row],[время просмотра (UTC)]],"ДДД")</f>
        <v>Ср</v>
      </c>
    </row>
    <row r="113404" spans="1:6" x14ac:dyDescent="0.25">
      <c r="A113404">
        <v>84621</v>
      </c>
      <c r="B113404" s="2">
        <v>44335.666449838187</v>
      </c>
      <c r="C113404">
        <v>333690</v>
      </c>
      <c r="D113404">
        <v>29267</v>
      </c>
      <c r="E113404" s="48">
        <f t="shared" si="1771"/>
        <v>0.66597222222222219</v>
      </c>
      <c r="F113404" t="str">
        <f>TEXT(Таблица19[[#This Row],[время просмотра (UTC)]],"ДДД")</f>
        <v>Ср</v>
      </c>
    </row>
    <row r="113405" spans="1:6" x14ac:dyDescent="0.25">
      <c r="A113405">
        <v>84617</v>
      </c>
      <c r="B113405" s="2">
        <v>44335.666449838187</v>
      </c>
      <c r="C113405">
        <v>230417</v>
      </c>
      <c r="D113405">
        <v>251574</v>
      </c>
      <c r="E113405" s="48">
        <f t="shared" si="1771"/>
        <v>0.66597222222222219</v>
      </c>
      <c r="F113405" t="str">
        <f>TEXT(Таблица19[[#This Row],[время просмотра (UTC)]],"ДДД")</f>
        <v>Ср</v>
      </c>
    </row>
    <row r="113406" spans="1:6" x14ac:dyDescent="0.25">
      <c r="A113406">
        <v>84615</v>
      </c>
      <c r="B113406" s="2">
        <v>44335.664831715214</v>
      </c>
      <c r="C113406">
        <v>218064</v>
      </c>
      <c r="D113406">
        <v>413014</v>
      </c>
      <c r="E113406" s="48">
        <f t="shared" si="1771"/>
        <v>0.6645833333333333</v>
      </c>
      <c r="F113406" t="str">
        <f>TEXT(Таблица19[[#This Row],[время просмотра (UTC)]],"ДДД")</f>
        <v>Ср</v>
      </c>
    </row>
    <row r="113407" spans="1:6" x14ac:dyDescent="0.25">
      <c r="A113407">
        <v>84614</v>
      </c>
      <c r="B113407" s="2">
        <v>44335.664427184463</v>
      </c>
      <c r="C113407">
        <v>287960</v>
      </c>
      <c r="D113407">
        <v>472712</v>
      </c>
      <c r="E113407" s="48">
        <f t="shared" si="1771"/>
        <v>0.66388888888888886</v>
      </c>
      <c r="F113407" t="str">
        <f>TEXT(Таблица19[[#This Row],[время просмотра (UTC)]],"ДДД")</f>
        <v>Ср</v>
      </c>
    </row>
    <row r="113408" spans="1:6" x14ac:dyDescent="0.25">
      <c r="A113408">
        <v>84609</v>
      </c>
      <c r="B113408" s="2">
        <v>44335.663618122977</v>
      </c>
      <c r="C113408">
        <v>210362</v>
      </c>
      <c r="D113408">
        <v>250679</v>
      </c>
      <c r="E113408" s="48">
        <f t="shared" si="1771"/>
        <v>0.66319444444444442</v>
      </c>
      <c r="F113408" t="str">
        <f>TEXT(Таблица19[[#This Row],[время просмотра (UTC)]],"ДДД")</f>
        <v>Ср</v>
      </c>
    </row>
    <row r="113409" spans="1:6" x14ac:dyDescent="0.25">
      <c r="A113409">
        <v>84607</v>
      </c>
      <c r="B113409" s="2">
        <v>44335.661595469253</v>
      </c>
      <c r="C113409">
        <v>215726</v>
      </c>
      <c r="D113409">
        <v>22056</v>
      </c>
      <c r="E113409" s="48">
        <f t="shared" si="1771"/>
        <v>0.66111111111111109</v>
      </c>
      <c r="F113409" t="str">
        <f>TEXT(Таблица19[[#This Row],[время просмотра (UTC)]],"ДДД")</f>
        <v>Ср</v>
      </c>
    </row>
    <row r="113410" spans="1:6" x14ac:dyDescent="0.25">
      <c r="A113410">
        <v>84603</v>
      </c>
      <c r="B113410" s="2">
        <v>44335.660786407767</v>
      </c>
      <c r="C113410">
        <v>287501</v>
      </c>
      <c r="D113410">
        <v>108461</v>
      </c>
      <c r="E113410" s="48">
        <f t="shared" ref="E113410:E113473" si="1772">TIME(HOUR(B113410),MINUTE(B113410),SECOND(0))</f>
        <v>0.66041666666666665</v>
      </c>
      <c r="F113410" t="str">
        <f>TEXT(Таблица19[[#This Row],[время просмотра (UTC)]],"ДДД")</f>
        <v>Ср</v>
      </c>
    </row>
    <row r="113411" spans="1:6" x14ac:dyDescent="0.25">
      <c r="A113411">
        <v>84600</v>
      </c>
      <c r="B113411" s="2">
        <v>44335.660786407767</v>
      </c>
      <c r="C113411">
        <v>198804</v>
      </c>
      <c r="D113411">
        <v>351192</v>
      </c>
      <c r="E113411" s="48">
        <f t="shared" si="1772"/>
        <v>0.66041666666666665</v>
      </c>
      <c r="F113411" t="str">
        <f>TEXT(Таблица19[[#This Row],[время просмотра (UTC)]],"ДДД")</f>
        <v>Ср</v>
      </c>
    </row>
    <row r="113412" spans="1:6" x14ac:dyDescent="0.25">
      <c r="A113412">
        <v>84598</v>
      </c>
      <c r="B113412" s="2">
        <v>44335.660786407767</v>
      </c>
      <c r="C113412">
        <v>47416</v>
      </c>
      <c r="D113412">
        <v>330333</v>
      </c>
      <c r="E113412" s="48">
        <f t="shared" si="1772"/>
        <v>0.66041666666666665</v>
      </c>
      <c r="F113412" t="str">
        <f>TEXT(Таблица19[[#This Row],[время просмотра (UTC)]],"ДДД")</f>
        <v>Ср</v>
      </c>
    </row>
    <row r="113413" spans="1:6" x14ac:dyDescent="0.25">
      <c r="A113413">
        <v>84593</v>
      </c>
      <c r="B113413" s="2">
        <v>44335.660381877024</v>
      </c>
      <c r="C113413">
        <v>260235</v>
      </c>
      <c r="D113413">
        <v>453249</v>
      </c>
      <c r="E113413" s="48">
        <f t="shared" si="1772"/>
        <v>0.65972222222222221</v>
      </c>
      <c r="F113413" t="str">
        <f>TEXT(Таблица19[[#This Row],[время просмотра (UTC)]],"ДДД")</f>
        <v>Ср</v>
      </c>
    </row>
    <row r="113414" spans="1:6" x14ac:dyDescent="0.25">
      <c r="A113414">
        <v>84590</v>
      </c>
      <c r="B113414" s="2">
        <v>44335.660381877024</v>
      </c>
      <c r="C113414">
        <v>27969</v>
      </c>
      <c r="D113414">
        <v>469849</v>
      </c>
      <c r="E113414" s="48">
        <f t="shared" si="1772"/>
        <v>0.65972222222222221</v>
      </c>
      <c r="F113414" t="str">
        <f>TEXT(Таблица19[[#This Row],[время просмотра (UTC)]],"ДДД")</f>
        <v>Ср</v>
      </c>
    </row>
    <row r="113415" spans="1:6" x14ac:dyDescent="0.25">
      <c r="A113415">
        <v>84587</v>
      </c>
      <c r="B113415" s="2">
        <v>44335.65957281553</v>
      </c>
      <c r="C113415">
        <v>45933</v>
      </c>
      <c r="D113415">
        <v>336616</v>
      </c>
      <c r="E113415" s="48">
        <f t="shared" si="1772"/>
        <v>0.65902777777777777</v>
      </c>
      <c r="F113415" t="str">
        <f>TEXT(Таблица19[[#This Row],[время просмотра (UTC)]],"ДДД")</f>
        <v>Ср</v>
      </c>
    </row>
    <row r="113416" spans="1:6" x14ac:dyDescent="0.25">
      <c r="A113416">
        <v>84582</v>
      </c>
      <c r="B113416" s="2">
        <v>44335.658763754043</v>
      </c>
      <c r="C113416">
        <v>32169</v>
      </c>
      <c r="D113416">
        <v>411922</v>
      </c>
      <c r="E113416" s="48">
        <f t="shared" si="1772"/>
        <v>0.65833333333333333</v>
      </c>
      <c r="F113416" t="str">
        <f>TEXT(Таблица19[[#This Row],[время просмотра (UTC)]],"ДДД")</f>
        <v>Ср</v>
      </c>
    </row>
    <row r="113417" spans="1:6" x14ac:dyDescent="0.25">
      <c r="A113417">
        <v>84581</v>
      </c>
      <c r="B113417" s="2">
        <v>44335.6583592233</v>
      </c>
      <c r="C113417">
        <v>333773</v>
      </c>
      <c r="D113417">
        <v>122982</v>
      </c>
      <c r="E113417" s="48">
        <f t="shared" si="1772"/>
        <v>0.65833333333333333</v>
      </c>
      <c r="F113417" t="str">
        <f>TEXT(Таблица19[[#This Row],[время просмотра (UTC)]],"ДДД")</f>
        <v>Ср</v>
      </c>
    </row>
    <row r="113418" spans="1:6" x14ac:dyDescent="0.25">
      <c r="A113418">
        <v>84580</v>
      </c>
      <c r="B113418" s="2">
        <v>44335.6583592233</v>
      </c>
      <c r="C113418">
        <v>306138</v>
      </c>
      <c r="D113418">
        <v>158978</v>
      </c>
      <c r="E113418" s="48">
        <f t="shared" si="1772"/>
        <v>0.65833333333333333</v>
      </c>
      <c r="F113418" t="str">
        <f>TEXT(Таблица19[[#This Row],[время просмотра (UTC)]],"ДДД")</f>
        <v>Ср</v>
      </c>
    </row>
    <row r="113419" spans="1:6" x14ac:dyDescent="0.25">
      <c r="A113419">
        <v>84578</v>
      </c>
      <c r="B113419" s="2">
        <v>44335.6583592233</v>
      </c>
      <c r="C113419">
        <v>88865</v>
      </c>
      <c r="D113419">
        <v>186975</v>
      </c>
      <c r="E113419" s="48">
        <f t="shared" si="1772"/>
        <v>0.65833333333333333</v>
      </c>
      <c r="F113419" t="str">
        <f>TEXT(Таблица19[[#This Row],[время просмотра (UTC)]],"ДДД")</f>
        <v>Ср</v>
      </c>
    </row>
    <row r="113420" spans="1:6" x14ac:dyDescent="0.25">
      <c r="A113420">
        <v>84576</v>
      </c>
      <c r="B113420" s="2">
        <v>44335.657954692557</v>
      </c>
      <c r="C113420">
        <v>249097</v>
      </c>
      <c r="D113420">
        <v>54565</v>
      </c>
      <c r="E113420" s="48">
        <f t="shared" si="1772"/>
        <v>0.65763888888888888</v>
      </c>
      <c r="F113420" t="str">
        <f>TEXT(Таблица19[[#This Row],[время просмотра (UTC)]],"ДДД")</f>
        <v>Ср</v>
      </c>
    </row>
    <row r="113421" spans="1:6" x14ac:dyDescent="0.25">
      <c r="A113421">
        <v>84571</v>
      </c>
      <c r="B113421" s="2">
        <v>44335.656741100327</v>
      </c>
      <c r="C113421">
        <v>28876</v>
      </c>
      <c r="D113421">
        <v>250679</v>
      </c>
      <c r="E113421" s="48">
        <f t="shared" si="1772"/>
        <v>0.65625</v>
      </c>
      <c r="F113421" t="str">
        <f>TEXT(Таблица19[[#This Row],[время просмотра (UTC)]],"ДДД")</f>
        <v>Ср</v>
      </c>
    </row>
    <row r="113422" spans="1:6" x14ac:dyDescent="0.25">
      <c r="A113422">
        <v>84569</v>
      </c>
      <c r="B113422" s="2">
        <v>44335.65552750809</v>
      </c>
      <c r="C113422">
        <v>210979</v>
      </c>
      <c r="D113422">
        <v>380039</v>
      </c>
      <c r="E113422" s="48">
        <f t="shared" si="1772"/>
        <v>0.65486111111111112</v>
      </c>
      <c r="F113422" t="str">
        <f>TEXT(Таблица19[[#This Row],[время просмотра (UTC)]],"ДДД")</f>
        <v>Ср</v>
      </c>
    </row>
    <row r="113423" spans="1:6" x14ac:dyDescent="0.25">
      <c r="A113423">
        <v>84568</v>
      </c>
      <c r="B113423" s="2">
        <v>44335.655122977347</v>
      </c>
      <c r="C113423">
        <v>172662</v>
      </c>
      <c r="D113423">
        <v>250679</v>
      </c>
      <c r="E113423" s="48">
        <f t="shared" si="1772"/>
        <v>0.65486111111111112</v>
      </c>
      <c r="F113423" t="str">
        <f>TEXT(Таблица19[[#This Row],[время просмотра (UTC)]],"ДДД")</f>
        <v>Ср</v>
      </c>
    </row>
    <row r="113424" spans="1:6" x14ac:dyDescent="0.25">
      <c r="A113424">
        <v>84567</v>
      </c>
      <c r="B113424" s="2">
        <v>44335.65431391586</v>
      </c>
      <c r="C113424">
        <v>211493</v>
      </c>
      <c r="D113424">
        <v>377180</v>
      </c>
      <c r="E113424" s="48">
        <f t="shared" si="1772"/>
        <v>0.65416666666666667</v>
      </c>
      <c r="F113424" t="str">
        <f>TEXT(Таблица19[[#This Row],[время просмотра (UTC)]],"ДДД")</f>
        <v>Ср</v>
      </c>
    </row>
    <row r="113425" spans="1:6" x14ac:dyDescent="0.25">
      <c r="A113425">
        <v>84566</v>
      </c>
      <c r="B113425" s="2">
        <v>44335.65431391586</v>
      </c>
      <c r="C113425">
        <v>104056</v>
      </c>
      <c r="D113425">
        <v>343491</v>
      </c>
      <c r="E113425" s="48">
        <f t="shared" si="1772"/>
        <v>0.65416666666666667</v>
      </c>
      <c r="F113425" t="str">
        <f>TEXT(Таблица19[[#This Row],[время просмотра (UTC)]],"ДДД")</f>
        <v>Ср</v>
      </c>
    </row>
    <row r="113426" spans="1:6" x14ac:dyDescent="0.25">
      <c r="A113426">
        <v>84561</v>
      </c>
      <c r="B113426" s="2">
        <v>44335.652333333339</v>
      </c>
      <c r="C113426">
        <v>117768</v>
      </c>
      <c r="D113426">
        <v>475983</v>
      </c>
      <c r="E113426" s="48">
        <f t="shared" si="1772"/>
        <v>0.65208333333333335</v>
      </c>
      <c r="F113426" t="str">
        <f>TEXT(Таблица19[[#This Row],[время просмотра (UTC)]],"ДДД")</f>
        <v>Ср</v>
      </c>
    </row>
    <row r="113427" spans="1:6" x14ac:dyDescent="0.25">
      <c r="A113427">
        <v>84557</v>
      </c>
      <c r="B113427" s="2">
        <v>44335.652291262137</v>
      </c>
      <c r="C113427">
        <v>188731</v>
      </c>
      <c r="D113427">
        <v>204394</v>
      </c>
      <c r="E113427" s="48">
        <f t="shared" si="1772"/>
        <v>0.65208333333333335</v>
      </c>
      <c r="F113427" t="str">
        <f>TEXT(Таблица19[[#This Row],[время просмотра (UTC)]],"ДДД")</f>
        <v>Ср</v>
      </c>
    </row>
    <row r="113428" spans="1:6" x14ac:dyDescent="0.25">
      <c r="A113428">
        <v>84553</v>
      </c>
      <c r="B113428" s="2">
        <v>44335.652291262137</v>
      </c>
      <c r="C113428">
        <v>109032</v>
      </c>
      <c r="D113428">
        <v>69845</v>
      </c>
      <c r="E113428" s="48">
        <f t="shared" si="1772"/>
        <v>0.65208333333333335</v>
      </c>
      <c r="F113428" t="str">
        <f>TEXT(Таблица19[[#This Row],[время просмотра (UTC)]],"ДДД")</f>
        <v>Ср</v>
      </c>
    </row>
    <row r="113429" spans="1:6" x14ac:dyDescent="0.25">
      <c r="A113429">
        <v>84551</v>
      </c>
      <c r="B113429" s="2">
        <v>44335.651077669907</v>
      </c>
      <c r="C113429">
        <v>300926</v>
      </c>
      <c r="D113429">
        <v>227775</v>
      </c>
      <c r="E113429" s="48">
        <f t="shared" si="1772"/>
        <v>0.65069444444444446</v>
      </c>
      <c r="F113429" t="str">
        <f>TEXT(Таблица19[[#This Row],[время просмотра (UTC)]],"ДДД")</f>
        <v>Ср</v>
      </c>
    </row>
    <row r="113430" spans="1:6" x14ac:dyDescent="0.25">
      <c r="A113430">
        <v>84549</v>
      </c>
      <c r="B113430" s="2">
        <v>44335.64986407767</v>
      </c>
      <c r="C113430">
        <v>47195</v>
      </c>
      <c r="D113430">
        <v>182191</v>
      </c>
      <c r="E113430" s="48">
        <f t="shared" si="1772"/>
        <v>0.64930555555555558</v>
      </c>
      <c r="F113430" t="str">
        <f>TEXT(Таблица19[[#This Row],[время просмотра (UTC)]],"ДДД")</f>
        <v>Ср</v>
      </c>
    </row>
    <row r="113431" spans="1:6" x14ac:dyDescent="0.25">
      <c r="A113431">
        <v>84545</v>
      </c>
      <c r="B113431" s="2">
        <v>44335.649459546927</v>
      </c>
      <c r="C113431">
        <v>330514</v>
      </c>
      <c r="D113431">
        <v>250679</v>
      </c>
      <c r="E113431" s="48">
        <f t="shared" si="1772"/>
        <v>0.64930555555555558</v>
      </c>
      <c r="F113431" t="str">
        <f>TEXT(Таблица19[[#This Row],[время просмотра (UTC)]],"ДДД")</f>
        <v>Ср</v>
      </c>
    </row>
    <row r="113432" spans="1:6" x14ac:dyDescent="0.25">
      <c r="A113432">
        <v>84542</v>
      </c>
      <c r="B113432" s="2">
        <v>44335.64824595469</v>
      </c>
      <c r="C113432">
        <v>300764</v>
      </c>
      <c r="D113432">
        <v>317550</v>
      </c>
      <c r="E113432" s="48">
        <f t="shared" si="1772"/>
        <v>0.6479166666666667</v>
      </c>
      <c r="F113432" t="str">
        <f>TEXT(Таблица19[[#This Row],[время просмотра (UTC)]],"ДДД")</f>
        <v>Ср</v>
      </c>
    </row>
    <row r="113433" spans="1:6" x14ac:dyDescent="0.25">
      <c r="A113433">
        <v>84538</v>
      </c>
      <c r="B113433" s="2">
        <v>44335.64824595469</v>
      </c>
      <c r="C113433">
        <v>284062</v>
      </c>
      <c r="D113433">
        <v>216313</v>
      </c>
      <c r="E113433" s="48">
        <f t="shared" si="1772"/>
        <v>0.6479166666666667</v>
      </c>
      <c r="F113433" t="str">
        <f>TEXT(Таблица19[[#This Row],[время просмотра (UTC)]],"ДДД")</f>
        <v>Ср</v>
      </c>
    </row>
    <row r="113434" spans="1:6" x14ac:dyDescent="0.25">
      <c r="A113434">
        <v>84535</v>
      </c>
      <c r="B113434" s="2">
        <v>44335.64824595469</v>
      </c>
      <c r="C113434">
        <v>239100</v>
      </c>
      <c r="D113434">
        <v>239565</v>
      </c>
      <c r="E113434" s="48">
        <f t="shared" si="1772"/>
        <v>0.6479166666666667</v>
      </c>
      <c r="F113434" t="str">
        <f>TEXT(Таблица19[[#This Row],[время просмотра (UTC)]],"ДДД")</f>
        <v>Ср</v>
      </c>
    </row>
    <row r="113435" spans="1:6" x14ac:dyDescent="0.25">
      <c r="A113435">
        <v>84532</v>
      </c>
      <c r="B113435" s="2">
        <v>44335.647841423954</v>
      </c>
      <c r="C113435">
        <v>171367</v>
      </c>
      <c r="D113435">
        <v>304128</v>
      </c>
      <c r="E113435" s="48">
        <f t="shared" si="1772"/>
        <v>0.64722222222222225</v>
      </c>
      <c r="F113435" t="str">
        <f>TEXT(Таблица19[[#This Row],[время просмотра (UTC)]],"ДДД")</f>
        <v>Ср</v>
      </c>
    </row>
    <row r="113436" spans="1:6" x14ac:dyDescent="0.25">
      <c r="A113436">
        <v>84528</v>
      </c>
      <c r="B113436" s="2">
        <v>44335.647333333334</v>
      </c>
      <c r="C113436">
        <v>185585</v>
      </c>
      <c r="D113436">
        <v>133359</v>
      </c>
      <c r="E113436" s="48">
        <f t="shared" si="1772"/>
        <v>0.64722222222222225</v>
      </c>
      <c r="F113436" t="str">
        <f>TEXT(Таблица19[[#This Row],[время просмотра (UTC)]],"ДДД")</f>
        <v>Ср</v>
      </c>
    </row>
    <row r="113437" spans="1:6" x14ac:dyDescent="0.25">
      <c r="A113437">
        <v>84524</v>
      </c>
      <c r="B113437" s="2">
        <v>44335.64703236246</v>
      </c>
      <c r="C113437">
        <v>109601</v>
      </c>
      <c r="D113437">
        <v>43507</v>
      </c>
      <c r="E113437" s="48">
        <f t="shared" si="1772"/>
        <v>0.64652777777777781</v>
      </c>
      <c r="F113437" t="str">
        <f>TEXT(Таблица19[[#This Row],[время просмотра (UTC)]],"ДДД")</f>
        <v>Ср</v>
      </c>
    </row>
    <row r="113438" spans="1:6" x14ac:dyDescent="0.25">
      <c r="A113438">
        <v>84520</v>
      </c>
      <c r="B113438" s="2">
        <v>44335.645414239487</v>
      </c>
      <c r="C113438">
        <v>161652</v>
      </c>
      <c r="D113438">
        <v>250679</v>
      </c>
      <c r="E113438" s="48">
        <f t="shared" si="1772"/>
        <v>0.64513888888888882</v>
      </c>
      <c r="F113438" t="str">
        <f>TEXT(Таблица19[[#This Row],[время просмотра (UTC)]],"ДДД")</f>
        <v>Ср</v>
      </c>
    </row>
    <row r="113439" spans="1:6" x14ac:dyDescent="0.25">
      <c r="A113439">
        <v>84517</v>
      </c>
      <c r="B113439" s="2">
        <v>44335.64541423948</v>
      </c>
      <c r="C113439">
        <v>218109</v>
      </c>
      <c r="D113439">
        <v>405774</v>
      </c>
      <c r="E113439" s="48">
        <f t="shared" si="1772"/>
        <v>0.64513888888888882</v>
      </c>
      <c r="F113439" t="str">
        <f>TEXT(Таблица19[[#This Row],[время просмотра (UTC)]],"ДДД")</f>
        <v>Ср</v>
      </c>
    </row>
    <row r="113440" spans="1:6" x14ac:dyDescent="0.25">
      <c r="A113440">
        <v>84514</v>
      </c>
      <c r="B113440" s="2">
        <v>44335.645009708736</v>
      </c>
      <c r="C113440">
        <v>106957</v>
      </c>
      <c r="D113440">
        <v>388328</v>
      </c>
      <c r="E113440" s="48">
        <f t="shared" si="1772"/>
        <v>0.64444444444444449</v>
      </c>
      <c r="F113440" t="str">
        <f>TEXT(Таблица19[[#This Row],[время просмотра (UTC)]],"ДДД")</f>
        <v>Ср</v>
      </c>
    </row>
    <row r="113441" spans="1:6" x14ac:dyDescent="0.25">
      <c r="A113441">
        <v>84513</v>
      </c>
      <c r="B113441" s="2">
        <v>44335.64420064725</v>
      </c>
      <c r="C113441">
        <v>343401</v>
      </c>
      <c r="D113441">
        <v>241927</v>
      </c>
      <c r="E113441" s="48">
        <f t="shared" si="1772"/>
        <v>0.64374999999999993</v>
      </c>
      <c r="F113441" t="str">
        <f>TEXT(Таблица19[[#This Row],[время просмотра (UTC)]],"ДДД")</f>
        <v>Ср</v>
      </c>
    </row>
    <row r="113442" spans="1:6" x14ac:dyDescent="0.25">
      <c r="A113442">
        <v>84508</v>
      </c>
      <c r="B113442" s="2">
        <v>44335.643391585756</v>
      </c>
      <c r="C113442">
        <v>34036</v>
      </c>
      <c r="D113442">
        <v>363218</v>
      </c>
      <c r="E113442" s="48">
        <f t="shared" si="1772"/>
        <v>0.6430555555555556</v>
      </c>
      <c r="F113442" t="str">
        <f>TEXT(Таблица19[[#This Row],[время просмотра (UTC)]],"ДДД")</f>
        <v>Ср</v>
      </c>
    </row>
    <row r="113443" spans="1:6" x14ac:dyDescent="0.25">
      <c r="A113443">
        <v>84506</v>
      </c>
      <c r="B113443" s="2">
        <v>44335.64298705502</v>
      </c>
      <c r="C113443">
        <v>161846</v>
      </c>
      <c r="D113443">
        <v>133987</v>
      </c>
      <c r="E113443" s="48">
        <f t="shared" si="1772"/>
        <v>0.64236111111111105</v>
      </c>
      <c r="F113443" t="str">
        <f>TEXT(Таблица19[[#This Row],[время просмотра (UTC)]],"ДДД")</f>
        <v>Ср</v>
      </c>
    </row>
    <row r="113444" spans="1:6" x14ac:dyDescent="0.25">
      <c r="A113444">
        <v>84503</v>
      </c>
      <c r="B113444" s="2">
        <v>44335.64136893204</v>
      </c>
      <c r="C113444">
        <v>58127</v>
      </c>
      <c r="D113444">
        <v>43842</v>
      </c>
      <c r="E113444" s="48">
        <f t="shared" si="1772"/>
        <v>0.64097222222222217</v>
      </c>
      <c r="F113444" t="str">
        <f>TEXT(Таблица19[[#This Row],[время просмотра (UTC)]],"ДДД")</f>
        <v>Ср</v>
      </c>
    </row>
    <row r="113445" spans="1:6" x14ac:dyDescent="0.25">
      <c r="A113445">
        <v>84498</v>
      </c>
      <c r="B113445" s="2">
        <v>44335.640333333336</v>
      </c>
      <c r="C113445">
        <v>175230</v>
      </c>
      <c r="D113445">
        <v>430433</v>
      </c>
      <c r="E113445" s="48">
        <f t="shared" si="1772"/>
        <v>0.64027777777777783</v>
      </c>
      <c r="F113445" t="str">
        <f>TEXT(Таблица19[[#This Row],[время просмотра (UTC)]],"ДДД")</f>
        <v>Ср</v>
      </c>
    </row>
    <row r="113446" spans="1:6" x14ac:dyDescent="0.25">
      <c r="A113446">
        <v>84495</v>
      </c>
      <c r="B113446" s="2">
        <v>44335.640155339803</v>
      </c>
      <c r="C113446">
        <v>260295</v>
      </c>
      <c r="D113446">
        <v>339916</v>
      </c>
      <c r="E113446" s="48">
        <f t="shared" si="1772"/>
        <v>0.63958333333333328</v>
      </c>
      <c r="F113446" t="str">
        <f>TEXT(Таблица19[[#This Row],[время просмотра (UTC)]],"ДДД")</f>
        <v>Ср</v>
      </c>
    </row>
    <row r="113447" spans="1:6" x14ac:dyDescent="0.25">
      <c r="A113447">
        <v>84490</v>
      </c>
      <c r="B113447" s="2">
        <v>44335.640155339803</v>
      </c>
      <c r="C113447">
        <v>255951</v>
      </c>
      <c r="D113447">
        <v>264032</v>
      </c>
      <c r="E113447" s="48">
        <f t="shared" si="1772"/>
        <v>0.63958333333333328</v>
      </c>
      <c r="F113447" t="str">
        <f>TEXT(Таблица19[[#This Row],[время просмотра (UTC)]],"ДДД")</f>
        <v>Ср</v>
      </c>
    </row>
    <row r="113448" spans="1:6" x14ac:dyDescent="0.25">
      <c r="A113448">
        <v>84488</v>
      </c>
      <c r="B113448" s="2">
        <v>44335.639346278316</v>
      </c>
      <c r="C113448">
        <v>219589</v>
      </c>
      <c r="D113448">
        <v>106079</v>
      </c>
      <c r="E113448" s="48">
        <f t="shared" si="1772"/>
        <v>0.63888888888888895</v>
      </c>
      <c r="F113448" t="str">
        <f>TEXT(Таблица19[[#This Row],[время просмотра (UTC)]],"ДДД")</f>
        <v>Ср</v>
      </c>
    </row>
    <row r="113449" spans="1:6" x14ac:dyDescent="0.25">
      <c r="A113449">
        <v>84487</v>
      </c>
      <c r="B113449" s="2">
        <v>44335.637323624593</v>
      </c>
      <c r="C113449">
        <v>246441</v>
      </c>
      <c r="D113449">
        <v>265820</v>
      </c>
      <c r="E113449" s="48">
        <f t="shared" si="1772"/>
        <v>0.63680555555555551</v>
      </c>
      <c r="F113449" t="str">
        <f>TEXT(Таблица19[[#This Row],[время просмотра (UTC)]],"ДДД")</f>
        <v>Ср</v>
      </c>
    </row>
    <row r="113450" spans="1:6" x14ac:dyDescent="0.25">
      <c r="A113450">
        <v>84482</v>
      </c>
      <c r="B113450" s="2">
        <v>44335.637323624593</v>
      </c>
      <c r="C113450">
        <v>129159</v>
      </c>
      <c r="D113450">
        <v>182191</v>
      </c>
      <c r="E113450" s="48">
        <f t="shared" si="1772"/>
        <v>0.63680555555555551</v>
      </c>
      <c r="F113450" t="str">
        <f>TEXT(Таблица19[[#This Row],[время просмотра (UTC)]],"ДДД")</f>
        <v>Ср</v>
      </c>
    </row>
    <row r="113451" spans="1:6" x14ac:dyDescent="0.25">
      <c r="A113451">
        <v>84481</v>
      </c>
      <c r="B113451" s="2">
        <v>44335.636514563106</v>
      </c>
      <c r="C113451">
        <v>133016</v>
      </c>
      <c r="D113451">
        <v>158978</v>
      </c>
      <c r="E113451" s="48">
        <f t="shared" si="1772"/>
        <v>0.63611111111111118</v>
      </c>
      <c r="F113451" t="str">
        <f>TEXT(Таблица19[[#This Row],[время просмотра (UTC)]],"ДДД")</f>
        <v>Ср</v>
      </c>
    </row>
    <row r="113452" spans="1:6" x14ac:dyDescent="0.25">
      <c r="A113452">
        <v>84479</v>
      </c>
      <c r="B113452" s="2">
        <v>44335.63570550162</v>
      </c>
      <c r="C113452">
        <v>265486</v>
      </c>
      <c r="D113452">
        <v>411922</v>
      </c>
      <c r="E113452" s="48">
        <f t="shared" si="1772"/>
        <v>0.63541666666666663</v>
      </c>
      <c r="F113452" t="str">
        <f>TEXT(Таблица19[[#This Row],[время просмотра (UTC)]],"ДДД")</f>
        <v>Ср</v>
      </c>
    </row>
    <row r="113453" spans="1:6" x14ac:dyDescent="0.25">
      <c r="A113453">
        <v>84475</v>
      </c>
      <c r="B113453" s="2">
        <v>44335.634896440133</v>
      </c>
      <c r="C113453">
        <v>112585</v>
      </c>
      <c r="D113453">
        <v>103784</v>
      </c>
      <c r="E113453" s="48">
        <f t="shared" si="1772"/>
        <v>0.63472222222222219</v>
      </c>
      <c r="F113453" t="str">
        <f>TEXT(Таблица19[[#This Row],[время просмотра (UTC)]],"ДДД")</f>
        <v>Ср</v>
      </c>
    </row>
    <row r="113454" spans="1:6" x14ac:dyDescent="0.25">
      <c r="A113454">
        <v>84471</v>
      </c>
      <c r="B113454" s="2">
        <v>44335.634491909383</v>
      </c>
      <c r="C113454">
        <v>68256</v>
      </c>
      <c r="D113454">
        <v>250679</v>
      </c>
      <c r="E113454" s="48">
        <f t="shared" si="1772"/>
        <v>0.63402777777777775</v>
      </c>
      <c r="F113454" t="str">
        <f>TEXT(Таблица19[[#This Row],[время просмотра (UTC)]],"ДДД")</f>
        <v>Ср</v>
      </c>
    </row>
    <row r="113455" spans="1:6" x14ac:dyDescent="0.25">
      <c r="A113455">
        <v>84469</v>
      </c>
      <c r="B113455" s="2">
        <v>44335.633278317153</v>
      </c>
      <c r="C113455">
        <v>265760</v>
      </c>
      <c r="D113455">
        <v>230507</v>
      </c>
      <c r="E113455" s="48">
        <f t="shared" si="1772"/>
        <v>0.63263888888888886</v>
      </c>
      <c r="F113455" t="str">
        <f>TEXT(Таблица19[[#This Row],[время просмотра (UTC)]],"ДДД")</f>
        <v>Ср</v>
      </c>
    </row>
    <row r="113456" spans="1:6" x14ac:dyDescent="0.25">
      <c r="A113456">
        <v>84468</v>
      </c>
      <c r="B113456" s="2">
        <v>44335.633278317153</v>
      </c>
      <c r="C113456">
        <v>205664</v>
      </c>
      <c r="D113456">
        <v>182191</v>
      </c>
      <c r="E113456" s="48">
        <f t="shared" si="1772"/>
        <v>0.63263888888888886</v>
      </c>
      <c r="F113456" t="str">
        <f>TEXT(Таблица19[[#This Row],[время просмотра (UTC)]],"ДДД")</f>
        <v>Ср</v>
      </c>
    </row>
    <row r="113457" spans="1:6" x14ac:dyDescent="0.25">
      <c r="A113457">
        <v>84465</v>
      </c>
      <c r="B113457" s="2">
        <v>44335.633278317153</v>
      </c>
      <c r="C113457">
        <v>85029</v>
      </c>
      <c r="D113457">
        <v>182984</v>
      </c>
      <c r="E113457" s="48">
        <f t="shared" si="1772"/>
        <v>0.63263888888888886</v>
      </c>
      <c r="F113457" t="str">
        <f>TEXT(Таблица19[[#This Row],[время просмотра (UTC)]],"ДДД")</f>
        <v>Ср</v>
      </c>
    </row>
    <row r="113458" spans="1:6" x14ac:dyDescent="0.25">
      <c r="A113458">
        <v>84461</v>
      </c>
      <c r="B113458" s="2">
        <v>44335.632666666665</v>
      </c>
      <c r="C113458">
        <v>206558</v>
      </c>
      <c r="D113458">
        <v>347008</v>
      </c>
      <c r="E113458" s="48">
        <f t="shared" si="1772"/>
        <v>0.63263888888888886</v>
      </c>
      <c r="F113458" t="str">
        <f>TEXT(Таблица19[[#This Row],[время просмотра (UTC)]],"ДДД")</f>
        <v>Ср</v>
      </c>
    </row>
    <row r="113459" spans="1:6" x14ac:dyDescent="0.25">
      <c r="A113459">
        <v>84459</v>
      </c>
      <c r="B113459" s="2">
        <v>44335.630446601943</v>
      </c>
      <c r="C113459">
        <v>57655</v>
      </c>
      <c r="D113459">
        <v>62570</v>
      </c>
      <c r="E113459" s="48">
        <f t="shared" si="1772"/>
        <v>0.62986111111111109</v>
      </c>
      <c r="F113459" t="str">
        <f>TEXT(Таблица19[[#This Row],[время просмотра (UTC)]],"ДДД")</f>
        <v>Ср</v>
      </c>
    </row>
    <row r="113460" spans="1:6" x14ac:dyDescent="0.25">
      <c r="A113460">
        <v>84455</v>
      </c>
      <c r="B113460" s="2">
        <v>44335.629637540456</v>
      </c>
      <c r="C113460">
        <v>80357</v>
      </c>
      <c r="D113460">
        <v>471403</v>
      </c>
      <c r="E113460" s="48">
        <f t="shared" si="1772"/>
        <v>0.62916666666666665</v>
      </c>
      <c r="F113460" t="str">
        <f>TEXT(Таблица19[[#This Row],[время просмотра (UTC)]],"ДДД")</f>
        <v>Ср</v>
      </c>
    </row>
    <row r="113461" spans="1:6" x14ac:dyDescent="0.25">
      <c r="A113461">
        <v>84454</v>
      </c>
      <c r="B113461" s="2">
        <v>44335.629233009706</v>
      </c>
      <c r="C113461">
        <v>313469</v>
      </c>
      <c r="D113461">
        <v>179296</v>
      </c>
      <c r="E113461" s="48">
        <f t="shared" si="1772"/>
        <v>0.62916666666666665</v>
      </c>
      <c r="F113461" t="str">
        <f>TEXT(Таблица19[[#This Row],[время просмотра (UTC)]],"ДДД")</f>
        <v>Ср</v>
      </c>
    </row>
    <row r="113462" spans="1:6" x14ac:dyDescent="0.25">
      <c r="A113462">
        <v>84451</v>
      </c>
      <c r="B113462" s="2">
        <v>44335.629233009706</v>
      </c>
      <c r="C113462">
        <v>34362</v>
      </c>
      <c r="D113462">
        <v>230507</v>
      </c>
      <c r="E113462" s="48">
        <f t="shared" si="1772"/>
        <v>0.62916666666666665</v>
      </c>
      <c r="F113462" t="str">
        <f>TEXT(Таблица19[[#This Row],[время просмотра (UTC)]],"ДДД")</f>
        <v>Ср</v>
      </c>
    </row>
    <row r="113463" spans="1:6" x14ac:dyDescent="0.25">
      <c r="A113463">
        <v>84448</v>
      </c>
      <c r="B113463" s="2">
        <v>44335.628666666664</v>
      </c>
      <c r="C113463">
        <v>239068</v>
      </c>
      <c r="D113463">
        <v>357547</v>
      </c>
      <c r="E113463" s="48">
        <f t="shared" si="1772"/>
        <v>0.62847222222222221</v>
      </c>
      <c r="F113463" t="str">
        <f>TEXT(Таблица19[[#This Row],[время просмотра (UTC)]],"ДДД")</f>
        <v>Ср</v>
      </c>
    </row>
    <row r="113464" spans="1:6" x14ac:dyDescent="0.25">
      <c r="A113464">
        <v>84444</v>
      </c>
      <c r="B113464" s="2">
        <v>44335.627614886733</v>
      </c>
      <c r="C113464">
        <v>183441</v>
      </c>
      <c r="D113464">
        <v>78687</v>
      </c>
      <c r="E113464" s="48">
        <f t="shared" si="1772"/>
        <v>0.62708333333333333</v>
      </c>
      <c r="F113464" t="str">
        <f>TEXT(Таблица19[[#This Row],[время просмотра (UTC)]],"ДДД")</f>
        <v>Ср</v>
      </c>
    </row>
    <row r="113465" spans="1:6" x14ac:dyDescent="0.25">
      <c r="A113465">
        <v>84442</v>
      </c>
      <c r="B113465" s="2">
        <v>44335.626805825239</v>
      </c>
      <c r="C113465">
        <v>25071</v>
      </c>
      <c r="D113465">
        <v>88863</v>
      </c>
      <c r="E113465" s="48">
        <f t="shared" si="1772"/>
        <v>0.62638888888888888</v>
      </c>
      <c r="F113465" t="str">
        <f>TEXT(Таблица19[[#This Row],[время просмотра (UTC)]],"ДДД")</f>
        <v>Ср</v>
      </c>
    </row>
    <row r="113466" spans="1:6" x14ac:dyDescent="0.25">
      <c r="A113466">
        <v>84441</v>
      </c>
      <c r="B113466" s="2">
        <v>44335.626401294503</v>
      </c>
      <c r="C113466">
        <v>173195</v>
      </c>
      <c r="D113466">
        <v>154256</v>
      </c>
      <c r="E113466" s="48">
        <f t="shared" si="1772"/>
        <v>0.62638888888888888</v>
      </c>
      <c r="F113466" t="str">
        <f>TEXT(Таблица19[[#This Row],[время просмотра (UTC)]],"ДДД")</f>
        <v>Ср</v>
      </c>
    </row>
    <row r="113467" spans="1:6" x14ac:dyDescent="0.25">
      <c r="A113467">
        <v>84437</v>
      </c>
      <c r="B113467" s="2">
        <v>44335.626401294503</v>
      </c>
      <c r="C113467">
        <v>133798</v>
      </c>
      <c r="D113467">
        <v>230507</v>
      </c>
      <c r="E113467" s="48">
        <f t="shared" si="1772"/>
        <v>0.62638888888888888</v>
      </c>
      <c r="F113467" t="str">
        <f>TEXT(Таблица19[[#This Row],[время просмотра (UTC)]],"ДДД")</f>
        <v>Ср</v>
      </c>
    </row>
    <row r="113468" spans="1:6" x14ac:dyDescent="0.25">
      <c r="A113468">
        <v>84436</v>
      </c>
      <c r="B113468" s="2">
        <v>44335.625592233009</v>
      </c>
      <c r="C113468">
        <v>169458</v>
      </c>
      <c r="D113468">
        <v>122982</v>
      </c>
      <c r="E113468" s="48">
        <f t="shared" si="1772"/>
        <v>0.625</v>
      </c>
      <c r="F113468" t="str">
        <f>TEXT(Таблица19[[#This Row],[время просмотра (UTC)]],"ДДД")</f>
        <v>Ср</v>
      </c>
    </row>
    <row r="113469" spans="1:6" x14ac:dyDescent="0.25">
      <c r="A113469">
        <v>84434</v>
      </c>
      <c r="B113469" s="2">
        <v>44335.625187702266</v>
      </c>
      <c r="C113469">
        <v>20229</v>
      </c>
      <c r="D113469">
        <v>249070</v>
      </c>
      <c r="E113469" s="48">
        <f t="shared" si="1772"/>
        <v>0.625</v>
      </c>
      <c r="F113469" t="str">
        <f>TEXT(Таблица19[[#This Row],[время просмотра (UTC)]],"ДДД")</f>
        <v>Ср</v>
      </c>
    </row>
    <row r="113470" spans="1:6" x14ac:dyDescent="0.25">
      <c r="A113470">
        <v>84433</v>
      </c>
      <c r="B113470" s="2">
        <v>44335.623974110029</v>
      </c>
      <c r="C113470">
        <v>327493</v>
      </c>
      <c r="D113470">
        <v>88863</v>
      </c>
      <c r="E113470" s="48">
        <f t="shared" si="1772"/>
        <v>0.62361111111111112</v>
      </c>
      <c r="F113470" t="str">
        <f>TEXT(Таблица19[[#This Row],[время просмотра (UTC)]],"ДДД")</f>
        <v>Ср</v>
      </c>
    </row>
    <row r="113471" spans="1:6" x14ac:dyDescent="0.25">
      <c r="A113471">
        <v>84430</v>
      </c>
      <c r="B113471" s="2">
        <v>44335.623165048542</v>
      </c>
      <c r="C113471">
        <v>66991</v>
      </c>
      <c r="D113471">
        <v>320264</v>
      </c>
      <c r="E113471" s="48">
        <f t="shared" si="1772"/>
        <v>0.62291666666666667</v>
      </c>
      <c r="F113471" t="str">
        <f>TEXT(Таблица19[[#This Row],[время просмотра (UTC)]],"ДДД")</f>
        <v>Ср</v>
      </c>
    </row>
    <row r="113472" spans="1:6" x14ac:dyDescent="0.25">
      <c r="A113472">
        <v>84426</v>
      </c>
      <c r="B113472" s="2">
        <v>44335.622760517799</v>
      </c>
      <c r="C113472">
        <v>16178</v>
      </c>
      <c r="D113472">
        <v>43842</v>
      </c>
      <c r="E113472" s="48">
        <f t="shared" si="1772"/>
        <v>0.62222222222222223</v>
      </c>
      <c r="F113472" t="str">
        <f>TEXT(Таблица19[[#This Row],[время просмотра (UTC)]],"ДДД")</f>
        <v>Ср</v>
      </c>
    </row>
    <row r="113473" spans="1:6" x14ac:dyDescent="0.25">
      <c r="A113473">
        <v>84424</v>
      </c>
      <c r="B113473" s="2">
        <v>44335.619119741095</v>
      </c>
      <c r="C113473">
        <v>166679</v>
      </c>
      <c r="D113473">
        <v>182191</v>
      </c>
      <c r="E113473" s="48">
        <f t="shared" si="1772"/>
        <v>0.61875000000000002</v>
      </c>
      <c r="F113473" t="str">
        <f>TEXT(Таблица19[[#This Row],[время просмотра (UTC)]],"ДДД")</f>
        <v>Ср</v>
      </c>
    </row>
    <row r="113474" spans="1:6" x14ac:dyDescent="0.25">
      <c r="A113474">
        <v>84421</v>
      </c>
      <c r="B113474" s="2">
        <v>44335.617501618122</v>
      </c>
      <c r="C113474">
        <v>335560</v>
      </c>
      <c r="D113474">
        <v>411922</v>
      </c>
      <c r="E113474" s="48">
        <f t="shared" ref="E113474:E113537" si="1773">TIME(HOUR(B113474),MINUTE(B113474),SECOND(0))</f>
        <v>0.61736111111111114</v>
      </c>
      <c r="F113474" t="str">
        <f>TEXT(Таблица19[[#This Row],[время просмотра (UTC)]],"ДДД")</f>
        <v>Ср</v>
      </c>
    </row>
    <row r="113475" spans="1:6" x14ac:dyDescent="0.25">
      <c r="A113475">
        <v>84417</v>
      </c>
      <c r="B113475" s="2">
        <v>44335.616692556636</v>
      </c>
      <c r="C113475">
        <v>301813</v>
      </c>
      <c r="D113475">
        <v>251574</v>
      </c>
      <c r="E113475" s="48">
        <f t="shared" si="1773"/>
        <v>0.6166666666666667</v>
      </c>
      <c r="F113475" t="str">
        <f>TEXT(Таблица19[[#This Row],[время просмотра (UTC)]],"ДДД")</f>
        <v>Ср</v>
      </c>
    </row>
    <row r="113476" spans="1:6" x14ac:dyDescent="0.25">
      <c r="A113476">
        <v>84415</v>
      </c>
      <c r="B113476" s="2">
        <v>44335.616692556636</v>
      </c>
      <c r="C113476">
        <v>287098</v>
      </c>
      <c r="D113476">
        <v>191893</v>
      </c>
      <c r="E113476" s="48">
        <f t="shared" si="1773"/>
        <v>0.6166666666666667</v>
      </c>
      <c r="F113476" t="str">
        <f>TEXT(Таблица19[[#This Row],[время просмотра (UTC)]],"ДДД")</f>
        <v>Ср</v>
      </c>
    </row>
    <row r="113477" spans="1:6" x14ac:dyDescent="0.25">
      <c r="A113477">
        <v>84413</v>
      </c>
      <c r="B113477" s="2">
        <v>44335.615883495142</v>
      </c>
      <c r="C113477">
        <v>182208</v>
      </c>
      <c r="D113477">
        <v>440825</v>
      </c>
      <c r="E113477" s="48">
        <f t="shared" si="1773"/>
        <v>0.61527777777777781</v>
      </c>
      <c r="F113477" t="str">
        <f>TEXT(Таблица19[[#This Row],[время просмотра (UTC)]],"ДДД")</f>
        <v>Ср</v>
      </c>
    </row>
    <row r="113478" spans="1:6" x14ac:dyDescent="0.25">
      <c r="A113478">
        <v>84409</v>
      </c>
      <c r="B113478" s="2">
        <v>44335.613456310683</v>
      </c>
      <c r="C113478">
        <v>100815</v>
      </c>
      <c r="D113478">
        <v>357950</v>
      </c>
      <c r="E113478" s="48">
        <f t="shared" si="1773"/>
        <v>0.61319444444444449</v>
      </c>
      <c r="F113478" t="str">
        <f>TEXT(Таблица19[[#This Row],[время просмотра (UTC)]],"ДДД")</f>
        <v>Ср</v>
      </c>
    </row>
    <row r="113479" spans="1:6" x14ac:dyDescent="0.25">
      <c r="A113479">
        <v>84404</v>
      </c>
      <c r="B113479" s="2">
        <v>44335.613456310675</v>
      </c>
      <c r="C113479">
        <v>327479</v>
      </c>
      <c r="D113479">
        <v>473327</v>
      </c>
      <c r="E113479" s="48">
        <f t="shared" si="1773"/>
        <v>0.61319444444444449</v>
      </c>
      <c r="F113479" t="str">
        <f>TEXT(Таблица19[[#This Row],[время просмотра (UTC)]],"ДДД")</f>
        <v>Ср</v>
      </c>
    </row>
    <row r="113480" spans="1:6" x14ac:dyDescent="0.25">
      <c r="A113480">
        <v>84403</v>
      </c>
      <c r="B113480" s="2">
        <v>44335.611433656959</v>
      </c>
      <c r="C113480">
        <v>229693</v>
      </c>
      <c r="D113480">
        <v>347393</v>
      </c>
      <c r="E113480" s="48">
        <f t="shared" si="1773"/>
        <v>0.61111111111111105</v>
      </c>
      <c r="F113480" t="str">
        <f>TEXT(Таблица19[[#This Row],[время просмотра (UTC)]],"ДДД")</f>
        <v>Ср</v>
      </c>
    </row>
    <row r="113481" spans="1:6" x14ac:dyDescent="0.25">
      <c r="A113481">
        <v>84399</v>
      </c>
      <c r="B113481" s="2">
        <v>44335.611029126208</v>
      </c>
      <c r="C113481">
        <v>64172</v>
      </c>
      <c r="D113481">
        <v>341081</v>
      </c>
      <c r="E113481" s="48">
        <f t="shared" si="1773"/>
        <v>0.61041666666666672</v>
      </c>
      <c r="F113481" t="str">
        <f>TEXT(Таблица19[[#This Row],[время просмотра (UTC)]],"ДДД")</f>
        <v>Ср</v>
      </c>
    </row>
    <row r="113482" spans="1:6" x14ac:dyDescent="0.25">
      <c r="A113482">
        <v>84397</v>
      </c>
      <c r="B113482" s="2">
        <v>44335.610624595472</v>
      </c>
      <c r="C113482">
        <v>257885</v>
      </c>
      <c r="D113482">
        <v>251150</v>
      </c>
      <c r="E113482" s="48">
        <f t="shared" si="1773"/>
        <v>0.61041666666666672</v>
      </c>
      <c r="F113482" t="str">
        <f>TEXT(Таблица19[[#This Row],[время просмотра (UTC)]],"ДДД")</f>
        <v>Ср</v>
      </c>
    </row>
    <row r="113483" spans="1:6" x14ac:dyDescent="0.25">
      <c r="A113483">
        <v>84393</v>
      </c>
      <c r="B113483" s="2">
        <v>44335.610624595472</v>
      </c>
      <c r="C113483">
        <v>192931</v>
      </c>
      <c r="D113483">
        <v>158978</v>
      </c>
      <c r="E113483" s="48">
        <f t="shared" si="1773"/>
        <v>0.61041666666666672</v>
      </c>
      <c r="F113483" t="str">
        <f>TEXT(Таблица19[[#This Row],[время просмотра (UTC)]],"ДДД")</f>
        <v>Ср</v>
      </c>
    </row>
    <row r="113484" spans="1:6" x14ac:dyDescent="0.25">
      <c r="A113484">
        <v>84389</v>
      </c>
      <c r="B113484" s="2">
        <v>44335.610624595465</v>
      </c>
      <c r="C113484">
        <v>124546</v>
      </c>
      <c r="D113484">
        <v>182984</v>
      </c>
      <c r="E113484" s="48">
        <f t="shared" si="1773"/>
        <v>0.61041666666666672</v>
      </c>
      <c r="F113484" t="str">
        <f>TEXT(Таблица19[[#This Row],[время просмотра (UTC)]],"ДДД")</f>
        <v>Ср</v>
      </c>
    </row>
    <row r="113485" spans="1:6" x14ac:dyDescent="0.25">
      <c r="A113485">
        <v>84385</v>
      </c>
      <c r="B113485" s="2">
        <v>44335.609411003235</v>
      </c>
      <c r="C113485">
        <v>186006</v>
      </c>
      <c r="D113485">
        <v>343491</v>
      </c>
      <c r="E113485" s="48">
        <f t="shared" si="1773"/>
        <v>0.60902777777777783</v>
      </c>
      <c r="F113485" t="str">
        <f>TEXT(Таблица19[[#This Row],[время просмотра (UTC)]],"ДДД")</f>
        <v>Ср</v>
      </c>
    </row>
    <row r="113486" spans="1:6" x14ac:dyDescent="0.25">
      <c r="A113486">
        <v>84380</v>
      </c>
      <c r="B113486" s="2">
        <v>44335.609411003235</v>
      </c>
      <c r="C113486">
        <v>137520</v>
      </c>
      <c r="D113486">
        <v>258251</v>
      </c>
      <c r="E113486" s="48">
        <f t="shared" si="1773"/>
        <v>0.60902777777777783</v>
      </c>
      <c r="F113486" t="str">
        <f>TEXT(Таблица19[[#This Row],[время просмотра (UTC)]],"ДДД")</f>
        <v>Ср</v>
      </c>
    </row>
    <row r="113487" spans="1:6" x14ac:dyDescent="0.25">
      <c r="A113487">
        <v>84378</v>
      </c>
      <c r="B113487" s="2">
        <v>44335.609411003235</v>
      </c>
      <c r="C113487">
        <v>72940</v>
      </c>
      <c r="D113487">
        <v>411922</v>
      </c>
      <c r="E113487" s="48">
        <f t="shared" si="1773"/>
        <v>0.60902777777777783</v>
      </c>
      <c r="F113487" t="str">
        <f>TEXT(Таблица19[[#This Row],[время просмотра (UTC)]],"ДДД")</f>
        <v>Ср</v>
      </c>
    </row>
    <row r="113488" spans="1:6" x14ac:dyDescent="0.25">
      <c r="A113488">
        <v>84374</v>
      </c>
      <c r="B113488" s="2">
        <v>44335.609333333334</v>
      </c>
      <c r="C113488">
        <v>198120</v>
      </c>
      <c r="D113488">
        <v>230507</v>
      </c>
      <c r="E113488" s="48">
        <f t="shared" si="1773"/>
        <v>0.60902777777777783</v>
      </c>
      <c r="F113488" t="str">
        <f>TEXT(Таблица19[[#This Row],[время просмотра (UTC)]],"ДДД")</f>
        <v>Ср</v>
      </c>
    </row>
    <row r="113489" spans="1:6" x14ac:dyDescent="0.25">
      <c r="A113489">
        <v>84372</v>
      </c>
      <c r="B113489" s="2">
        <v>44335.608197411006</v>
      </c>
      <c r="C113489">
        <v>215468</v>
      </c>
      <c r="D113489">
        <v>165821</v>
      </c>
      <c r="E113489" s="48">
        <f t="shared" si="1773"/>
        <v>0.60763888888888895</v>
      </c>
      <c r="F113489" t="str">
        <f>TEXT(Таблица19[[#This Row],[время просмотра (UTC)]],"ДДД")</f>
        <v>Ср</v>
      </c>
    </row>
    <row r="113490" spans="1:6" x14ac:dyDescent="0.25">
      <c r="A113490">
        <v>84371</v>
      </c>
      <c r="B113490" s="2">
        <v>44335.601320388349</v>
      </c>
      <c r="C113490">
        <v>9859</v>
      </c>
      <c r="D113490">
        <v>397390</v>
      </c>
      <c r="E113490" s="48">
        <f t="shared" si="1773"/>
        <v>0.60069444444444442</v>
      </c>
      <c r="F113490" t="str">
        <f>TEXT(Таблица19[[#This Row],[время просмотра (UTC)]],"ДДД")</f>
        <v>Ср</v>
      </c>
    </row>
    <row r="113491" spans="1:6" x14ac:dyDescent="0.25">
      <c r="A113491">
        <v>84366</v>
      </c>
      <c r="B113491" s="2">
        <v>44335.599702265368</v>
      </c>
      <c r="C113491">
        <v>154970</v>
      </c>
      <c r="D113491">
        <v>45364</v>
      </c>
      <c r="E113491" s="48">
        <f t="shared" si="1773"/>
        <v>0.59930555555555554</v>
      </c>
      <c r="F113491" t="str">
        <f>TEXT(Таблица19[[#This Row],[время просмотра (UTC)]],"ДДД")</f>
        <v>Ср</v>
      </c>
    </row>
    <row r="113492" spans="1:6" x14ac:dyDescent="0.25">
      <c r="A113492">
        <v>84364</v>
      </c>
      <c r="B113492" s="2">
        <v>44335.595656957928</v>
      </c>
      <c r="C113492">
        <v>333766</v>
      </c>
      <c r="D113492">
        <v>406258</v>
      </c>
      <c r="E113492" s="48">
        <f t="shared" si="1773"/>
        <v>0.59513888888888888</v>
      </c>
      <c r="F113492" t="str">
        <f>TEXT(Таблица19[[#This Row],[время просмотра (UTC)]],"ДДД")</f>
        <v>Ср</v>
      </c>
    </row>
    <row r="113493" spans="1:6" x14ac:dyDescent="0.25">
      <c r="A113493">
        <v>84362</v>
      </c>
      <c r="B113493" s="2">
        <v>44335.595252427185</v>
      </c>
      <c r="C113493">
        <v>35797</v>
      </c>
      <c r="D113493">
        <v>62570</v>
      </c>
      <c r="E113493" s="48">
        <f t="shared" si="1773"/>
        <v>0.59513888888888888</v>
      </c>
      <c r="F113493" t="str">
        <f>TEXT(Таблица19[[#This Row],[время просмотра (UTC)]],"ДДД")</f>
        <v>Ср</v>
      </c>
    </row>
    <row r="113494" spans="1:6" x14ac:dyDescent="0.25">
      <c r="A113494">
        <v>84358</v>
      </c>
      <c r="B113494" s="2">
        <v>44335.594847896442</v>
      </c>
      <c r="C113494">
        <v>266744</v>
      </c>
      <c r="D113494">
        <v>78646</v>
      </c>
      <c r="E113494" s="48">
        <f t="shared" si="1773"/>
        <v>0.59444444444444444</v>
      </c>
      <c r="F113494" t="str">
        <f>TEXT(Таблица19[[#This Row],[время просмотра (UTC)]],"ДДД")</f>
        <v>Ср</v>
      </c>
    </row>
    <row r="113495" spans="1:6" x14ac:dyDescent="0.25">
      <c r="A113495">
        <v>84353</v>
      </c>
      <c r="B113495" s="2">
        <v>44335.593229773462</v>
      </c>
      <c r="C113495">
        <v>271045</v>
      </c>
      <c r="D113495">
        <v>76405</v>
      </c>
      <c r="E113495" s="48">
        <f t="shared" si="1773"/>
        <v>0.59305555555555556</v>
      </c>
      <c r="F113495" t="str">
        <f>TEXT(Таблица19[[#This Row],[время просмотра (UTC)]],"ДДД")</f>
        <v>Ср</v>
      </c>
    </row>
    <row r="113496" spans="1:6" x14ac:dyDescent="0.25">
      <c r="A113496">
        <v>84349</v>
      </c>
      <c r="B113496" s="2">
        <v>44335.592825242718</v>
      </c>
      <c r="C113496">
        <v>302969</v>
      </c>
      <c r="D113496">
        <v>436829</v>
      </c>
      <c r="E113496" s="48">
        <f t="shared" si="1773"/>
        <v>0.59236111111111112</v>
      </c>
      <c r="F113496" t="str">
        <f>TEXT(Таблица19[[#This Row],[время просмотра (UTC)]],"ДДД")</f>
        <v>Ср</v>
      </c>
    </row>
    <row r="113497" spans="1:6" x14ac:dyDescent="0.25">
      <c r="A113497">
        <v>84347</v>
      </c>
      <c r="B113497" s="2">
        <v>44335.592825242718</v>
      </c>
      <c r="C113497">
        <v>253279</v>
      </c>
      <c r="D113497">
        <v>122982</v>
      </c>
      <c r="E113497" s="48">
        <f t="shared" si="1773"/>
        <v>0.59236111111111112</v>
      </c>
      <c r="F113497" t="str">
        <f>TEXT(Таблица19[[#This Row],[время просмотра (UTC)]],"ДДД")</f>
        <v>Ср</v>
      </c>
    </row>
    <row r="113498" spans="1:6" x14ac:dyDescent="0.25">
      <c r="A113498">
        <v>84344</v>
      </c>
      <c r="B113498" s="2">
        <v>44335.591611650481</v>
      </c>
      <c r="C113498">
        <v>19658</v>
      </c>
      <c r="D113498">
        <v>73643</v>
      </c>
      <c r="E113498" s="48">
        <f t="shared" si="1773"/>
        <v>0.59097222222222223</v>
      </c>
      <c r="F113498" t="str">
        <f>TEXT(Таблица19[[#This Row],[время просмотра (UTC)]],"ДДД")</f>
        <v>Ср</v>
      </c>
    </row>
    <row r="113499" spans="1:6" x14ac:dyDescent="0.25">
      <c r="A113499">
        <v>84343</v>
      </c>
      <c r="B113499" s="2">
        <v>44335.590802589002</v>
      </c>
      <c r="C113499">
        <v>249224</v>
      </c>
      <c r="D113499">
        <v>411922</v>
      </c>
      <c r="E113499" s="48">
        <f t="shared" si="1773"/>
        <v>0.59027777777777779</v>
      </c>
      <c r="F113499" t="str">
        <f>TEXT(Таблица19[[#This Row],[время просмотра (UTC)]],"ДДД")</f>
        <v>Ср</v>
      </c>
    </row>
    <row r="113500" spans="1:6" x14ac:dyDescent="0.25">
      <c r="A113500">
        <v>84340</v>
      </c>
      <c r="B113500" s="2">
        <v>44335.590802588995</v>
      </c>
      <c r="C113500">
        <v>229204</v>
      </c>
      <c r="D113500">
        <v>411922</v>
      </c>
      <c r="E113500" s="48">
        <f t="shared" si="1773"/>
        <v>0.59027777777777779</v>
      </c>
      <c r="F113500" t="str">
        <f>TEXT(Таблица19[[#This Row],[время просмотра (UTC)]],"ДДД")</f>
        <v>Ср</v>
      </c>
    </row>
    <row r="113501" spans="1:6" x14ac:dyDescent="0.25">
      <c r="A113501">
        <v>84337</v>
      </c>
      <c r="B113501" s="2">
        <v>44335.590398058252</v>
      </c>
      <c r="C113501">
        <v>92891</v>
      </c>
      <c r="D113501">
        <v>448450</v>
      </c>
      <c r="E113501" s="48">
        <f t="shared" si="1773"/>
        <v>0.59027777777777779</v>
      </c>
      <c r="F113501" t="str">
        <f>TEXT(Таблица19[[#This Row],[время просмотра (UTC)]],"ДДД")</f>
        <v>Ср</v>
      </c>
    </row>
    <row r="113502" spans="1:6" x14ac:dyDescent="0.25">
      <c r="A113502">
        <v>84333</v>
      </c>
      <c r="B113502" s="2">
        <v>44335.589588996758</v>
      </c>
      <c r="C113502">
        <v>239008</v>
      </c>
      <c r="D113502">
        <v>411922</v>
      </c>
      <c r="E113502" s="48">
        <f t="shared" si="1773"/>
        <v>0.58958333333333335</v>
      </c>
      <c r="F113502" t="str">
        <f>TEXT(Таблица19[[#This Row],[время просмотра (UTC)]],"ДДД")</f>
        <v>Ср</v>
      </c>
    </row>
    <row r="113503" spans="1:6" x14ac:dyDescent="0.25">
      <c r="A113503">
        <v>84332</v>
      </c>
      <c r="B113503" s="2">
        <v>44335.588375404528</v>
      </c>
      <c r="C113503">
        <v>60222</v>
      </c>
      <c r="D113503">
        <v>12149</v>
      </c>
      <c r="E113503" s="48">
        <f t="shared" si="1773"/>
        <v>0.58819444444444446</v>
      </c>
      <c r="F113503" t="str">
        <f>TEXT(Таблица19[[#This Row],[время просмотра (UTC)]],"ДДД")</f>
        <v>Ср</v>
      </c>
    </row>
    <row r="113504" spans="1:6" x14ac:dyDescent="0.25">
      <c r="A113504">
        <v>84328</v>
      </c>
      <c r="B113504" s="2">
        <v>44335.585543689318</v>
      </c>
      <c r="C113504">
        <v>254512</v>
      </c>
      <c r="D113504">
        <v>473323</v>
      </c>
      <c r="E113504" s="48">
        <f t="shared" si="1773"/>
        <v>0.5854166666666667</v>
      </c>
      <c r="F113504" t="str">
        <f>TEXT(Таблица19[[#This Row],[время просмотра (UTC)]],"ДДД")</f>
        <v>Ср</v>
      </c>
    </row>
    <row r="113505" spans="1:6" x14ac:dyDescent="0.25">
      <c r="A113505">
        <v>84326</v>
      </c>
      <c r="B113505" s="2">
        <v>44335.585139158575</v>
      </c>
      <c r="C113505">
        <v>59170</v>
      </c>
      <c r="D113505">
        <v>242428</v>
      </c>
      <c r="E113505" s="48">
        <f t="shared" si="1773"/>
        <v>0.58472222222222225</v>
      </c>
      <c r="F113505" t="str">
        <f>TEXT(Таблица19[[#This Row],[время просмотра (UTC)]],"ДДД")</f>
        <v>Ср</v>
      </c>
    </row>
    <row r="113506" spans="1:6" x14ac:dyDescent="0.25">
      <c r="A113506">
        <v>84322</v>
      </c>
      <c r="B113506" s="2">
        <v>44335.583116504858</v>
      </c>
      <c r="C113506">
        <v>281174</v>
      </c>
      <c r="D113506">
        <v>20339</v>
      </c>
      <c r="E113506" s="48">
        <f t="shared" si="1773"/>
        <v>0.58263888888888882</v>
      </c>
      <c r="F113506" t="str">
        <f>TEXT(Таблица19[[#This Row],[время просмотра (UTC)]],"ДДД")</f>
        <v>Ср</v>
      </c>
    </row>
    <row r="113507" spans="1:6" x14ac:dyDescent="0.25">
      <c r="A113507">
        <v>84318</v>
      </c>
      <c r="B113507" s="2">
        <v>44335.582666666662</v>
      </c>
      <c r="C113507">
        <v>259879</v>
      </c>
      <c r="D113507">
        <v>473327</v>
      </c>
      <c r="E113507" s="48">
        <f t="shared" si="1773"/>
        <v>0.58263888888888882</v>
      </c>
      <c r="F113507" t="str">
        <f>TEXT(Таблица19[[#This Row],[время просмотра (UTC)]],"ДДД")</f>
        <v>Ср</v>
      </c>
    </row>
    <row r="113508" spans="1:6" x14ac:dyDescent="0.25">
      <c r="A113508">
        <v>84317</v>
      </c>
      <c r="B113508" s="2">
        <v>44335.581902912621</v>
      </c>
      <c r="C113508">
        <v>318760</v>
      </c>
      <c r="D113508">
        <v>347393</v>
      </c>
      <c r="E113508" s="48">
        <f t="shared" si="1773"/>
        <v>0.58124999999999993</v>
      </c>
      <c r="F113508" t="str">
        <f>TEXT(Таблица19[[#This Row],[время просмотра (UTC)]],"ДДД")</f>
        <v>Ср</v>
      </c>
    </row>
    <row r="113509" spans="1:6" x14ac:dyDescent="0.25">
      <c r="A113509">
        <v>84313</v>
      </c>
      <c r="B113509" s="2">
        <v>44335.581498381878</v>
      </c>
      <c r="C113509">
        <v>327887</v>
      </c>
      <c r="D113509">
        <v>74456</v>
      </c>
      <c r="E113509" s="48">
        <f t="shared" si="1773"/>
        <v>0.58124999999999993</v>
      </c>
      <c r="F113509" t="str">
        <f>TEXT(Таблица19[[#This Row],[время просмотра (UTC)]],"ДДД")</f>
        <v>Ср</v>
      </c>
    </row>
    <row r="113510" spans="1:6" x14ac:dyDescent="0.25">
      <c r="A113510">
        <v>84310</v>
      </c>
      <c r="B113510" s="2">
        <v>44335.579071197411</v>
      </c>
      <c r="C113510">
        <v>293658</v>
      </c>
      <c r="D113510">
        <v>467908</v>
      </c>
      <c r="E113510" s="48">
        <f t="shared" si="1773"/>
        <v>0.57847222222222217</v>
      </c>
      <c r="F113510" t="str">
        <f>TEXT(Таблица19[[#This Row],[время просмотра (UTC)]],"ДДД")</f>
        <v>Ср</v>
      </c>
    </row>
    <row r="113511" spans="1:6" x14ac:dyDescent="0.25">
      <c r="A113511">
        <v>84309</v>
      </c>
      <c r="B113511" s="2">
        <v>44335.579071197411</v>
      </c>
      <c r="C113511">
        <v>47696</v>
      </c>
      <c r="D113511">
        <v>53136</v>
      </c>
      <c r="E113511" s="48">
        <f t="shared" si="1773"/>
        <v>0.57847222222222217</v>
      </c>
      <c r="F113511" t="str">
        <f>TEXT(Таблица19[[#This Row],[время просмотра (UTC)]],"ДДД")</f>
        <v>Ср</v>
      </c>
    </row>
    <row r="113512" spans="1:6" x14ac:dyDescent="0.25">
      <c r="A113512">
        <v>84306</v>
      </c>
      <c r="B113512" s="2">
        <v>44335.578666666661</v>
      </c>
      <c r="C113512">
        <v>197497</v>
      </c>
      <c r="D113512">
        <v>70091</v>
      </c>
      <c r="E113512" s="48">
        <f t="shared" si="1773"/>
        <v>0.57847222222222217</v>
      </c>
      <c r="F113512" t="str">
        <f>TEXT(Таблица19[[#This Row],[время просмотра (UTC)]],"ДДД")</f>
        <v>Ср</v>
      </c>
    </row>
    <row r="113513" spans="1:6" x14ac:dyDescent="0.25">
      <c r="A113513">
        <v>84301</v>
      </c>
      <c r="B113513" s="2">
        <v>44335.578262135925</v>
      </c>
      <c r="C113513">
        <v>137944</v>
      </c>
      <c r="D113513">
        <v>88863</v>
      </c>
      <c r="E113513" s="48">
        <f t="shared" si="1773"/>
        <v>0.57777777777777783</v>
      </c>
      <c r="F113513" t="str">
        <f>TEXT(Таблица19[[#This Row],[время просмотра (UTC)]],"ДДД")</f>
        <v>Ср</v>
      </c>
    </row>
    <row r="113514" spans="1:6" x14ac:dyDescent="0.25">
      <c r="A113514">
        <v>84297</v>
      </c>
      <c r="B113514" s="2">
        <v>44335.575430420708</v>
      </c>
      <c r="C113514">
        <v>83890</v>
      </c>
      <c r="D113514">
        <v>242428</v>
      </c>
      <c r="E113514" s="48">
        <f t="shared" si="1773"/>
        <v>0.57500000000000007</v>
      </c>
      <c r="F113514" t="str">
        <f>TEXT(Таблица19[[#This Row],[время просмотра (UTC)]],"ДДД")</f>
        <v>Ср</v>
      </c>
    </row>
    <row r="113515" spans="1:6" x14ac:dyDescent="0.25">
      <c r="A113515">
        <v>84295</v>
      </c>
      <c r="B113515" s="2">
        <v>44335.574216828478</v>
      </c>
      <c r="C113515">
        <v>263595</v>
      </c>
      <c r="D113515">
        <v>347008</v>
      </c>
      <c r="E113515" s="48">
        <f t="shared" si="1773"/>
        <v>0.57361111111111118</v>
      </c>
      <c r="F113515" t="str">
        <f>TEXT(Таблица19[[#This Row],[время просмотра (UTC)]],"ДДД")</f>
        <v>Ср</v>
      </c>
    </row>
    <row r="113516" spans="1:6" x14ac:dyDescent="0.25">
      <c r="A113516">
        <v>84292</v>
      </c>
      <c r="B113516" s="2">
        <v>44335.574216828478</v>
      </c>
      <c r="C113516">
        <v>85501</v>
      </c>
      <c r="D113516">
        <v>347008</v>
      </c>
      <c r="E113516" s="48">
        <f t="shared" si="1773"/>
        <v>0.57361111111111118</v>
      </c>
      <c r="F113516" t="str">
        <f>TEXT(Таблица19[[#This Row],[время просмотра (UTC)]],"ДДД")</f>
        <v>Ср</v>
      </c>
    </row>
    <row r="113517" spans="1:6" x14ac:dyDescent="0.25">
      <c r="A113517">
        <v>84289</v>
      </c>
      <c r="B113517" s="2">
        <v>44335.572598705505</v>
      </c>
      <c r="C113517">
        <v>225470</v>
      </c>
      <c r="D113517">
        <v>387595</v>
      </c>
      <c r="E113517" s="48">
        <f t="shared" si="1773"/>
        <v>0.57222222222222219</v>
      </c>
      <c r="F113517" t="str">
        <f>TEXT(Таблица19[[#This Row],[время просмотра (UTC)]],"ДДД")</f>
        <v>Ср</v>
      </c>
    </row>
    <row r="113518" spans="1:6" x14ac:dyDescent="0.25">
      <c r="A113518">
        <v>84285</v>
      </c>
      <c r="B113518" s="2">
        <v>44335.571385113268</v>
      </c>
      <c r="C113518">
        <v>161569</v>
      </c>
      <c r="D113518">
        <v>50898</v>
      </c>
      <c r="E113518" s="48">
        <f t="shared" si="1773"/>
        <v>0.5708333333333333</v>
      </c>
      <c r="F113518" t="str">
        <f>TEXT(Таблица19[[#This Row],[время просмотра (UTC)]],"ДДД")</f>
        <v>Ср</v>
      </c>
    </row>
    <row r="113519" spans="1:6" x14ac:dyDescent="0.25">
      <c r="A113519">
        <v>84283</v>
      </c>
      <c r="B113519" s="2">
        <v>44335.570171521038</v>
      </c>
      <c r="C113519">
        <v>29192</v>
      </c>
      <c r="D113519">
        <v>21760</v>
      </c>
      <c r="E113519" s="48">
        <f t="shared" si="1773"/>
        <v>0.57013888888888886</v>
      </c>
      <c r="F113519" t="str">
        <f>TEXT(Таблица19[[#This Row],[время просмотра (UTC)]],"ДДД")</f>
        <v>Ср</v>
      </c>
    </row>
    <row r="113520" spans="1:6" x14ac:dyDescent="0.25">
      <c r="A113520">
        <v>84279</v>
      </c>
      <c r="B113520" s="2">
        <v>44335.568553398058</v>
      </c>
      <c r="C113520">
        <v>320451</v>
      </c>
      <c r="D113520">
        <v>158978</v>
      </c>
      <c r="E113520" s="48">
        <f t="shared" si="1773"/>
        <v>0.56805555555555554</v>
      </c>
      <c r="F113520" t="str">
        <f>TEXT(Таблица19[[#This Row],[время просмотра (UTC)]],"ДДД")</f>
        <v>Ср</v>
      </c>
    </row>
    <row r="113521" spans="1:6" x14ac:dyDescent="0.25">
      <c r="A113521">
        <v>84278</v>
      </c>
      <c r="B113521" s="2">
        <v>44335.566530744334</v>
      </c>
      <c r="C113521">
        <v>131212</v>
      </c>
      <c r="D113521">
        <v>250679</v>
      </c>
      <c r="E113521" s="48">
        <f t="shared" si="1773"/>
        <v>0.56597222222222221</v>
      </c>
      <c r="F113521" t="str">
        <f>TEXT(Таблица19[[#This Row],[время просмотра (UTC)]],"ДДД")</f>
        <v>Ср</v>
      </c>
    </row>
    <row r="113522" spans="1:6" x14ac:dyDescent="0.25">
      <c r="A113522">
        <v>84273</v>
      </c>
      <c r="B113522" s="2">
        <v>44335.566530744334</v>
      </c>
      <c r="C113522">
        <v>25419</v>
      </c>
      <c r="D113522">
        <v>241927</v>
      </c>
      <c r="E113522" s="48">
        <f t="shared" si="1773"/>
        <v>0.56597222222222221</v>
      </c>
      <c r="F113522" t="str">
        <f>TEXT(Таблица19[[#This Row],[время просмотра (UTC)]],"ДДД")</f>
        <v>Ср</v>
      </c>
    </row>
    <row r="113523" spans="1:6" x14ac:dyDescent="0.25">
      <c r="A113523">
        <v>84269</v>
      </c>
      <c r="B113523" s="2">
        <v>44335.565721682848</v>
      </c>
      <c r="C113523">
        <v>272793</v>
      </c>
      <c r="D113523">
        <v>258219</v>
      </c>
      <c r="E113523" s="48">
        <f t="shared" si="1773"/>
        <v>0.56527777777777777</v>
      </c>
      <c r="F113523" t="str">
        <f>TEXT(Таблица19[[#This Row],[время просмотра (UTC)]],"ДДД")</f>
        <v>Ср</v>
      </c>
    </row>
    <row r="113524" spans="1:6" x14ac:dyDescent="0.25">
      <c r="A113524">
        <v>84265</v>
      </c>
      <c r="B113524" s="2">
        <v>44335.565317152104</v>
      </c>
      <c r="C113524">
        <v>112546</v>
      </c>
      <c r="D113524">
        <v>367087</v>
      </c>
      <c r="E113524" s="48">
        <f t="shared" si="1773"/>
        <v>0.56527777777777777</v>
      </c>
      <c r="F113524" t="str">
        <f>TEXT(Таблица19[[#This Row],[время просмотра (UTC)]],"ДДД")</f>
        <v>Ср</v>
      </c>
    </row>
    <row r="113525" spans="1:6" x14ac:dyDescent="0.25">
      <c r="A113525">
        <v>84263</v>
      </c>
      <c r="B113525" s="2">
        <v>44335.564508090618</v>
      </c>
      <c r="C113525">
        <v>330194</v>
      </c>
      <c r="D113525">
        <v>145779</v>
      </c>
      <c r="E113525" s="48">
        <f t="shared" si="1773"/>
        <v>0.56388888888888888</v>
      </c>
      <c r="F113525" t="str">
        <f>TEXT(Таблица19[[#This Row],[время просмотра (UTC)]],"ДДД")</f>
        <v>Ср</v>
      </c>
    </row>
    <row r="113526" spans="1:6" x14ac:dyDescent="0.25">
      <c r="A113526">
        <v>84259</v>
      </c>
      <c r="B113526" s="2">
        <v>44335.562889967638</v>
      </c>
      <c r="C113526">
        <v>70273</v>
      </c>
      <c r="D113526">
        <v>115463</v>
      </c>
      <c r="E113526" s="48">
        <f t="shared" si="1773"/>
        <v>0.5625</v>
      </c>
      <c r="F113526" t="str">
        <f>TEXT(Таблица19[[#This Row],[время просмотра (UTC)]],"ДДД")</f>
        <v>Ср</v>
      </c>
    </row>
    <row r="113527" spans="1:6" x14ac:dyDescent="0.25">
      <c r="A113527">
        <v>84257</v>
      </c>
      <c r="B113527" s="2">
        <v>44335.562889967638</v>
      </c>
      <c r="C113527">
        <v>23495</v>
      </c>
      <c r="D113527">
        <v>439981</v>
      </c>
      <c r="E113527" s="48">
        <f t="shared" si="1773"/>
        <v>0.5625</v>
      </c>
      <c r="F113527" t="str">
        <f>TEXT(Таблица19[[#This Row],[время просмотра (UTC)]],"ДДД")</f>
        <v>Ср</v>
      </c>
    </row>
    <row r="113528" spans="1:6" x14ac:dyDescent="0.25">
      <c r="A113528">
        <v>84255</v>
      </c>
      <c r="B113528" s="2">
        <v>44335.562485436894</v>
      </c>
      <c r="C113528">
        <v>14197</v>
      </c>
      <c r="D113528">
        <v>76250</v>
      </c>
      <c r="E113528" s="48">
        <f t="shared" si="1773"/>
        <v>0.56180555555555556</v>
      </c>
      <c r="F113528" t="str">
        <f>TEXT(Таблица19[[#This Row],[время просмотра (UTC)]],"ДДД")</f>
        <v>Ср</v>
      </c>
    </row>
    <row r="113529" spans="1:6" x14ac:dyDescent="0.25">
      <c r="A113529">
        <v>84252</v>
      </c>
      <c r="B113529" s="2">
        <v>44335.560867313914</v>
      </c>
      <c r="C113529">
        <v>144183</v>
      </c>
      <c r="D113529">
        <v>158978</v>
      </c>
      <c r="E113529" s="48">
        <f t="shared" si="1773"/>
        <v>0.56041666666666667</v>
      </c>
      <c r="F113529" t="str">
        <f>TEXT(Таблица19[[#This Row],[время просмотра (UTC)]],"ДДД")</f>
        <v>Ср</v>
      </c>
    </row>
    <row r="113530" spans="1:6" x14ac:dyDescent="0.25">
      <c r="A113530">
        <v>84250</v>
      </c>
      <c r="B113530" s="2">
        <v>44335.559249190934</v>
      </c>
      <c r="C113530">
        <v>184047</v>
      </c>
      <c r="D113530">
        <v>411922</v>
      </c>
      <c r="E113530" s="48">
        <f t="shared" si="1773"/>
        <v>0.55902777777777779</v>
      </c>
      <c r="F113530" t="str">
        <f>TEXT(Таблица19[[#This Row],[время просмотра (UTC)]],"ДДД")</f>
        <v>Ср</v>
      </c>
    </row>
    <row r="113531" spans="1:6" x14ac:dyDescent="0.25">
      <c r="A113531">
        <v>84246</v>
      </c>
      <c r="B113531" s="2">
        <v>44335.557226537218</v>
      </c>
      <c r="C113531">
        <v>278971</v>
      </c>
      <c r="D113531">
        <v>293021</v>
      </c>
      <c r="E113531" s="48">
        <f t="shared" si="1773"/>
        <v>0.55694444444444446</v>
      </c>
      <c r="F113531" t="str">
        <f>TEXT(Таблица19[[#This Row],[время просмотра (UTC)]],"ДДД")</f>
        <v>Ср</v>
      </c>
    </row>
    <row r="113532" spans="1:6" x14ac:dyDescent="0.25">
      <c r="A113532">
        <v>84245</v>
      </c>
      <c r="B113532" s="2">
        <v>44335.557000000001</v>
      </c>
      <c r="C113532">
        <v>217249</v>
      </c>
      <c r="D113532">
        <v>5151</v>
      </c>
      <c r="E113532" s="48">
        <f t="shared" si="1773"/>
        <v>0.55694444444444446</v>
      </c>
      <c r="F113532" t="str">
        <f>TEXT(Таблица19[[#This Row],[время просмотра (UTC)]],"ДДД")</f>
        <v>Ср</v>
      </c>
    </row>
    <row r="113533" spans="1:6" x14ac:dyDescent="0.25">
      <c r="A113533">
        <v>84241</v>
      </c>
      <c r="B113533" s="2">
        <v>44335.556822006474</v>
      </c>
      <c r="C113533">
        <v>95512</v>
      </c>
      <c r="D113533">
        <v>397390</v>
      </c>
      <c r="E113533" s="48">
        <f t="shared" si="1773"/>
        <v>0.55625000000000002</v>
      </c>
      <c r="F113533" t="str">
        <f>TEXT(Таблица19[[#This Row],[время просмотра (UTC)]],"ДДД")</f>
        <v>Ср</v>
      </c>
    </row>
    <row r="113534" spans="1:6" x14ac:dyDescent="0.25">
      <c r="A113534">
        <v>84240</v>
      </c>
      <c r="B113534" s="2">
        <v>44335.55601294498</v>
      </c>
      <c r="C113534">
        <v>14399</v>
      </c>
      <c r="D113534">
        <v>467908</v>
      </c>
      <c r="E113534" s="48">
        <f t="shared" si="1773"/>
        <v>0.55555555555555558</v>
      </c>
      <c r="F113534" t="str">
        <f>TEXT(Таблица19[[#This Row],[время просмотра (UTC)]],"ДДД")</f>
        <v>Ср</v>
      </c>
    </row>
    <row r="113535" spans="1:6" x14ac:dyDescent="0.25">
      <c r="A113535">
        <v>84236</v>
      </c>
      <c r="B113535" s="2">
        <v>44335.555608414244</v>
      </c>
      <c r="C113535">
        <v>210140</v>
      </c>
      <c r="D113535">
        <v>397531</v>
      </c>
      <c r="E113535" s="48">
        <f t="shared" si="1773"/>
        <v>0.55555555555555558</v>
      </c>
      <c r="F113535" t="str">
        <f>TEXT(Таблица19[[#This Row],[время просмотра (UTC)]],"ДДД")</f>
        <v>Ср</v>
      </c>
    </row>
    <row r="113536" spans="1:6" x14ac:dyDescent="0.25">
      <c r="A113536">
        <v>84231</v>
      </c>
      <c r="B113536" s="2">
        <v>44335.554394822007</v>
      </c>
      <c r="C113536">
        <v>52461</v>
      </c>
      <c r="D113536">
        <v>191893</v>
      </c>
      <c r="E113536" s="48">
        <f t="shared" si="1773"/>
        <v>0.5541666666666667</v>
      </c>
      <c r="F113536" t="str">
        <f>TEXT(Таблица19[[#This Row],[время просмотра (UTC)]],"ДДД")</f>
        <v>Ср</v>
      </c>
    </row>
    <row r="113537" spans="1:6" x14ac:dyDescent="0.25">
      <c r="A113537">
        <v>84229</v>
      </c>
      <c r="B113537" s="2">
        <v>44335.553181229778</v>
      </c>
      <c r="C113537">
        <v>270576</v>
      </c>
      <c r="D113537">
        <v>422610</v>
      </c>
      <c r="E113537" s="48">
        <f t="shared" si="1773"/>
        <v>0.55277777777777781</v>
      </c>
      <c r="F113537" t="str">
        <f>TEXT(Таблица19[[#This Row],[время просмотра (UTC)]],"ДДД")</f>
        <v>Ср</v>
      </c>
    </row>
    <row r="113538" spans="1:6" x14ac:dyDescent="0.25">
      <c r="A113538">
        <v>84228</v>
      </c>
      <c r="B113538" s="2">
        <v>44335.552333333333</v>
      </c>
      <c r="C113538">
        <v>102245</v>
      </c>
      <c r="D113538">
        <v>227775</v>
      </c>
      <c r="E113538" s="48">
        <f t="shared" ref="E113538:E113601" si="1774">TIME(HOUR(B113538),MINUTE(B113538),SECOND(0))</f>
        <v>0.55208333333333337</v>
      </c>
      <c r="F113538" t="str">
        <f>TEXT(Таблица19[[#This Row],[время просмотра (UTC)]],"ДДД")</f>
        <v>Ср</v>
      </c>
    </row>
    <row r="113539" spans="1:6" x14ac:dyDescent="0.25">
      <c r="A113539">
        <v>84224</v>
      </c>
      <c r="B113539" s="2">
        <v>44335.550754045311</v>
      </c>
      <c r="C113539">
        <v>111178</v>
      </c>
      <c r="D113539">
        <v>154256</v>
      </c>
      <c r="E113539" s="48">
        <f t="shared" si="1774"/>
        <v>0.55069444444444449</v>
      </c>
      <c r="F113539" t="str">
        <f>TEXT(Таблица19[[#This Row],[время просмотра (UTC)]],"ДДД")</f>
        <v>Ср</v>
      </c>
    </row>
    <row r="113540" spans="1:6" x14ac:dyDescent="0.25">
      <c r="A113540">
        <v>84220</v>
      </c>
      <c r="B113540" s="2">
        <v>44335.550333333333</v>
      </c>
      <c r="C113540">
        <v>300876</v>
      </c>
      <c r="D113540">
        <v>472712</v>
      </c>
      <c r="E113540" s="48">
        <f t="shared" si="1774"/>
        <v>0.54999999999999993</v>
      </c>
      <c r="F113540" t="str">
        <f>TEXT(Таблица19[[#This Row],[время просмотра (UTC)]],"ДДД")</f>
        <v>Ср</v>
      </c>
    </row>
    <row r="113541" spans="1:6" x14ac:dyDescent="0.25">
      <c r="A113541">
        <v>84215</v>
      </c>
      <c r="B113541" s="2">
        <v>44335.549944983817</v>
      </c>
      <c r="C113541">
        <v>297373</v>
      </c>
      <c r="D113541">
        <v>466497</v>
      </c>
      <c r="E113541" s="48">
        <f t="shared" si="1774"/>
        <v>0.5493055555555556</v>
      </c>
      <c r="F113541" t="str">
        <f>TEXT(Таблица19[[#This Row],[время просмотра (UTC)]],"ДДД")</f>
        <v>Ср</v>
      </c>
    </row>
    <row r="113542" spans="1:6" x14ac:dyDescent="0.25">
      <c r="A113542">
        <v>84210</v>
      </c>
      <c r="B113542" s="2">
        <v>44335.545090614891</v>
      </c>
      <c r="C113542">
        <v>219742</v>
      </c>
      <c r="D113542">
        <v>36482</v>
      </c>
      <c r="E113542" s="48">
        <f t="shared" si="1774"/>
        <v>0.5444444444444444</v>
      </c>
      <c r="F113542" t="str">
        <f>TEXT(Таблица19[[#This Row],[время просмотра (UTC)]],"ДДД")</f>
        <v>Ср</v>
      </c>
    </row>
    <row r="113543" spans="1:6" x14ac:dyDescent="0.25">
      <c r="A113543">
        <v>84207</v>
      </c>
      <c r="B113543" s="2">
        <v>44335.544333333339</v>
      </c>
      <c r="C113543">
        <v>293596</v>
      </c>
      <c r="D113543">
        <v>347393</v>
      </c>
      <c r="E113543" s="48">
        <f t="shared" si="1774"/>
        <v>0.54375000000000007</v>
      </c>
      <c r="F113543" t="str">
        <f>TEXT(Таблица19[[#This Row],[время просмотра (UTC)]],"ДДД")</f>
        <v>Ср</v>
      </c>
    </row>
    <row r="113544" spans="1:6" x14ac:dyDescent="0.25">
      <c r="A113544">
        <v>84202</v>
      </c>
      <c r="B113544" s="2">
        <v>44335.54306796116</v>
      </c>
      <c r="C113544">
        <v>202365</v>
      </c>
      <c r="D113544">
        <v>466497</v>
      </c>
      <c r="E113544" s="48">
        <f t="shared" si="1774"/>
        <v>0.54305555555555551</v>
      </c>
      <c r="F113544" t="str">
        <f>TEXT(Таблица19[[#This Row],[время просмотра (UTC)]],"ДДД")</f>
        <v>Ср</v>
      </c>
    </row>
    <row r="113545" spans="1:6" x14ac:dyDescent="0.25">
      <c r="A113545">
        <v>84197</v>
      </c>
      <c r="B113545" s="2">
        <v>44335.542663430424</v>
      </c>
      <c r="C113545">
        <v>178313</v>
      </c>
      <c r="D113545">
        <v>250679</v>
      </c>
      <c r="E113545" s="48">
        <f t="shared" si="1774"/>
        <v>0.54236111111111118</v>
      </c>
      <c r="F113545" t="str">
        <f>TEXT(Таблица19[[#This Row],[время просмотра (UTC)]],"ДДД")</f>
        <v>Ср</v>
      </c>
    </row>
    <row r="113546" spans="1:6" x14ac:dyDescent="0.25">
      <c r="A113546">
        <v>84195</v>
      </c>
      <c r="B113546" s="2">
        <v>44335.539427184471</v>
      </c>
      <c r="C113546">
        <v>187023</v>
      </c>
      <c r="D113546">
        <v>154256</v>
      </c>
      <c r="E113546" s="48">
        <f t="shared" si="1774"/>
        <v>0.53888888888888886</v>
      </c>
      <c r="F113546" t="str">
        <f>TEXT(Таблица19[[#This Row],[время просмотра (UTC)]],"ДДД")</f>
        <v>Ср</v>
      </c>
    </row>
    <row r="113547" spans="1:6" x14ac:dyDescent="0.25">
      <c r="A113547">
        <v>84192</v>
      </c>
      <c r="B113547" s="2">
        <v>44335.53619093851</v>
      </c>
      <c r="C113547">
        <v>130919</v>
      </c>
      <c r="D113547">
        <v>70091</v>
      </c>
      <c r="E113547" s="48">
        <f t="shared" si="1774"/>
        <v>0.53611111111111109</v>
      </c>
      <c r="F113547" t="str">
        <f>TEXT(Таблица19[[#This Row],[время просмотра (UTC)]],"ДДД")</f>
        <v>Ср</v>
      </c>
    </row>
    <row r="113548" spans="1:6" x14ac:dyDescent="0.25">
      <c r="A113548">
        <v>84188</v>
      </c>
      <c r="B113548" s="2">
        <v>44335.535786407767</v>
      </c>
      <c r="C113548">
        <v>305112</v>
      </c>
      <c r="D113548">
        <v>415536</v>
      </c>
      <c r="E113548" s="48">
        <f t="shared" si="1774"/>
        <v>0.53541666666666665</v>
      </c>
      <c r="F113548" t="str">
        <f>TEXT(Таблица19[[#This Row],[время просмотра (UTC)]],"ДДД")</f>
        <v>Ср</v>
      </c>
    </row>
    <row r="113549" spans="1:6" x14ac:dyDescent="0.25">
      <c r="A113549">
        <v>84184</v>
      </c>
      <c r="B113549" s="2">
        <v>44335.535381877024</v>
      </c>
      <c r="C113549">
        <v>75778</v>
      </c>
      <c r="D113549">
        <v>158978</v>
      </c>
      <c r="E113549" s="48">
        <f t="shared" si="1774"/>
        <v>0.53472222222222221</v>
      </c>
      <c r="F113549" t="str">
        <f>TEXT(Таблица19[[#This Row],[время просмотра (UTC)]],"ДДД")</f>
        <v>Ср</v>
      </c>
    </row>
    <row r="113550" spans="1:6" x14ac:dyDescent="0.25">
      <c r="A113550">
        <v>84180</v>
      </c>
      <c r="B113550" s="2">
        <v>44335.533763754043</v>
      </c>
      <c r="C113550">
        <v>112038</v>
      </c>
      <c r="D113550">
        <v>179296</v>
      </c>
      <c r="E113550" s="48">
        <f t="shared" si="1774"/>
        <v>0.53333333333333333</v>
      </c>
      <c r="F113550" t="str">
        <f>TEXT(Таблица19[[#This Row],[время просмотра (UTC)]],"ДДД")</f>
        <v>Ср</v>
      </c>
    </row>
    <row r="113551" spans="1:6" x14ac:dyDescent="0.25">
      <c r="A113551">
        <v>84175</v>
      </c>
      <c r="B113551" s="2">
        <v>44335.532954692557</v>
      </c>
      <c r="C113551">
        <v>338084</v>
      </c>
      <c r="D113551">
        <v>122982</v>
      </c>
      <c r="E113551" s="48">
        <f t="shared" si="1774"/>
        <v>0.53263888888888888</v>
      </c>
      <c r="F113551" t="str">
        <f>TEXT(Таблица19[[#This Row],[время просмотра (UTC)]],"ДДД")</f>
        <v>Ср</v>
      </c>
    </row>
    <row r="113552" spans="1:6" x14ac:dyDescent="0.25">
      <c r="A113552">
        <v>84174</v>
      </c>
      <c r="B113552" s="2">
        <v>44335.53214563107</v>
      </c>
      <c r="C113552">
        <v>88865</v>
      </c>
      <c r="D113552">
        <v>112334</v>
      </c>
      <c r="E113552" s="48">
        <f t="shared" si="1774"/>
        <v>0.53194444444444444</v>
      </c>
      <c r="F113552" t="str">
        <f>TEXT(Таблица19[[#This Row],[время просмотра (UTC)]],"ДДД")</f>
        <v>Ср</v>
      </c>
    </row>
    <row r="113553" spans="1:6" x14ac:dyDescent="0.25">
      <c r="A113553">
        <v>84170</v>
      </c>
      <c r="B113553" s="2">
        <v>44335.529718446604</v>
      </c>
      <c r="C113553">
        <v>335417</v>
      </c>
      <c r="D113553">
        <v>105200</v>
      </c>
      <c r="E113553" s="48">
        <f t="shared" si="1774"/>
        <v>0.52916666666666667</v>
      </c>
      <c r="F113553" t="str">
        <f>TEXT(Таблица19[[#This Row],[время просмотра (UTC)]],"ДДД")</f>
        <v>Ср</v>
      </c>
    </row>
    <row r="113554" spans="1:6" x14ac:dyDescent="0.25">
      <c r="A113554">
        <v>84169</v>
      </c>
      <c r="B113554" s="2">
        <v>44335.529718446604</v>
      </c>
      <c r="C113554">
        <v>264486</v>
      </c>
      <c r="D113554">
        <v>83380</v>
      </c>
      <c r="E113554" s="48">
        <f t="shared" si="1774"/>
        <v>0.52916666666666667</v>
      </c>
      <c r="F113554" t="str">
        <f>TEXT(Таблица19[[#This Row],[время просмотра (UTC)]],"ДДД")</f>
        <v>Ср</v>
      </c>
    </row>
    <row r="113555" spans="1:6" x14ac:dyDescent="0.25">
      <c r="A113555">
        <v>84164</v>
      </c>
      <c r="B113555" s="2">
        <v>44335.52890938511</v>
      </c>
      <c r="C113555">
        <v>142462</v>
      </c>
      <c r="D113555">
        <v>3528</v>
      </c>
      <c r="E113555" s="48">
        <f t="shared" si="1774"/>
        <v>0.52847222222222223</v>
      </c>
      <c r="F113555" t="str">
        <f>TEXT(Таблица19[[#This Row],[время просмотра (UTC)]],"ДДД")</f>
        <v>Ср</v>
      </c>
    </row>
    <row r="113556" spans="1:6" x14ac:dyDescent="0.25">
      <c r="A113556">
        <v>84163</v>
      </c>
      <c r="B113556" s="2">
        <v>44335.525673139156</v>
      </c>
      <c r="C113556">
        <v>228676</v>
      </c>
      <c r="D113556">
        <v>267896</v>
      </c>
      <c r="E113556" s="48">
        <f t="shared" si="1774"/>
        <v>0.52500000000000002</v>
      </c>
      <c r="F113556" t="str">
        <f>TEXT(Таблица19[[#This Row],[время просмотра (UTC)]],"ДДД")</f>
        <v>Ср</v>
      </c>
    </row>
    <row r="113557" spans="1:6" x14ac:dyDescent="0.25">
      <c r="A113557">
        <v>84160</v>
      </c>
      <c r="B113557" s="2">
        <v>44335.524055016183</v>
      </c>
      <c r="C113557">
        <v>231568</v>
      </c>
      <c r="D113557">
        <v>176818</v>
      </c>
      <c r="E113557" s="48">
        <f t="shared" si="1774"/>
        <v>0.52361111111111114</v>
      </c>
      <c r="F113557" t="str">
        <f>TEXT(Таблица19[[#This Row],[время просмотра (UTC)]],"ДДД")</f>
        <v>Ср</v>
      </c>
    </row>
    <row r="113558" spans="1:6" x14ac:dyDescent="0.25">
      <c r="A113558">
        <v>84158</v>
      </c>
      <c r="B113558" s="2">
        <v>44335.524055016183</v>
      </c>
      <c r="C113558">
        <v>178650</v>
      </c>
      <c r="D113558">
        <v>30899</v>
      </c>
      <c r="E113558" s="48">
        <f t="shared" si="1774"/>
        <v>0.52361111111111114</v>
      </c>
      <c r="F113558" t="str">
        <f>TEXT(Таблица19[[#This Row],[время просмотра (UTC)]],"ДДД")</f>
        <v>Ср</v>
      </c>
    </row>
    <row r="113559" spans="1:6" x14ac:dyDescent="0.25">
      <c r="A113559">
        <v>84154</v>
      </c>
      <c r="B113559" s="2">
        <v>44335.523000000001</v>
      </c>
      <c r="C113559">
        <v>173736</v>
      </c>
      <c r="D113559">
        <v>182191</v>
      </c>
      <c r="E113559" s="48">
        <f t="shared" si="1774"/>
        <v>0.5229166666666667</v>
      </c>
      <c r="F113559" t="str">
        <f>TEXT(Таблица19[[#This Row],[время просмотра (UTC)]],"ДДД")</f>
        <v>Ср</v>
      </c>
    </row>
    <row r="113560" spans="1:6" x14ac:dyDescent="0.25">
      <c r="A113560">
        <v>84153</v>
      </c>
      <c r="B113560" s="2">
        <v>44335.521223300973</v>
      </c>
      <c r="C113560">
        <v>271168</v>
      </c>
      <c r="D113560">
        <v>394819</v>
      </c>
      <c r="E113560" s="48">
        <f t="shared" si="1774"/>
        <v>0.52083333333333337</v>
      </c>
      <c r="F113560" t="str">
        <f>TEXT(Таблица19[[#This Row],[время просмотра (UTC)]],"ДДД")</f>
        <v>Ср</v>
      </c>
    </row>
    <row r="113561" spans="1:6" x14ac:dyDescent="0.25">
      <c r="A113561">
        <v>84148</v>
      </c>
      <c r="B113561" s="2">
        <v>44335.51798705502</v>
      </c>
      <c r="C113561">
        <v>175794</v>
      </c>
      <c r="D113561">
        <v>472908</v>
      </c>
      <c r="E113561" s="48">
        <f t="shared" si="1774"/>
        <v>0.51736111111111105</v>
      </c>
      <c r="F113561" t="str">
        <f>TEXT(Таблица19[[#This Row],[время просмотра (UTC)]],"ДДД")</f>
        <v>Ср</v>
      </c>
    </row>
    <row r="113562" spans="1:6" x14ac:dyDescent="0.25">
      <c r="A113562">
        <v>84146</v>
      </c>
      <c r="B113562" s="2">
        <v>44335.517177993526</v>
      </c>
      <c r="C113562">
        <v>94234</v>
      </c>
      <c r="D113562">
        <v>118549</v>
      </c>
      <c r="E113562" s="48">
        <f t="shared" si="1774"/>
        <v>0.51666666666666672</v>
      </c>
      <c r="F113562" t="str">
        <f>TEXT(Таблица19[[#This Row],[время просмотра (UTC)]],"ДДД")</f>
        <v>Ср</v>
      </c>
    </row>
    <row r="113563" spans="1:6" x14ac:dyDescent="0.25">
      <c r="A113563">
        <v>84144</v>
      </c>
      <c r="B113563" s="2">
        <v>44335.516773462783</v>
      </c>
      <c r="C113563">
        <v>126249</v>
      </c>
      <c r="D113563">
        <v>440811</v>
      </c>
      <c r="E113563" s="48">
        <f t="shared" si="1774"/>
        <v>0.51666666666666672</v>
      </c>
      <c r="F113563" t="str">
        <f>TEXT(Таблица19[[#This Row],[время просмотра (UTC)]],"ДДД")</f>
        <v>Ср</v>
      </c>
    </row>
    <row r="113564" spans="1:6" x14ac:dyDescent="0.25">
      <c r="A113564">
        <v>84139</v>
      </c>
      <c r="B113564" s="2">
        <v>44335.516666666663</v>
      </c>
      <c r="C113564">
        <v>63606</v>
      </c>
      <c r="D113564">
        <v>381626</v>
      </c>
      <c r="E113564" s="48">
        <f t="shared" si="1774"/>
        <v>0.51666666666666672</v>
      </c>
      <c r="F113564" t="str">
        <f>TEXT(Таблица19[[#This Row],[время просмотра (UTC)]],"ДДД")</f>
        <v>Ср</v>
      </c>
    </row>
    <row r="113565" spans="1:6" x14ac:dyDescent="0.25">
      <c r="A113565">
        <v>84134</v>
      </c>
      <c r="B113565" s="2">
        <v>44335.515964401297</v>
      </c>
      <c r="C113565">
        <v>95211</v>
      </c>
      <c r="D113565">
        <v>258219</v>
      </c>
      <c r="E113565" s="48">
        <f t="shared" si="1774"/>
        <v>0.51527777777777783</v>
      </c>
      <c r="F113565" t="str">
        <f>TEXT(Таблица19[[#This Row],[время просмотра (UTC)]],"ДДД")</f>
        <v>Ср</v>
      </c>
    </row>
    <row r="113566" spans="1:6" x14ac:dyDescent="0.25">
      <c r="A113566">
        <v>84133</v>
      </c>
      <c r="B113566" s="2">
        <v>44335.515559870546</v>
      </c>
      <c r="C113566">
        <v>170566</v>
      </c>
      <c r="D113566">
        <v>230507</v>
      </c>
      <c r="E113566" s="48">
        <f t="shared" si="1774"/>
        <v>0.51527777777777783</v>
      </c>
      <c r="F113566" t="str">
        <f>TEXT(Таблица19[[#This Row],[время просмотра (UTC)]],"ДДД")</f>
        <v>Ср</v>
      </c>
    </row>
    <row r="113567" spans="1:6" x14ac:dyDescent="0.25">
      <c r="A113567">
        <v>84129</v>
      </c>
      <c r="B113567" s="2">
        <v>44335.512323624593</v>
      </c>
      <c r="C113567">
        <v>339517</v>
      </c>
      <c r="D113567">
        <v>20534</v>
      </c>
      <c r="E113567" s="48">
        <f t="shared" si="1774"/>
        <v>0.51180555555555551</v>
      </c>
      <c r="F113567" t="str">
        <f>TEXT(Таблица19[[#This Row],[время просмотра (UTC)]],"ДДД")</f>
        <v>Ср</v>
      </c>
    </row>
    <row r="113568" spans="1:6" x14ac:dyDescent="0.25">
      <c r="A113568">
        <v>84127</v>
      </c>
      <c r="B113568" s="2">
        <v>44335.511919093857</v>
      </c>
      <c r="C113568">
        <v>280673</v>
      </c>
      <c r="D113568">
        <v>89185</v>
      </c>
      <c r="E113568" s="48">
        <f t="shared" si="1774"/>
        <v>0.51180555555555551</v>
      </c>
      <c r="F113568" t="str">
        <f>TEXT(Таблица19[[#This Row],[время просмотра (UTC)]],"ДДД")</f>
        <v>Ср</v>
      </c>
    </row>
    <row r="113569" spans="1:6" x14ac:dyDescent="0.25">
      <c r="A113569">
        <v>84126</v>
      </c>
      <c r="B113569" s="2">
        <v>44335.509896440133</v>
      </c>
      <c r="C113569">
        <v>232302</v>
      </c>
      <c r="D113569">
        <v>347393</v>
      </c>
      <c r="E113569" s="48">
        <f t="shared" si="1774"/>
        <v>0.50972222222222219</v>
      </c>
      <c r="F113569" t="str">
        <f>TEXT(Таблица19[[#This Row],[время просмотра (UTC)]],"ДДД")</f>
        <v>Ср</v>
      </c>
    </row>
    <row r="113570" spans="1:6" x14ac:dyDescent="0.25">
      <c r="A113570">
        <v>84123</v>
      </c>
      <c r="B113570" s="2">
        <v>44335.509087378639</v>
      </c>
      <c r="C113570">
        <v>286421</v>
      </c>
      <c r="D113570">
        <v>411922</v>
      </c>
      <c r="E113570" s="48">
        <f t="shared" si="1774"/>
        <v>0.50902777777777775</v>
      </c>
      <c r="F113570" t="str">
        <f>TEXT(Таблица19[[#This Row],[время просмотра (UTC)]],"ДДД")</f>
        <v>Ср</v>
      </c>
    </row>
    <row r="113571" spans="1:6" x14ac:dyDescent="0.25">
      <c r="A113571">
        <v>84122</v>
      </c>
      <c r="B113571" s="2">
        <v>44335.507064724923</v>
      </c>
      <c r="C113571">
        <v>103453</v>
      </c>
      <c r="D113571">
        <v>411922</v>
      </c>
      <c r="E113571" s="48">
        <f t="shared" si="1774"/>
        <v>0.50694444444444442</v>
      </c>
      <c r="F113571" t="str">
        <f>TEXT(Таблица19[[#This Row],[время просмотра (UTC)]],"ДДД")</f>
        <v>Ср</v>
      </c>
    </row>
    <row r="113572" spans="1:6" x14ac:dyDescent="0.25">
      <c r="A113572">
        <v>84120</v>
      </c>
      <c r="B113572" s="2">
        <v>44335.504233009706</v>
      </c>
      <c r="C113572">
        <v>227843</v>
      </c>
      <c r="D113572">
        <v>412213</v>
      </c>
      <c r="E113572" s="48">
        <f t="shared" si="1774"/>
        <v>0.50416666666666665</v>
      </c>
      <c r="F113572" t="str">
        <f>TEXT(Таблица19[[#This Row],[время просмотра (UTC)]],"ДДД")</f>
        <v>Ср</v>
      </c>
    </row>
    <row r="113573" spans="1:6" x14ac:dyDescent="0.25">
      <c r="A113573">
        <v>84118</v>
      </c>
      <c r="B113573" s="2">
        <v>44335.503423948219</v>
      </c>
      <c r="C113573">
        <v>301813</v>
      </c>
      <c r="D113573">
        <v>292782</v>
      </c>
      <c r="E113573" s="48">
        <f t="shared" si="1774"/>
        <v>0.50277777777777777</v>
      </c>
      <c r="F113573" t="str">
        <f>TEXT(Таблица19[[#This Row],[время просмотра (UTC)]],"ДДД")</f>
        <v>Ср</v>
      </c>
    </row>
    <row r="113574" spans="1:6" x14ac:dyDescent="0.25">
      <c r="A113574">
        <v>84116</v>
      </c>
      <c r="B113574" s="2">
        <v>44335.501401294496</v>
      </c>
      <c r="C113574">
        <v>38289</v>
      </c>
      <c r="D113574">
        <v>158978</v>
      </c>
      <c r="E113574" s="48">
        <f t="shared" si="1774"/>
        <v>0.50138888888888888</v>
      </c>
      <c r="F113574" t="str">
        <f>TEXT(Таблица19[[#This Row],[время просмотра (UTC)]],"ДДД")</f>
        <v>Ср</v>
      </c>
    </row>
    <row r="113575" spans="1:6" x14ac:dyDescent="0.25">
      <c r="A113575">
        <v>84115</v>
      </c>
      <c r="B113575" s="2">
        <v>44335.496546925569</v>
      </c>
      <c r="C113575">
        <v>291692</v>
      </c>
      <c r="D113575">
        <v>250679</v>
      </c>
      <c r="E113575" s="48">
        <f t="shared" si="1774"/>
        <v>0.49652777777777773</v>
      </c>
      <c r="F113575" t="str">
        <f>TEXT(Таблица19[[#This Row],[время просмотра (UTC)]],"ДДД")</f>
        <v>Ср</v>
      </c>
    </row>
    <row r="113576" spans="1:6" x14ac:dyDescent="0.25">
      <c r="A113576">
        <v>84114</v>
      </c>
      <c r="B113576" s="2">
        <v>44335.496546925569</v>
      </c>
      <c r="C113576">
        <v>67593</v>
      </c>
      <c r="D113576">
        <v>397390</v>
      </c>
      <c r="E113576" s="48">
        <f t="shared" si="1774"/>
        <v>0.49652777777777773</v>
      </c>
      <c r="F113576" t="str">
        <f>TEXT(Таблица19[[#This Row],[время просмотра (UTC)]],"ДДД")</f>
        <v>Ср</v>
      </c>
    </row>
    <row r="113577" spans="1:6" x14ac:dyDescent="0.25">
      <c r="A113577">
        <v>84110</v>
      </c>
      <c r="B113577" s="2">
        <v>44335.492333333335</v>
      </c>
      <c r="C113577">
        <v>108226</v>
      </c>
      <c r="D113577">
        <v>411922</v>
      </c>
      <c r="E113577" s="48">
        <f t="shared" si="1774"/>
        <v>0.4916666666666667</v>
      </c>
      <c r="F113577" t="str">
        <f>TEXT(Таблица19[[#This Row],[время просмотра (UTC)]],"ДДД")</f>
        <v>Ср</v>
      </c>
    </row>
    <row r="113578" spans="1:6" x14ac:dyDescent="0.25">
      <c r="A113578">
        <v>84108</v>
      </c>
      <c r="B113578" s="2">
        <v>44335.491666666661</v>
      </c>
      <c r="C113578">
        <v>232896</v>
      </c>
      <c r="D113578">
        <v>388677</v>
      </c>
      <c r="E113578" s="48">
        <f t="shared" si="1774"/>
        <v>0.4916666666666667</v>
      </c>
      <c r="F113578" t="str">
        <f>TEXT(Таблица19[[#This Row],[время просмотра (UTC)]],"ДДД")</f>
        <v>Ср</v>
      </c>
    </row>
    <row r="113579" spans="1:6" x14ac:dyDescent="0.25">
      <c r="A113579">
        <v>84106</v>
      </c>
      <c r="B113579" s="2">
        <v>44335.483601941749</v>
      </c>
      <c r="C113579">
        <v>40671</v>
      </c>
      <c r="D113579">
        <v>113028</v>
      </c>
      <c r="E113579" s="48">
        <f t="shared" si="1774"/>
        <v>0.48333333333333334</v>
      </c>
      <c r="F113579" t="str">
        <f>TEXT(Таблица19[[#This Row],[время просмотра (UTC)]],"ДДД")</f>
        <v>Ср</v>
      </c>
    </row>
    <row r="113580" spans="1:6" x14ac:dyDescent="0.25">
      <c r="A113580">
        <v>84103</v>
      </c>
      <c r="B113580" s="2">
        <v>44335.483601941749</v>
      </c>
      <c r="C113580">
        <v>17985</v>
      </c>
      <c r="D113580">
        <v>449373</v>
      </c>
      <c r="E113580" s="48">
        <f t="shared" si="1774"/>
        <v>0.48333333333333334</v>
      </c>
      <c r="F113580" t="str">
        <f>TEXT(Таблица19[[#This Row],[время просмотра (UTC)]],"ДДД")</f>
        <v>Ср</v>
      </c>
    </row>
    <row r="113581" spans="1:6" x14ac:dyDescent="0.25">
      <c r="A113581">
        <v>84098</v>
      </c>
      <c r="B113581" s="2">
        <v>44335.483197410998</v>
      </c>
      <c r="C113581">
        <v>325274</v>
      </c>
      <c r="D113581">
        <v>182191</v>
      </c>
      <c r="E113581" s="48">
        <f t="shared" si="1774"/>
        <v>0.4826388888888889</v>
      </c>
      <c r="F113581" t="str">
        <f>TEXT(Таблица19[[#This Row],[время просмотра (UTC)]],"ДДД")</f>
        <v>Ср</v>
      </c>
    </row>
    <row r="113582" spans="1:6" x14ac:dyDescent="0.25">
      <c r="A113582">
        <v>84095</v>
      </c>
      <c r="B113582" s="2">
        <v>44335.482792880262</v>
      </c>
      <c r="C113582">
        <v>79578</v>
      </c>
      <c r="D113582">
        <v>250679</v>
      </c>
      <c r="E113582" s="48">
        <f t="shared" si="1774"/>
        <v>0.4826388888888889</v>
      </c>
      <c r="F113582" t="str">
        <f>TEXT(Таблица19[[#This Row],[время просмотра (UTC)]],"ДДД")</f>
        <v>Ср</v>
      </c>
    </row>
    <row r="113583" spans="1:6" x14ac:dyDescent="0.25">
      <c r="A113583">
        <v>84090</v>
      </c>
      <c r="B113583" s="2">
        <v>44335.480365695796</v>
      </c>
      <c r="C113583">
        <v>183441</v>
      </c>
      <c r="D113583">
        <v>154256</v>
      </c>
      <c r="E113583" s="48">
        <f t="shared" si="1774"/>
        <v>0.47986111111111113</v>
      </c>
      <c r="F113583" t="str">
        <f>TEXT(Таблица19[[#This Row],[время просмотра (UTC)]],"ДДД")</f>
        <v>Ср</v>
      </c>
    </row>
    <row r="113584" spans="1:6" x14ac:dyDescent="0.25">
      <c r="A113584">
        <v>84085</v>
      </c>
      <c r="B113584" s="2">
        <v>44335.478747572815</v>
      </c>
      <c r="C113584">
        <v>242221</v>
      </c>
      <c r="D113584">
        <v>82319</v>
      </c>
      <c r="E113584" s="48">
        <f t="shared" si="1774"/>
        <v>0.47847222222222219</v>
      </c>
      <c r="F113584" t="str">
        <f>TEXT(Таблица19[[#This Row],[время просмотра (UTC)]],"ДДД")</f>
        <v>Ср</v>
      </c>
    </row>
    <row r="113585" spans="1:6" x14ac:dyDescent="0.25">
      <c r="A113585">
        <v>84081</v>
      </c>
      <c r="B113585" s="2">
        <v>44335.470656957928</v>
      </c>
      <c r="C113585">
        <v>169523</v>
      </c>
      <c r="D113585">
        <v>420375</v>
      </c>
      <c r="E113585" s="48">
        <f t="shared" si="1774"/>
        <v>0.47013888888888888</v>
      </c>
      <c r="F113585" t="str">
        <f>TEXT(Таблица19[[#This Row],[время просмотра (UTC)]],"ДДД")</f>
        <v>Ср</v>
      </c>
    </row>
    <row r="113586" spans="1:6" x14ac:dyDescent="0.25">
      <c r="A113586">
        <v>84080</v>
      </c>
      <c r="B113586" s="2">
        <v>44335.470656957928</v>
      </c>
      <c r="C113586">
        <v>1610</v>
      </c>
      <c r="D113586">
        <v>304722</v>
      </c>
      <c r="E113586" s="48">
        <f t="shared" si="1774"/>
        <v>0.47013888888888888</v>
      </c>
      <c r="F113586" t="str">
        <f>TEXT(Таблица19[[#This Row],[время просмотра (UTC)]],"ДДД")</f>
        <v>Ср</v>
      </c>
    </row>
    <row r="113587" spans="1:6" x14ac:dyDescent="0.25">
      <c r="A113587">
        <v>84078</v>
      </c>
      <c r="B113587" s="2">
        <v>44335.469666666664</v>
      </c>
      <c r="C113587">
        <v>39822</v>
      </c>
      <c r="D113587">
        <v>37644</v>
      </c>
      <c r="E113587" s="48">
        <f t="shared" si="1774"/>
        <v>0.4694444444444445</v>
      </c>
      <c r="F113587" t="str">
        <f>TEXT(Таблица19[[#This Row],[время просмотра (UTC)]],"ДДД")</f>
        <v>Ср</v>
      </c>
    </row>
    <row r="113588" spans="1:6" x14ac:dyDescent="0.25">
      <c r="A113588">
        <v>84076</v>
      </c>
      <c r="B113588" s="2">
        <v>44335.459330097088</v>
      </c>
      <c r="C113588">
        <v>185585</v>
      </c>
      <c r="D113588">
        <v>230507</v>
      </c>
      <c r="E113588" s="48">
        <f t="shared" si="1774"/>
        <v>0.45902777777777781</v>
      </c>
      <c r="F113588" t="str">
        <f>TEXT(Таблица19[[#This Row],[время просмотра (UTC)]],"ДДД")</f>
        <v>Ср</v>
      </c>
    </row>
    <row r="113589" spans="1:6" x14ac:dyDescent="0.25">
      <c r="A113589">
        <v>84072</v>
      </c>
      <c r="B113589" s="2">
        <v>44335.459000000003</v>
      </c>
      <c r="C113589">
        <v>129395</v>
      </c>
      <c r="D113589">
        <v>118549</v>
      </c>
      <c r="E113589" s="48">
        <f t="shared" si="1774"/>
        <v>0.45833333333333331</v>
      </c>
      <c r="F113589" t="str">
        <f>TEXT(Таблица19[[#This Row],[время просмотра (UTC)]],"ДДД")</f>
        <v>Ср</v>
      </c>
    </row>
    <row r="113590" spans="1:6" x14ac:dyDescent="0.25">
      <c r="A113590">
        <v>84071</v>
      </c>
      <c r="B113590" s="2">
        <v>44335.457711974115</v>
      </c>
      <c r="C113590">
        <v>181445</v>
      </c>
      <c r="D113590">
        <v>344668</v>
      </c>
      <c r="E113590" s="48">
        <f t="shared" si="1774"/>
        <v>0.45763888888888887</v>
      </c>
      <c r="F113590" t="str">
        <f>TEXT(Таблица19[[#This Row],[время просмотра (UTC)]],"ДДД")</f>
        <v>Ср</v>
      </c>
    </row>
    <row r="113591" spans="1:6" x14ac:dyDescent="0.25">
      <c r="A113591">
        <v>84069</v>
      </c>
      <c r="B113591" s="2">
        <v>44335.455333333339</v>
      </c>
      <c r="C113591">
        <v>28830</v>
      </c>
      <c r="D113591">
        <v>411922</v>
      </c>
      <c r="E113591" s="48">
        <f t="shared" si="1774"/>
        <v>0.4548611111111111</v>
      </c>
      <c r="F113591" t="str">
        <f>TEXT(Таблица19[[#This Row],[время просмотра (UTC)]],"ДДД")</f>
        <v>Ср</v>
      </c>
    </row>
    <row r="113592" spans="1:6" x14ac:dyDescent="0.25">
      <c r="A113592">
        <v>84068</v>
      </c>
      <c r="B113592" s="2">
        <v>44335.454475728155</v>
      </c>
      <c r="C113592">
        <v>247761</v>
      </c>
      <c r="D113592">
        <v>98921</v>
      </c>
      <c r="E113592" s="48">
        <f t="shared" si="1774"/>
        <v>0.45416666666666666</v>
      </c>
      <c r="F113592" t="str">
        <f>TEXT(Таблица19[[#This Row],[время просмотра (UTC)]],"ДДД")</f>
        <v>Ср</v>
      </c>
    </row>
    <row r="113593" spans="1:6" x14ac:dyDescent="0.25">
      <c r="A113593">
        <v>84065</v>
      </c>
      <c r="B113593" s="2">
        <v>44335.452857605182</v>
      </c>
      <c r="C113593">
        <v>145878</v>
      </c>
      <c r="D113593">
        <v>357547</v>
      </c>
      <c r="E113593" s="48">
        <f t="shared" si="1774"/>
        <v>0.45277777777777778</v>
      </c>
      <c r="F113593" t="str">
        <f>TEXT(Таблица19[[#This Row],[время просмотра (UTC)]],"ДДД")</f>
        <v>Ср</v>
      </c>
    </row>
    <row r="113594" spans="1:6" x14ac:dyDescent="0.25">
      <c r="A113594">
        <v>84063</v>
      </c>
      <c r="B113594" s="2">
        <v>44335.452048543688</v>
      </c>
      <c r="C113594">
        <v>249270</v>
      </c>
      <c r="D113594">
        <v>145779</v>
      </c>
      <c r="E113594" s="48">
        <f t="shared" si="1774"/>
        <v>0.4513888888888889</v>
      </c>
      <c r="F113594" t="str">
        <f>TEXT(Таблица19[[#This Row],[время просмотра (UTC)]],"ДДД")</f>
        <v>Ср</v>
      </c>
    </row>
    <row r="113595" spans="1:6" x14ac:dyDescent="0.25">
      <c r="A113595">
        <v>84061</v>
      </c>
      <c r="B113595" s="2">
        <v>44335.448003236248</v>
      </c>
      <c r="C113595">
        <v>69502</v>
      </c>
      <c r="D113595">
        <v>75550</v>
      </c>
      <c r="E113595" s="48">
        <f t="shared" si="1774"/>
        <v>0.44791666666666669</v>
      </c>
      <c r="F113595" t="str">
        <f>TEXT(Таблица19[[#This Row],[время просмотра (UTC)]],"ДДД")</f>
        <v>Ср</v>
      </c>
    </row>
    <row r="113596" spans="1:6" x14ac:dyDescent="0.25">
      <c r="A113596">
        <v>84056</v>
      </c>
      <c r="B113596" s="2">
        <v>44335.444766990295</v>
      </c>
      <c r="C113596">
        <v>263469</v>
      </c>
      <c r="D113596">
        <v>411922</v>
      </c>
      <c r="E113596" s="48">
        <f t="shared" si="1774"/>
        <v>0.44444444444444442</v>
      </c>
      <c r="F113596" t="str">
        <f>TEXT(Таблица19[[#This Row],[время просмотра (UTC)]],"ДДД")</f>
        <v>Ср</v>
      </c>
    </row>
    <row r="113597" spans="1:6" x14ac:dyDescent="0.25">
      <c r="A113597">
        <v>84053</v>
      </c>
      <c r="B113597" s="2">
        <v>44335.441530744334</v>
      </c>
      <c r="C113597">
        <v>225783</v>
      </c>
      <c r="D113597">
        <v>351192</v>
      </c>
      <c r="E113597" s="48">
        <f t="shared" si="1774"/>
        <v>0.44097222222222227</v>
      </c>
      <c r="F113597" t="str">
        <f>TEXT(Таблица19[[#This Row],[время просмотра (UTC)]],"ДДД")</f>
        <v>Ср</v>
      </c>
    </row>
    <row r="113598" spans="1:6" x14ac:dyDescent="0.25">
      <c r="A113598">
        <v>84049</v>
      </c>
      <c r="B113598" s="2">
        <v>44335.44</v>
      </c>
      <c r="C113598">
        <v>97351</v>
      </c>
      <c r="D113598">
        <v>137327</v>
      </c>
      <c r="E113598" s="48">
        <f t="shared" si="1774"/>
        <v>0.43958333333333338</v>
      </c>
      <c r="F113598" t="str">
        <f>TEXT(Таблица19[[#This Row],[время просмотра (UTC)]],"ДДД")</f>
        <v>Ср</v>
      </c>
    </row>
    <row r="113599" spans="1:6" x14ac:dyDescent="0.25">
      <c r="A113599">
        <v>84048</v>
      </c>
      <c r="B113599" s="2">
        <v>44335.438000000002</v>
      </c>
      <c r="C113599">
        <v>269839</v>
      </c>
      <c r="D113599">
        <v>172251</v>
      </c>
      <c r="E113599" s="48">
        <f t="shared" si="1774"/>
        <v>0.4375</v>
      </c>
      <c r="F113599" t="str">
        <f>TEXT(Таблица19[[#This Row],[время просмотра (UTC)]],"ДДД")</f>
        <v>Ср</v>
      </c>
    </row>
    <row r="113600" spans="1:6" x14ac:dyDescent="0.25">
      <c r="A113600">
        <v>84043</v>
      </c>
      <c r="B113600" s="2">
        <v>44335.437889967638</v>
      </c>
      <c r="C113600">
        <v>159317</v>
      </c>
      <c r="D113600">
        <v>321552</v>
      </c>
      <c r="E113600" s="48">
        <f t="shared" si="1774"/>
        <v>0.4375</v>
      </c>
      <c r="F113600" t="str">
        <f>TEXT(Таблица19[[#This Row],[время просмотра (UTC)]],"ДДД")</f>
        <v>Ср</v>
      </c>
    </row>
    <row r="113601" spans="1:6" x14ac:dyDescent="0.25">
      <c r="A113601">
        <v>84042</v>
      </c>
      <c r="B113601" s="2">
        <v>44335.429394822007</v>
      </c>
      <c r="C113601">
        <v>152765</v>
      </c>
      <c r="D113601">
        <v>89186</v>
      </c>
      <c r="E113601" s="48">
        <f t="shared" si="1774"/>
        <v>0.4291666666666667</v>
      </c>
      <c r="F113601" t="str">
        <f>TEXT(Таблица19[[#This Row],[время просмотра (UTC)]],"ДДД")</f>
        <v>Ср</v>
      </c>
    </row>
    <row r="113602" spans="1:6" x14ac:dyDescent="0.25">
      <c r="A113602">
        <v>84038</v>
      </c>
      <c r="B113602" s="2">
        <v>44335.425349514568</v>
      </c>
      <c r="C113602">
        <v>125102</v>
      </c>
      <c r="D113602">
        <v>347008</v>
      </c>
      <c r="E113602" s="48">
        <f t="shared" ref="E113602:E113665" si="1775">TIME(HOUR(B113602),MINUTE(B113602),SECOND(0))</f>
        <v>0.42499999999999999</v>
      </c>
      <c r="F113602" t="str">
        <f>TEXT(Таблица19[[#This Row],[время просмотра (UTC)]],"ДДД")</f>
        <v>Ср</v>
      </c>
    </row>
    <row r="113603" spans="1:6" x14ac:dyDescent="0.25">
      <c r="A113603">
        <v>84037</v>
      </c>
      <c r="B113603" s="2">
        <v>44335.420899676377</v>
      </c>
      <c r="C113603">
        <v>123483</v>
      </c>
      <c r="D113603">
        <v>447858</v>
      </c>
      <c r="E113603" s="48">
        <f t="shared" si="1775"/>
        <v>0.42083333333333334</v>
      </c>
      <c r="F113603" t="str">
        <f>TEXT(Таблица19[[#This Row],[время просмотра (UTC)]],"ДДД")</f>
        <v>Ср</v>
      </c>
    </row>
    <row r="113604" spans="1:6" x14ac:dyDescent="0.25">
      <c r="A113604">
        <v>84034</v>
      </c>
      <c r="B113604" s="2">
        <v>44335.419000000002</v>
      </c>
      <c r="C113604">
        <v>233546</v>
      </c>
      <c r="D113604">
        <v>295484</v>
      </c>
      <c r="E113604" s="48">
        <f t="shared" si="1775"/>
        <v>0.41875000000000001</v>
      </c>
      <c r="F113604" t="str">
        <f>TEXT(Таблица19[[#This Row],[время просмотра (UTC)]],"ДДД")</f>
        <v>Ср</v>
      </c>
    </row>
    <row r="113605" spans="1:6" x14ac:dyDescent="0.25">
      <c r="A113605">
        <v>84030</v>
      </c>
      <c r="B113605" s="2">
        <v>44335.416449838187</v>
      </c>
      <c r="C113605">
        <v>126203</v>
      </c>
      <c r="D113605">
        <v>241927</v>
      </c>
      <c r="E113605" s="48">
        <f t="shared" si="1775"/>
        <v>0.41597222222222219</v>
      </c>
      <c r="F113605" t="str">
        <f>TEXT(Таблица19[[#This Row],[время просмотра (UTC)]],"ДДД")</f>
        <v>Ср</v>
      </c>
    </row>
    <row r="113606" spans="1:6" x14ac:dyDescent="0.25">
      <c r="A113606">
        <v>84026</v>
      </c>
      <c r="B113606" s="2">
        <v>44335.415000000001</v>
      </c>
      <c r="C113606">
        <v>284039</v>
      </c>
      <c r="D113606">
        <v>78227</v>
      </c>
      <c r="E113606" s="48">
        <f t="shared" si="1775"/>
        <v>0.4145833333333333</v>
      </c>
      <c r="F113606" t="str">
        <f>TEXT(Таблица19[[#This Row],[время просмотра (UTC)]],"ДДД")</f>
        <v>Ср</v>
      </c>
    </row>
    <row r="113607" spans="1:6" x14ac:dyDescent="0.25">
      <c r="A113607">
        <v>84021</v>
      </c>
      <c r="B113607" s="2">
        <v>44335.41280906149</v>
      </c>
      <c r="C113607">
        <v>262379</v>
      </c>
      <c r="D113607">
        <v>179296</v>
      </c>
      <c r="E113607" s="48">
        <f t="shared" si="1775"/>
        <v>0.41250000000000003</v>
      </c>
      <c r="F113607" t="str">
        <f>TEXT(Таблица19[[#This Row],[время просмотра (UTC)]],"ДДД")</f>
        <v>Ср</v>
      </c>
    </row>
    <row r="113608" spans="1:6" x14ac:dyDescent="0.25">
      <c r="A113608">
        <v>84020</v>
      </c>
      <c r="B113608" s="2">
        <v>44335.412333333334</v>
      </c>
      <c r="C113608">
        <v>195420</v>
      </c>
      <c r="D113608">
        <v>387595</v>
      </c>
      <c r="E113608" s="48">
        <f t="shared" si="1775"/>
        <v>0.41180555555555554</v>
      </c>
      <c r="F113608" t="str">
        <f>TEXT(Таблица19[[#This Row],[время просмотра (UTC)]],"ДДД")</f>
        <v>Ср</v>
      </c>
    </row>
    <row r="113609" spans="1:6" x14ac:dyDescent="0.25">
      <c r="A113609">
        <v>84019</v>
      </c>
      <c r="B113609" s="2">
        <v>44335.40997734628</v>
      </c>
      <c r="C113609">
        <v>216763</v>
      </c>
      <c r="D113609">
        <v>118549</v>
      </c>
      <c r="E113609" s="48">
        <f t="shared" si="1775"/>
        <v>0.40972222222222227</v>
      </c>
      <c r="F113609" t="str">
        <f>TEXT(Таблица19[[#This Row],[время просмотра (UTC)]],"ДДД")</f>
        <v>Ср</v>
      </c>
    </row>
    <row r="113610" spans="1:6" x14ac:dyDescent="0.25">
      <c r="A113610">
        <v>84015</v>
      </c>
      <c r="B113610" s="2">
        <v>44335.39865048544</v>
      </c>
      <c r="C113610">
        <v>89808</v>
      </c>
      <c r="D113610">
        <v>250679</v>
      </c>
      <c r="E113610" s="48">
        <f t="shared" si="1775"/>
        <v>0.39861111111111108</v>
      </c>
      <c r="F113610" t="str">
        <f>TEXT(Таблица19[[#This Row],[время просмотра (UTC)]],"ДДД")</f>
        <v>Ср</v>
      </c>
    </row>
    <row r="113611" spans="1:6" x14ac:dyDescent="0.25">
      <c r="A113611">
        <v>84010</v>
      </c>
      <c r="B113611" s="2">
        <v>44335.394605177993</v>
      </c>
      <c r="C113611">
        <v>208235</v>
      </c>
      <c r="D113611">
        <v>230507</v>
      </c>
      <c r="E113611" s="48">
        <f t="shared" si="1775"/>
        <v>0.39444444444444443</v>
      </c>
      <c r="F113611" t="str">
        <f>TEXT(Таблица19[[#This Row],[время просмотра (UTC)]],"ДДД")</f>
        <v>Ср</v>
      </c>
    </row>
    <row r="113612" spans="1:6" x14ac:dyDescent="0.25">
      <c r="A113612">
        <v>84006</v>
      </c>
      <c r="B113612" s="2">
        <v>44335.39136893204</v>
      </c>
      <c r="C113612">
        <v>177332</v>
      </c>
      <c r="D113612">
        <v>251574</v>
      </c>
      <c r="E113612" s="48">
        <f t="shared" si="1775"/>
        <v>0.39097222222222222</v>
      </c>
      <c r="F113612" t="str">
        <f>TEXT(Таблица19[[#This Row],[время просмотра (UTC)]],"ДДД")</f>
        <v>Ср</v>
      </c>
    </row>
    <row r="113613" spans="1:6" x14ac:dyDescent="0.25">
      <c r="A113613">
        <v>84002</v>
      </c>
      <c r="B113613" s="2">
        <v>44335.389000000003</v>
      </c>
      <c r="C113613">
        <v>75392</v>
      </c>
      <c r="D113613">
        <v>470762</v>
      </c>
      <c r="E113613" s="48">
        <f t="shared" si="1775"/>
        <v>0.3888888888888889</v>
      </c>
      <c r="F113613" t="str">
        <f>TEXT(Таблица19[[#This Row],[время просмотра (UTC)]],"ДДД")</f>
        <v>Ср</v>
      </c>
    </row>
    <row r="113614" spans="1:6" x14ac:dyDescent="0.25">
      <c r="A113614">
        <v>84000</v>
      </c>
      <c r="B113614" s="2">
        <v>44335.386919093849</v>
      </c>
      <c r="C113614">
        <v>327479</v>
      </c>
      <c r="D113614">
        <v>443290</v>
      </c>
      <c r="E113614" s="48">
        <f t="shared" si="1775"/>
        <v>0.38680555555555557</v>
      </c>
      <c r="F113614" t="str">
        <f>TEXT(Таблица19[[#This Row],[время просмотра (UTC)]],"ДДД")</f>
        <v>Ср</v>
      </c>
    </row>
    <row r="113615" spans="1:6" x14ac:dyDescent="0.25">
      <c r="A113615">
        <v>83997</v>
      </c>
      <c r="B113615" s="2">
        <v>44335.378333333334</v>
      </c>
      <c r="C113615">
        <v>342679</v>
      </c>
      <c r="D113615">
        <v>327633</v>
      </c>
      <c r="E113615" s="48">
        <f t="shared" si="1775"/>
        <v>0.37777777777777777</v>
      </c>
      <c r="F113615" t="str">
        <f>TEXT(Таблица19[[#This Row],[время просмотра (UTC)]],"ДДД")</f>
        <v>Ср</v>
      </c>
    </row>
    <row r="113616" spans="1:6" x14ac:dyDescent="0.25">
      <c r="A113616">
        <v>83992</v>
      </c>
      <c r="B113616" s="2">
        <v>44335.366288025893</v>
      </c>
      <c r="C113616">
        <v>327390</v>
      </c>
      <c r="D113616">
        <v>250679</v>
      </c>
      <c r="E113616" s="48">
        <f t="shared" si="1775"/>
        <v>0.3659722222222222</v>
      </c>
      <c r="F113616" t="str">
        <f>TEXT(Таблица19[[#This Row],[время просмотра (UTC)]],"ДДД")</f>
        <v>Ср</v>
      </c>
    </row>
    <row r="113617" spans="1:6" x14ac:dyDescent="0.25">
      <c r="A113617">
        <v>83989</v>
      </c>
      <c r="B113617" s="2">
        <v>44335.366000000002</v>
      </c>
      <c r="C113617">
        <v>271527</v>
      </c>
      <c r="D113617">
        <v>276751</v>
      </c>
      <c r="E113617" s="48">
        <f t="shared" si="1775"/>
        <v>0.3659722222222222</v>
      </c>
      <c r="F113617" t="str">
        <f>TEXT(Таблица19[[#This Row],[время просмотра (UTC)]],"ДДД")</f>
        <v>Ср</v>
      </c>
    </row>
    <row r="113618" spans="1:6" x14ac:dyDescent="0.25">
      <c r="A113618">
        <v>83986</v>
      </c>
      <c r="B113618" s="2">
        <v>44335.364333333338</v>
      </c>
      <c r="C113618">
        <v>19843</v>
      </c>
      <c r="D113618">
        <v>153893</v>
      </c>
      <c r="E113618" s="48">
        <f t="shared" si="1775"/>
        <v>0.36388888888888887</v>
      </c>
      <c r="F113618" t="str">
        <f>TEXT(Таблица19[[#This Row],[время просмотра (UTC)]],"ДДД")</f>
        <v>Ср</v>
      </c>
    </row>
    <row r="113619" spans="1:6" x14ac:dyDescent="0.25">
      <c r="A113619">
        <v>83984</v>
      </c>
      <c r="B113619" s="2">
        <v>44335.363333333335</v>
      </c>
      <c r="C113619">
        <v>144103</v>
      </c>
      <c r="D113619">
        <v>438887</v>
      </c>
      <c r="E113619" s="48">
        <f t="shared" si="1775"/>
        <v>0.36319444444444443</v>
      </c>
      <c r="F113619" t="str">
        <f>TEXT(Таблица19[[#This Row],[время просмотра (UTC)]],"ДДД")</f>
        <v>Ср</v>
      </c>
    </row>
    <row r="113620" spans="1:6" x14ac:dyDescent="0.25">
      <c r="A113620">
        <v>83983</v>
      </c>
      <c r="B113620" s="2">
        <v>44335.361029126208</v>
      </c>
      <c r="C113620">
        <v>101246</v>
      </c>
      <c r="D113620">
        <v>250679</v>
      </c>
      <c r="E113620" s="48">
        <f t="shared" si="1775"/>
        <v>0.36041666666666666</v>
      </c>
      <c r="F113620" t="str">
        <f>TEXT(Таблица19[[#This Row],[время просмотра (UTC)]],"ДДД")</f>
        <v>Ср</v>
      </c>
    </row>
    <row r="113621" spans="1:6" x14ac:dyDescent="0.25">
      <c r="A113621">
        <v>83981</v>
      </c>
      <c r="B113621" s="2">
        <v>44335.354961165045</v>
      </c>
      <c r="C113621">
        <v>92544</v>
      </c>
      <c r="D113621">
        <v>173184</v>
      </c>
      <c r="E113621" s="48">
        <f t="shared" si="1775"/>
        <v>0.35486111111111113</v>
      </c>
      <c r="F113621" t="str">
        <f>TEXT(Таблица19[[#This Row],[время просмотра (UTC)]],"ДДД")</f>
        <v>Ср</v>
      </c>
    </row>
    <row r="113622" spans="1:6" x14ac:dyDescent="0.25">
      <c r="A113622">
        <v>83977</v>
      </c>
      <c r="B113622" s="2">
        <v>44335.350511326862</v>
      </c>
      <c r="C113622">
        <v>239425</v>
      </c>
      <c r="D113622">
        <v>347008</v>
      </c>
      <c r="E113622" s="48">
        <f t="shared" si="1775"/>
        <v>0.35000000000000003</v>
      </c>
      <c r="F113622" t="str">
        <f>TEXT(Таблица19[[#This Row],[время просмотра (UTC)]],"ДДД")</f>
        <v>Ср</v>
      </c>
    </row>
    <row r="113623" spans="1:6" x14ac:dyDescent="0.25">
      <c r="A113623">
        <v>83975</v>
      </c>
      <c r="B113623" s="2">
        <v>44335.342666666664</v>
      </c>
      <c r="C113623">
        <v>114264</v>
      </c>
      <c r="D113623">
        <v>122902</v>
      </c>
      <c r="E113623" s="48">
        <f t="shared" si="1775"/>
        <v>0.34236111111111112</v>
      </c>
      <c r="F113623" t="str">
        <f>TEXT(Таблица19[[#This Row],[время просмотра (UTC)]],"ДДД")</f>
        <v>Ср</v>
      </c>
    </row>
    <row r="113624" spans="1:6" x14ac:dyDescent="0.25">
      <c r="A113624">
        <v>83974</v>
      </c>
      <c r="B113624" s="2">
        <v>44335.341611650489</v>
      </c>
      <c r="C113624">
        <v>68164</v>
      </c>
      <c r="D113624">
        <v>411922</v>
      </c>
      <c r="E113624" s="48">
        <f t="shared" si="1775"/>
        <v>0.34097222222222223</v>
      </c>
      <c r="F113624" t="str">
        <f>TEXT(Таблица19[[#This Row],[время просмотра (UTC)]],"ДДД")</f>
        <v>Ср</v>
      </c>
    </row>
    <row r="113625" spans="1:6" x14ac:dyDescent="0.25">
      <c r="A113625">
        <v>83969</v>
      </c>
      <c r="B113625" s="2">
        <v>44335.328333333338</v>
      </c>
      <c r="C113625">
        <v>349258</v>
      </c>
      <c r="D113625">
        <v>242428</v>
      </c>
      <c r="E113625" s="48">
        <f t="shared" si="1775"/>
        <v>0.32777777777777778</v>
      </c>
      <c r="F113625" t="str">
        <f>TEXT(Таблица19[[#This Row],[время просмотра (UTC)]],"ДДД")</f>
        <v>Ср</v>
      </c>
    </row>
    <row r="113626" spans="1:6" x14ac:dyDescent="0.25">
      <c r="A113626">
        <v>83968</v>
      </c>
      <c r="B113626" s="2">
        <v>44335.326333333338</v>
      </c>
      <c r="C113626">
        <v>261019</v>
      </c>
      <c r="D113626">
        <v>145779</v>
      </c>
      <c r="E113626" s="48">
        <f t="shared" si="1775"/>
        <v>0.32569444444444445</v>
      </c>
      <c r="F113626" t="str">
        <f>TEXT(Таблица19[[#This Row],[время просмотра (UTC)]],"ДДД")</f>
        <v>Ср</v>
      </c>
    </row>
    <row r="113627" spans="1:6" x14ac:dyDescent="0.25">
      <c r="A113627">
        <v>83966</v>
      </c>
      <c r="B113627" s="2">
        <v>44335.318553398058</v>
      </c>
      <c r="C113627">
        <v>179773</v>
      </c>
      <c r="D113627">
        <v>60239</v>
      </c>
      <c r="E113627" s="48">
        <f t="shared" si="1775"/>
        <v>0.31805555555555554</v>
      </c>
      <c r="F113627" t="str">
        <f>TEXT(Таблица19[[#This Row],[время просмотра (UTC)]],"ДДД")</f>
        <v>Ср</v>
      </c>
    </row>
    <row r="113628" spans="1:6" x14ac:dyDescent="0.25">
      <c r="A113628">
        <v>83964</v>
      </c>
      <c r="B113628" s="2">
        <v>44335.315000000002</v>
      </c>
      <c r="C113628">
        <v>296083</v>
      </c>
      <c r="D113628">
        <v>158978</v>
      </c>
      <c r="E113628" s="48">
        <f t="shared" si="1775"/>
        <v>0.31458333333333333</v>
      </c>
      <c r="F113628" t="str">
        <f>TEXT(Таблица19[[#This Row],[время просмотра (UTC)]],"ДДД")</f>
        <v>Ср</v>
      </c>
    </row>
    <row r="113629" spans="1:6" x14ac:dyDescent="0.25">
      <c r="A113629">
        <v>83961</v>
      </c>
      <c r="B113629" s="2">
        <v>44335.312485436894</v>
      </c>
      <c r="C113629">
        <v>203493</v>
      </c>
      <c r="D113629">
        <v>154256</v>
      </c>
      <c r="E113629" s="48">
        <f t="shared" si="1775"/>
        <v>0.31180555555555556</v>
      </c>
      <c r="F113629" t="str">
        <f>TEXT(Таблица19[[#This Row],[время просмотра (UTC)]],"ДДД")</f>
        <v>Ср</v>
      </c>
    </row>
    <row r="113630" spans="1:6" x14ac:dyDescent="0.25">
      <c r="A113630">
        <v>83957</v>
      </c>
      <c r="B113630" s="2">
        <v>44335.311666666661</v>
      </c>
      <c r="C113630">
        <v>190229</v>
      </c>
      <c r="D113630">
        <v>179296</v>
      </c>
      <c r="E113630" s="48">
        <f t="shared" si="1775"/>
        <v>0.31111111111111112</v>
      </c>
      <c r="F113630" t="str">
        <f>TEXT(Таблица19[[#This Row],[время просмотра (UTC)]],"ДДД")</f>
        <v>Ср</v>
      </c>
    </row>
    <row r="113631" spans="1:6" x14ac:dyDescent="0.25">
      <c r="A113631">
        <v>83955</v>
      </c>
      <c r="B113631" s="2">
        <v>44335.309249190934</v>
      </c>
      <c r="C113631">
        <v>304613</v>
      </c>
      <c r="D113631">
        <v>111368</v>
      </c>
      <c r="E113631" s="48">
        <f t="shared" si="1775"/>
        <v>0.30902777777777779</v>
      </c>
      <c r="F113631" t="str">
        <f>TEXT(Таблица19[[#This Row],[время просмотра (UTC)]],"ДДД")</f>
        <v>Ср</v>
      </c>
    </row>
    <row r="113632" spans="1:6" x14ac:dyDescent="0.25">
      <c r="A113632">
        <v>83953</v>
      </c>
      <c r="B113632" s="2">
        <v>44335.303</v>
      </c>
      <c r="C113632">
        <v>187930</v>
      </c>
      <c r="D113632">
        <v>230507</v>
      </c>
      <c r="E113632" s="48">
        <f t="shared" si="1775"/>
        <v>0.30277777777777776</v>
      </c>
      <c r="F113632" t="str">
        <f>TEXT(Таблица19[[#This Row],[время просмотра (UTC)]],"ДДД")</f>
        <v>Ср</v>
      </c>
    </row>
    <row r="113633" spans="1:6" x14ac:dyDescent="0.25">
      <c r="A113633">
        <v>83948</v>
      </c>
      <c r="B113633" s="2">
        <v>44335.285666666663</v>
      </c>
      <c r="C113633">
        <v>16976</v>
      </c>
      <c r="D113633">
        <v>217497</v>
      </c>
      <c r="E113633" s="48">
        <f t="shared" si="1775"/>
        <v>0.28541666666666665</v>
      </c>
      <c r="F113633" t="str">
        <f>TEXT(Таблица19[[#This Row],[время просмотра (UTC)]],"ДДД")</f>
        <v>Ср</v>
      </c>
    </row>
    <row r="113634" spans="1:6" x14ac:dyDescent="0.25">
      <c r="A113634">
        <v>83945</v>
      </c>
      <c r="B113634" s="2">
        <v>44335.272333333334</v>
      </c>
      <c r="C113634">
        <v>14406</v>
      </c>
      <c r="D113634">
        <v>127699</v>
      </c>
      <c r="E113634" s="48">
        <f t="shared" si="1775"/>
        <v>0.2722222222222222</v>
      </c>
      <c r="F113634" t="str">
        <f>TEXT(Таблица19[[#This Row],[время просмотра (UTC)]],"ДДД")</f>
        <v>Ср</v>
      </c>
    </row>
    <row r="113635" spans="1:6" x14ac:dyDescent="0.25">
      <c r="A113635">
        <v>83944</v>
      </c>
      <c r="B113635" s="2">
        <v>44335.265559870553</v>
      </c>
      <c r="C113635">
        <v>147931</v>
      </c>
      <c r="D113635">
        <v>411922</v>
      </c>
      <c r="E113635" s="48">
        <f t="shared" si="1775"/>
        <v>0.26527777777777778</v>
      </c>
      <c r="F113635" t="str">
        <f>TEXT(Таблица19[[#This Row],[время просмотра (UTC)]],"ДДД")</f>
        <v>Ср</v>
      </c>
    </row>
    <row r="113636" spans="1:6" x14ac:dyDescent="0.25">
      <c r="A113636">
        <v>83939</v>
      </c>
      <c r="B113636" s="2">
        <v>44335.264346278316</v>
      </c>
      <c r="C113636">
        <v>72352</v>
      </c>
      <c r="D113636">
        <v>258251</v>
      </c>
      <c r="E113636" s="48">
        <f t="shared" si="1775"/>
        <v>0.2638888888888889</v>
      </c>
      <c r="F113636" t="str">
        <f>TEXT(Таблица19[[#This Row],[время просмотра (UTC)]],"ДДД")</f>
        <v>Ср</v>
      </c>
    </row>
    <row r="113637" spans="1:6" x14ac:dyDescent="0.25">
      <c r="A113637">
        <v>83937</v>
      </c>
      <c r="B113637" s="2">
        <v>44335.262666666662</v>
      </c>
      <c r="C113637">
        <v>270692</v>
      </c>
      <c r="D113637">
        <v>294619</v>
      </c>
      <c r="E113637" s="48">
        <f t="shared" si="1775"/>
        <v>0.26250000000000001</v>
      </c>
      <c r="F113637" t="str">
        <f>TEXT(Таблица19[[#This Row],[время просмотра (UTC)]],"ДДД")</f>
        <v>Ср</v>
      </c>
    </row>
    <row r="113638" spans="1:6" x14ac:dyDescent="0.25">
      <c r="A113638">
        <v>83936</v>
      </c>
      <c r="B113638" s="2">
        <v>44335.260666666662</v>
      </c>
      <c r="C113638">
        <v>181013</v>
      </c>
      <c r="D113638">
        <v>432277</v>
      </c>
      <c r="E113638" s="48">
        <f t="shared" si="1775"/>
        <v>0.26041666666666669</v>
      </c>
      <c r="F113638" t="str">
        <f>TEXT(Таблица19[[#This Row],[время просмотра (UTC)]],"ДДД")</f>
        <v>Ср</v>
      </c>
    </row>
    <row r="113639" spans="1:6" x14ac:dyDescent="0.25">
      <c r="A113639">
        <v>83932</v>
      </c>
      <c r="B113639" s="2">
        <v>44335.257873786402</v>
      </c>
      <c r="C113639">
        <v>99686</v>
      </c>
      <c r="D113639">
        <v>100134</v>
      </c>
      <c r="E113639" s="48">
        <f t="shared" si="1775"/>
        <v>0.25763888888888892</v>
      </c>
      <c r="F113639" t="str">
        <f>TEXT(Таблица19[[#This Row],[время просмотра (UTC)]],"ДДД")</f>
        <v>Ср</v>
      </c>
    </row>
    <row r="113640" spans="1:6" x14ac:dyDescent="0.25">
      <c r="A113640">
        <v>83928</v>
      </c>
      <c r="B113640" s="2">
        <v>44335.257666666665</v>
      </c>
      <c r="C113640">
        <v>154037</v>
      </c>
      <c r="D113640">
        <v>53136</v>
      </c>
      <c r="E113640" s="48">
        <f t="shared" si="1775"/>
        <v>0.25763888888888892</v>
      </c>
      <c r="F113640" t="str">
        <f>TEXT(Таблица19[[#This Row],[время просмотра (UTC)]],"ДДД")</f>
        <v>Ср</v>
      </c>
    </row>
    <row r="113641" spans="1:6" x14ac:dyDescent="0.25">
      <c r="A113641">
        <v>83923</v>
      </c>
      <c r="B113641" s="2">
        <v>44335.249666666663</v>
      </c>
      <c r="C113641">
        <v>107966</v>
      </c>
      <c r="D113641">
        <v>5151</v>
      </c>
      <c r="E113641" s="48">
        <f t="shared" si="1775"/>
        <v>0.24930555555555556</v>
      </c>
      <c r="F113641" t="str">
        <f>TEXT(Таблица19[[#This Row],[время просмотра (UTC)]],"ДДД")</f>
        <v>Ср</v>
      </c>
    </row>
    <row r="113642" spans="1:6" x14ac:dyDescent="0.25">
      <c r="A113642">
        <v>83922</v>
      </c>
      <c r="B113642" s="2">
        <v>44335.246666666666</v>
      </c>
      <c r="C113642">
        <v>334399</v>
      </c>
      <c r="D113642">
        <v>252406</v>
      </c>
      <c r="E113642" s="48">
        <f t="shared" si="1775"/>
        <v>0.24652777777777779</v>
      </c>
      <c r="F113642" t="str">
        <f>TEXT(Таблица19[[#This Row],[время просмотра (UTC)]],"ДДД")</f>
        <v>Ср</v>
      </c>
    </row>
    <row r="113643" spans="1:6" x14ac:dyDescent="0.25">
      <c r="A113643">
        <v>83917</v>
      </c>
      <c r="B113643" s="2">
        <v>44335.243333333339</v>
      </c>
      <c r="C113643">
        <v>54398</v>
      </c>
      <c r="D113643">
        <v>397531</v>
      </c>
      <c r="E113643" s="48">
        <f t="shared" si="1775"/>
        <v>0.24305555555555555</v>
      </c>
      <c r="F113643" t="str">
        <f>TEXT(Таблица19[[#This Row],[время просмотра (UTC)]],"ДДД")</f>
        <v>Ср</v>
      </c>
    </row>
    <row r="113644" spans="1:6" x14ac:dyDescent="0.25">
      <c r="A113644">
        <v>83913</v>
      </c>
      <c r="B113644" s="2">
        <v>44335.238456310683</v>
      </c>
      <c r="C113644">
        <v>278971</v>
      </c>
      <c r="D113644">
        <v>308303</v>
      </c>
      <c r="E113644" s="48">
        <f t="shared" si="1775"/>
        <v>0.23819444444444446</v>
      </c>
      <c r="F113644" t="str">
        <f>TEXT(Таблица19[[#This Row],[время просмотра (UTC)]],"ДДД")</f>
        <v>Ср</v>
      </c>
    </row>
    <row r="113645" spans="1:6" x14ac:dyDescent="0.25">
      <c r="A113645">
        <v>83908</v>
      </c>
      <c r="B113645" s="2">
        <v>44335.237000000001</v>
      </c>
      <c r="C113645">
        <v>277631</v>
      </c>
      <c r="D113645">
        <v>447858</v>
      </c>
      <c r="E113645" s="48">
        <f t="shared" si="1775"/>
        <v>0.23680555555555557</v>
      </c>
      <c r="F113645" t="str">
        <f>TEXT(Таблица19[[#This Row],[время просмотра (UTC)]],"ДДД")</f>
        <v>Ср</v>
      </c>
    </row>
    <row r="113646" spans="1:6" x14ac:dyDescent="0.25">
      <c r="A113646">
        <v>83906</v>
      </c>
      <c r="B113646" s="2">
        <v>44335.234333333334</v>
      </c>
      <c r="C113646">
        <v>302730</v>
      </c>
      <c r="D113646">
        <v>259452</v>
      </c>
      <c r="E113646" s="48">
        <f t="shared" si="1775"/>
        <v>0.23402777777777781</v>
      </c>
      <c r="F113646" t="str">
        <f>TEXT(Таблица19[[#This Row],[время просмотра (UTC)]],"ДДД")</f>
        <v>Ср</v>
      </c>
    </row>
    <row r="113647" spans="1:6" x14ac:dyDescent="0.25">
      <c r="A113647">
        <v>83904</v>
      </c>
      <c r="B113647" s="2">
        <v>44335.217016181225</v>
      </c>
      <c r="C113647">
        <v>177477</v>
      </c>
      <c r="D113647">
        <v>140717</v>
      </c>
      <c r="E113647" s="48">
        <f t="shared" si="1775"/>
        <v>0.21666666666666667</v>
      </c>
      <c r="F113647" t="str">
        <f>TEXT(Таблица19[[#This Row],[время просмотра (UTC)]],"ДДД")</f>
        <v>Ср</v>
      </c>
    </row>
    <row r="113648" spans="1:6" x14ac:dyDescent="0.25">
      <c r="A113648">
        <v>83899</v>
      </c>
      <c r="B113648" s="2">
        <v>44335.213000000003</v>
      </c>
      <c r="C113648">
        <v>177268</v>
      </c>
      <c r="D113648">
        <v>180863</v>
      </c>
      <c r="E113648" s="48">
        <f t="shared" si="1775"/>
        <v>0.21249999999999999</v>
      </c>
      <c r="F113648" t="str">
        <f>TEXT(Таблица19[[#This Row],[время просмотра (UTC)]],"ДДД")</f>
        <v>Ср</v>
      </c>
    </row>
    <row r="113649" spans="1:6" x14ac:dyDescent="0.25">
      <c r="A113649">
        <v>83896</v>
      </c>
      <c r="B113649" s="2">
        <v>44335.202333333335</v>
      </c>
      <c r="C113649">
        <v>66093</v>
      </c>
      <c r="D113649">
        <v>154256</v>
      </c>
      <c r="E113649" s="48">
        <f t="shared" si="1775"/>
        <v>0.20208333333333331</v>
      </c>
      <c r="F113649" t="str">
        <f>TEXT(Таблица19[[#This Row],[время просмотра (UTC)]],"ДДД")</f>
        <v>Ср</v>
      </c>
    </row>
    <row r="113650" spans="1:6" x14ac:dyDescent="0.25">
      <c r="A113650">
        <v>83894</v>
      </c>
      <c r="B113650" s="2">
        <v>44335.201000000001</v>
      </c>
      <c r="C113650">
        <v>393</v>
      </c>
      <c r="D113650">
        <v>158978</v>
      </c>
      <c r="E113650" s="48">
        <f t="shared" si="1775"/>
        <v>0.20069444444444443</v>
      </c>
      <c r="F113650" t="str">
        <f>TEXT(Таблица19[[#This Row],[время просмотра (UTC)]],"ДДД")</f>
        <v>Ср</v>
      </c>
    </row>
    <row r="113651" spans="1:6" x14ac:dyDescent="0.25">
      <c r="A113651">
        <v>83893</v>
      </c>
      <c r="B113651" s="2">
        <v>44335.188294498381</v>
      </c>
      <c r="C113651">
        <v>6704</v>
      </c>
      <c r="D113651">
        <v>387595</v>
      </c>
      <c r="E113651" s="48">
        <f t="shared" si="1775"/>
        <v>0.18819444444444444</v>
      </c>
      <c r="F113651" t="str">
        <f>TEXT(Таблица19[[#This Row],[время просмотра (UTC)]],"ДДД")</f>
        <v>Ср</v>
      </c>
    </row>
    <row r="113652" spans="1:6" x14ac:dyDescent="0.25">
      <c r="A113652">
        <v>83889</v>
      </c>
      <c r="B113652" s="2">
        <v>44335.17818122977</v>
      </c>
      <c r="C113652">
        <v>51040</v>
      </c>
      <c r="D113652">
        <v>343712</v>
      </c>
      <c r="E113652" s="48">
        <f t="shared" si="1775"/>
        <v>0.17777777777777778</v>
      </c>
      <c r="F113652" t="str">
        <f>TEXT(Таблица19[[#This Row],[время просмотра (UTC)]],"ДДД")</f>
        <v>Ср</v>
      </c>
    </row>
    <row r="113653" spans="1:6" x14ac:dyDescent="0.25">
      <c r="A113653">
        <v>83886</v>
      </c>
      <c r="B113653" s="2">
        <v>44335.176333333337</v>
      </c>
      <c r="C113653">
        <v>9812</v>
      </c>
      <c r="D113653">
        <v>204394</v>
      </c>
      <c r="E113653" s="48">
        <f t="shared" si="1775"/>
        <v>0.17569444444444446</v>
      </c>
      <c r="F113653" t="str">
        <f>TEXT(Таблица19[[#This Row],[время просмотра (UTC)]],"ДДД")</f>
        <v>Ср</v>
      </c>
    </row>
    <row r="113654" spans="1:6" x14ac:dyDescent="0.25">
      <c r="A113654">
        <v>83883</v>
      </c>
      <c r="B113654" s="2">
        <v>44335.170090614884</v>
      </c>
      <c r="C113654">
        <v>101847</v>
      </c>
      <c r="D113654">
        <v>399866</v>
      </c>
      <c r="E113654" s="48">
        <f t="shared" si="1775"/>
        <v>0.16944444444444443</v>
      </c>
      <c r="F113654" t="str">
        <f>TEXT(Таблица19[[#This Row],[время просмотра (UTC)]],"ДДД")</f>
        <v>Ср</v>
      </c>
    </row>
    <row r="113655" spans="1:6" x14ac:dyDescent="0.25">
      <c r="A113655">
        <v>83881</v>
      </c>
      <c r="B113655" s="2">
        <v>44335.167666666661</v>
      </c>
      <c r="C113655">
        <v>287230</v>
      </c>
      <c r="D113655">
        <v>182984</v>
      </c>
      <c r="E113655" s="48">
        <f t="shared" si="1775"/>
        <v>0.1673611111111111</v>
      </c>
      <c r="F113655" t="str">
        <f>TEXT(Таблица19[[#This Row],[время просмотра (UTC)]],"ДДД")</f>
        <v>Ср</v>
      </c>
    </row>
    <row r="113656" spans="1:6" x14ac:dyDescent="0.25">
      <c r="A113656">
        <v>83877</v>
      </c>
      <c r="B113656" s="2">
        <v>44335.15714563107</v>
      </c>
      <c r="C113656">
        <v>185981</v>
      </c>
      <c r="D113656">
        <v>347740</v>
      </c>
      <c r="E113656" s="48">
        <f t="shared" si="1775"/>
        <v>0.15694444444444444</v>
      </c>
      <c r="F113656" t="str">
        <f>TEXT(Таблица19[[#This Row],[время просмотра (UTC)]],"ДДД")</f>
        <v>Ср</v>
      </c>
    </row>
    <row r="113657" spans="1:6" x14ac:dyDescent="0.25">
      <c r="A113657">
        <v>83875</v>
      </c>
      <c r="B113657" s="2">
        <v>44335.15148220065</v>
      </c>
      <c r="C113657">
        <v>150250</v>
      </c>
      <c r="D113657">
        <v>341333</v>
      </c>
      <c r="E113657" s="48">
        <f t="shared" si="1775"/>
        <v>0.15138888888888888</v>
      </c>
      <c r="F113657" t="str">
        <f>TEXT(Таблица19[[#This Row],[время просмотра (UTC)]],"ДДД")</f>
        <v>Ср</v>
      </c>
    </row>
    <row r="113658" spans="1:6" x14ac:dyDescent="0.25">
      <c r="A113658">
        <v>83872</v>
      </c>
      <c r="B113658" s="2">
        <v>44335.150673139156</v>
      </c>
      <c r="C113658">
        <v>83128</v>
      </c>
      <c r="D113658">
        <v>119030</v>
      </c>
      <c r="E113658" s="48">
        <f t="shared" si="1775"/>
        <v>0.15</v>
      </c>
      <c r="F113658" t="str">
        <f>TEXT(Таблица19[[#This Row],[время просмотра (UTC)]],"ДДД")</f>
        <v>Ср</v>
      </c>
    </row>
    <row r="113659" spans="1:6" x14ac:dyDescent="0.25">
      <c r="A113659">
        <v>83870</v>
      </c>
      <c r="B113659" s="2">
        <v>44335.146333333338</v>
      </c>
      <c r="C113659">
        <v>271514</v>
      </c>
      <c r="D113659">
        <v>229106</v>
      </c>
      <c r="E113659" s="48">
        <f t="shared" si="1775"/>
        <v>0.14583333333333334</v>
      </c>
      <c r="F113659" t="str">
        <f>TEXT(Таблица19[[#This Row],[время просмотра (UTC)]],"ДДД")</f>
        <v>Ср</v>
      </c>
    </row>
    <row r="113660" spans="1:6" x14ac:dyDescent="0.25">
      <c r="A113660">
        <v>83868</v>
      </c>
      <c r="B113660" s="2">
        <v>44335.137323624593</v>
      </c>
      <c r="C113660">
        <v>20285</v>
      </c>
      <c r="D113660">
        <v>230507</v>
      </c>
      <c r="E113660" s="48">
        <f t="shared" si="1775"/>
        <v>0.13680555555555554</v>
      </c>
      <c r="F113660" t="str">
        <f>TEXT(Таблица19[[#This Row],[время просмотра (UTC)]],"ДДД")</f>
        <v>Ср</v>
      </c>
    </row>
    <row r="113661" spans="1:6" x14ac:dyDescent="0.25">
      <c r="A113661">
        <v>83867</v>
      </c>
      <c r="B113661" s="2">
        <v>44335.133666666661</v>
      </c>
      <c r="C113661">
        <v>205283</v>
      </c>
      <c r="D113661">
        <v>347008</v>
      </c>
      <c r="E113661" s="48">
        <f t="shared" si="1775"/>
        <v>0.13333333333333333</v>
      </c>
      <c r="F113661" t="str">
        <f>TEXT(Таблица19[[#This Row],[время просмотра (UTC)]],"ДДД")</f>
        <v>Ср</v>
      </c>
    </row>
    <row r="113662" spans="1:6" x14ac:dyDescent="0.25">
      <c r="A113662">
        <v>83864</v>
      </c>
      <c r="B113662" s="2">
        <v>44335.128019417476</v>
      </c>
      <c r="C113662">
        <v>297593</v>
      </c>
      <c r="D113662">
        <v>470762</v>
      </c>
      <c r="E113662" s="48">
        <f t="shared" si="1775"/>
        <v>0.1277777777777778</v>
      </c>
      <c r="F113662" t="str">
        <f>TEXT(Таблица19[[#This Row],[время просмотра (UTC)]],"ДДД")</f>
        <v>Ср</v>
      </c>
    </row>
    <row r="113663" spans="1:6" x14ac:dyDescent="0.25">
      <c r="A113663">
        <v>83863</v>
      </c>
      <c r="B113663" s="2">
        <v>44335.127614886733</v>
      </c>
      <c r="C113663">
        <v>238071</v>
      </c>
      <c r="D113663">
        <v>180863</v>
      </c>
      <c r="E113663" s="48">
        <f t="shared" si="1775"/>
        <v>0.12708333333333333</v>
      </c>
      <c r="F113663" t="str">
        <f>TEXT(Таблица19[[#This Row],[время просмотра (UTC)]],"ДДД")</f>
        <v>Ср</v>
      </c>
    </row>
    <row r="113664" spans="1:6" x14ac:dyDescent="0.25">
      <c r="A113664">
        <v>83861</v>
      </c>
      <c r="B113664" s="2">
        <v>44335.126401294496</v>
      </c>
      <c r="C113664">
        <v>304420</v>
      </c>
      <c r="D113664">
        <v>62068</v>
      </c>
      <c r="E113664" s="48">
        <f t="shared" si="1775"/>
        <v>0.12638888888888888</v>
      </c>
      <c r="F113664" t="str">
        <f>TEXT(Таблица19[[#This Row],[время просмотра (UTC)]],"ДДД")</f>
        <v>Ср</v>
      </c>
    </row>
    <row r="113665" spans="1:6" x14ac:dyDescent="0.25">
      <c r="A113665">
        <v>83856</v>
      </c>
      <c r="B113665" s="2">
        <v>44335.116288025893</v>
      </c>
      <c r="C113665">
        <v>135386</v>
      </c>
      <c r="D113665">
        <v>346056</v>
      </c>
      <c r="E113665" s="48">
        <f t="shared" si="1775"/>
        <v>0.11597222222222221</v>
      </c>
      <c r="F113665" t="str">
        <f>TEXT(Таблица19[[#This Row],[время просмотра (UTC)]],"ДДД")</f>
        <v>Ср</v>
      </c>
    </row>
    <row r="113666" spans="1:6" x14ac:dyDescent="0.25">
      <c r="A113666">
        <v>83855</v>
      </c>
      <c r="B113666" s="2">
        <v>44335.115666666665</v>
      </c>
      <c r="C113666">
        <v>162057</v>
      </c>
      <c r="D113666">
        <v>98921</v>
      </c>
      <c r="E113666" s="48">
        <f t="shared" ref="E113666:E113729" si="1776">TIME(HOUR(B113666),MINUTE(B113666),SECOND(0))</f>
        <v>0.11527777777777777</v>
      </c>
      <c r="F113666" t="str">
        <f>TEXT(Таблица19[[#This Row],[время просмотра (UTC)]],"ДДД")</f>
        <v>Ср</v>
      </c>
    </row>
    <row r="113667" spans="1:6" x14ac:dyDescent="0.25">
      <c r="A113667">
        <v>83851</v>
      </c>
      <c r="B113667" s="2">
        <v>44335.115478964406</v>
      </c>
      <c r="C113667">
        <v>118126</v>
      </c>
      <c r="D113667">
        <v>285141</v>
      </c>
      <c r="E113667" s="48">
        <f t="shared" si="1776"/>
        <v>0.11527777777777777</v>
      </c>
      <c r="F113667" t="str">
        <f>TEXT(Таблица19[[#This Row],[время просмотра (UTC)]],"ДДД")</f>
        <v>Ср</v>
      </c>
    </row>
    <row r="113668" spans="1:6" x14ac:dyDescent="0.25">
      <c r="A113668">
        <v>83848</v>
      </c>
      <c r="B113668" s="2">
        <v>44335.115074433663</v>
      </c>
      <c r="C113668">
        <v>180047</v>
      </c>
      <c r="D113668">
        <v>411922</v>
      </c>
      <c r="E113668" s="48">
        <f t="shared" si="1776"/>
        <v>0.11458333333333333</v>
      </c>
      <c r="F113668" t="str">
        <f>TEXT(Таблица19[[#This Row],[время просмотра (UTC)]],"ДДД")</f>
        <v>Ср</v>
      </c>
    </row>
    <row r="113669" spans="1:6" x14ac:dyDescent="0.25">
      <c r="A113669">
        <v>83847</v>
      </c>
      <c r="B113669" s="2">
        <v>44335.114265372169</v>
      </c>
      <c r="C113669">
        <v>306278</v>
      </c>
      <c r="D113669">
        <v>411922</v>
      </c>
      <c r="E113669" s="48">
        <f t="shared" si="1776"/>
        <v>0.11388888888888889</v>
      </c>
      <c r="F113669" t="str">
        <f>TEXT(Таблица19[[#This Row],[время просмотра (UTC)]],"ДДД")</f>
        <v>Ср</v>
      </c>
    </row>
    <row r="113670" spans="1:6" x14ac:dyDescent="0.25">
      <c r="A113670">
        <v>83844</v>
      </c>
      <c r="B113670" s="2">
        <v>44335.111838187702</v>
      </c>
      <c r="C113670">
        <v>111932</v>
      </c>
      <c r="D113670">
        <v>226626</v>
      </c>
      <c r="E113670" s="48">
        <f t="shared" si="1776"/>
        <v>0.11180555555555556</v>
      </c>
      <c r="F113670" t="str">
        <f>TEXT(Таблица19[[#This Row],[время просмотра (UTC)]],"ДДД")</f>
        <v>Ср</v>
      </c>
    </row>
    <row r="113671" spans="1:6" x14ac:dyDescent="0.25">
      <c r="A113671">
        <v>83840</v>
      </c>
      <c r="B113671" s="2">
        <v>44335.109006472492</v>
      </c>
      <c r="C113671">
        <v>227163</v>
      </c>
      <c r="D113671">
        <v>143888</v>
      </c>
      <c r="E113671" s="48">
        <f t="shared" si="1776"/>
        <v>0.10833333333333334</v>
      </c>
      <c r="F113671" t="str">
        <f>TEXT(Таблица19[[#This Row],[время просмотра (UTC)]],"ДДД")</f>
        <v>Ср</v>
      </c>
    </row>
    <row r="113672" spans="1:6" x14ac:dyDescent="0.25">
      <c r="A113672">
        <v>83835</v>
      </c>
      <c r="B113672" s="2">
        <v>44335.105666666663</v>
      </c>
      <c r="C113672">
        <v>114371</v>
      </c>
      <c r="D113672">
        <v>119030</v>
      </c>
      <c r="E113672" s="48">
        <f t="shared" si="1776"/>
        <v>0.10555555555555556</v>
      </c>
      <c r="F113672" t="str">
        <f>TEXT(Таблица19[[#This Row],[время просмотра (UTC)]],"ДДД")</f>
        <v>Ср</v>
      </c>
    </row>
    <row r="113673" spans="1:6" x14ac:dyDescent="0.25">
      <c r="A113673">
        <v>83834</v>
      </c>
      <c r="B113673" s="2">
        <v>44335.098084142395</v>
      </c>
      <c r="C113673">
        <v>280872</v>
      </c>
      <c r="D113673">
        <v>338092</v>
      </c>
      <c r="E113673" s="48">
        <f t="shared" si="1776"/>
        <v>9.7916666666666666E-2</v>
      </c>
      <c r="F113673" t="str">
        <f>TEXT(Таблица19[[#This Row],[время просмотра (UTC)]],"ДДД")</f>
        <v>Ср</v>
      </c>
    </row>
    <row r="113674" spans="1:6" x14ac:dyDescent="0.25">
      <c r="A113674">
        <v>83830</v>
      </c>
      <c r="B113674" s="2">
        <v>44335.095656957928</v>
      </c>
      <c r="C113674">
        <v>168267</v>
      </c>
      <c r="D113674">
        <v>230507</v>
      </c>
      <c r="E113674" s="48">
        <f t="shared" si="1776"/>
        <v>9.5138888888888884E-2</v>
      </c>
      <c r="F113674" t="str">
        <f>TEXT(Таблица19[[#This Row],[время просмотра (UTC)]],"ДДД")</f>
        <v>Ср</v>
      </c>
    </row>
    <row r="113675" spans="1:6" x14ac:dyDescent="0.25">
      <c r="A113675">
        <v>83828</v>
      </c>
      <c r="B113675" s="2">
        <v>44335.085333333336</v>
      </c>
      <c r="C113675">
        <v>155507</v>
      </c>
      <c r="D113675">
        <v>43842</v>
      </c>
      <c r="E113675" s="48">
        <f t="shared" si="1776"/>
        <v>8.4722222222222213E-2</v>
      </c>
      <c r="F113675" t="str">
        <f>TEXT(Таблица19[[#This Row],[время просмотра (UTC)]],"ДДД")</f>
        <v>Ср</v>
      </c>
    </row>
    <row r="113676" spans="1:6" x14ac:dyDescent="0.25">
      <c r="A113676">
        <v>83824</v>
      </c>
      <c r="B113676" s="2">
        <v>44335.077857605174</v>
      </c>
      <c r="C113676">
        <v>12102</v>
      </c>
      <c r="D113676">
        <v>411922</v>
      </c>
      <c r="E113676" s="48">
        <f t="shared" si="1776"/>
        <v>7.7777777777777779E-2</v>
      </c>
      <c r="F113676" t="str">
        <f>TEXT(Таблица19[[#This Row],[время просмотра (UTC)]],"ДДД")</f>
        <v>Ср</v>
      </c>
    </row>
    <row r="113677" spans="1:6" x14ac:dyDescent="0.25">
      <c r="A113677">
        <v>83819</v>
      </c>
      <c r="B113677" s="2">
        <v>44335.073407766991</v>
      </c>
      <c r="C113677">
        <v>198891</v>
      </c>
      <c r="D113677">
        <v>242428</v>
      </c>
      <c r="E113677" s="48">
        <f t="shared" si="1776"/>
        <v>7.2916666666666671E-2</v>
      </c>
      <c r="F113677" t="str">
        <f>TEXT(Таблица19[[#This Row],[время просмотра (UTC)]],"ДДД")</f>
        <v>Ср</v>
      </c>
    </row>
    <row r="113678" spans="1:6" x14ac:dyDescent="0.25">
      <c r="A113678">
        <v>83816</v>
      </c>
      <c r="B113678" s="2">
        <v>44335.072598705505</v>
      </c>
      <c r="C113678">
        <v>295735</v>
      </c>
      <c r="D113678">
        <v>347008</v>
      </c>
      <c r="E113678" s="48">
        <f t="shared" si="1776"/>
        <v>7.2222222222222229E-2</v>
      </c>
      <c r="F113678" t="str">
        <f>TEXT(Таблица19[[#This Row],[время просмотра (UTC)]],"ДДД")</f>
        <v>Ср</v>
      </c>
    </row>
    <row r="113679" spans="1:6" x14ac:dyDescent="0.25">
      <c r="A113679">
        <v>83811</v>
      </c>
      <c r="B113679" s="2">
        <v>44335.070171521038</v>
      </c>
      <c r="C113679">
        <v>72108</v>
      </c>
      <c r="D113679">
        <v>81970</v>
      </c>
      <c r="E113679" s="48">
        <f t="shared" si="1776"/>
        <v>7.013888888888889E-2</v>
      </c>
      <c r="F113679" t="str">
        <f>TEXT(Таблица19[[#This Row],[время просмотра (UTC)]],"ДДД")</f>
        <v>Ср</v>
      </c>
    </row>
    <row r="113680" spans="1:6" x14ac:dyDescent="0.25">
      <c r="A113680">
        <v>83810</v>
      </c>
      <c r="B113680" s="2">
        <v>44335.064508090618</v>
      </c>
      <c r="C113680">
        <v>235219</v>
      </c>
      <c r="D113680">
        <v>362672</v>
      </c>
      <c r="E113680" s="48">
        <f t="shared" si="1776"/>
        <v>6.3888888888888884E-2</v>
      </c>
      <c r="F113680" t="str">
        <f>TEXT(Таблица19[[#This Row],[время просмотра (UTC)]],"ДДД")</f>
        <v>Ср</v>
      </c>
    </row>
    <row r="113681" spans="1:6" x14ac:dyDescent="0.25">
      <c r="A113681">
        <v>83807</v>
      </c>
      <c r="B113681" s="2">
        <v>44335.062889967638</v>
      </c>
      <c r="C113681">
        <v>333442</v>
      </c>
      <c r="D113681">
        <v>118549</v>
      </c>
      <c r="E113681" s="48">
        <f t="shared" si="1776"/>
        <v>6.25E-2</v>
      </c>
      <c r="F113681" t="str">
        <f>TEXT(Таблица19[[#This Row],[время просмотра (UTC)]],"ДДД")</f>
        <v>Ср</v>
      </c>
    </row>
    <row r="113682" spans="1:6" x14ac:dyDescent="0.25">
      <c r="A113682">
        <v>83806</v>
      </c>
      <c r="B113682" s="2">
        <v>44335.060462783171</v>
      </c>
      <c r="C113682">
        <v>237845</v>
      </c>
      <c r="D113682">
        <v>266896</v>
      </c>
      <c r="E113682" s="48">
        <f t="shared" si="1776"/>
        <v>6.0416666666666667E-2</v>
      </c>
      <c r="F113682" t="str">
        <f>TEXT(Таблица19[[#This Row],[время просмотра (UTC)]],"ДДД")</f>
        <v>Ср</v>
      </c>
    </row>
    <row r="113683" spans="1:6" x14ac:dyDescent="0.25">
      <c r="A113683">
        <v>83802</v>
      </c>
      <c r="B113683" s="2">
        <v>44335.058440129447</v>
      </c>
      <c r="C113683">
        <v>287945</v>
      </c>
      <c r="D113683">
        <v>451624</v>
      </c>
      <c r="E113683" s="48">
        <f t="shared" si="1776"/>
        <v>5.8333333333333327E-2</v>
      </c>
      <c r="F113683" t="str">
        <f>TEXT(Таблица19[[#This Row],[время просмотра (UTC)]],"ДДД")</f>
        <v>Ср</v>
      </c>
    </row>
    <row r="113684" spans="1:6" x14ac:dyDescent="0.25">
      <c r="A113684">
        <v>83798</v>
      </c>
      <c r="B113684" s="2">
        <v>44335.056666666664</v>
      </c>
      <c r="C113684">
        <v>304162</v>
      </c>
      <c r="D113684">
        <v>133619</v>
      </c>
      <c r="E113684" s="48">
        <f t="shared" si="1776"/>
        <v>5.6250000000000001E-2</v>
      </c>
      <c r="F113684" t="str">
        <f>TEXT(Таблица19[[#This Row],[время просмотра (UTC)]],"ДДД")</f>
        <v>Ср</v>
      </c>
    </row>
    <row r="113685" spans="1:6" x14ac:dyDescent="0.25">
      <c r="A113685">
        <v>83797</v>
      </c>
      <c r="B113685" s="2">
        <v>44335.054799352751</v>
      </c>
      <c r="C113685">
        <v>51605</v>
      </c>
      <c r="D113685">
        <v>118549</v>
      </c>
      <c r="E113685" s="48">
        <f t="shared" si="1776"/>
        <v>5.4166666666666669E-2</v>
      </c>
      <c r="F113685" t="str">
        <f>TEXT(Таблица19[[#This Row],[время просмотра (UTC)]],"ДДД")</f>
        <v>Ср</v>
      </c>
    </row>
    <row r="113686" spans="1:6" x14ac:dyDescent="0.25">
      <c r="A113686">
        <v>83793</v>
      </c>
      <c r="B113686" s="2">
        <v>44335.053990291264</v>
      </c>
      <c r="C113686">
        <v>132513</v>
      </c>
      <c r="D113686">
        <v>351192</v>
      </c>
      <c r="E113686" s="48">
        <f t="shared" si="1776"/>
        <v>5.347222222222222E-2</v>
      </c>
      <c r="F113686" t="str">
        <f>TEXT(Таблица19[[#This Row],[время просмотра (UTC)]],"ДДД")</f>
        <v>Ср</v>
      </c>
    </row>
    <row r="113687" spans="1:6" x14ac:dyDescent="0.25">
      <c r="A113687">
        <v>83791</v>
      </c>
      <c r="B113687" s="2">
        <v>44335.053585760521</v>
      </c>
      <c r="C113687">
        <v>126233</v>
      </c>
      <c r="D113687">
        <v>21791</v>
      </c>
      <c r="E113687" s="48">
        <f t="shared" si="1776"/>
        <v>5.347222222222222E-2</v>
      </c>
      <c r="F113687" t="str">
        <f>TEXT(Таблица19[[#This Row],[время просмотра (UTC)]],"ДДД")</f>
        <v>Ср</v>
      </c>
    </row>
    <row r="113688" spans="1:6" x14ac:dyDescent="0.25">
      <c r="A113688">
        <v>83786</v>
      </c>
      <c r="B113688" s="2">
        <v>44335.052000000003</v>
      </c>
      <c r="C113688">
        <v>123784</v>
      </c>
      <c r="D113688">
        <v>249345</v>
      </c>
      <c r="E113688" s="48">
        <f t="shared" si="1776"/>
        <v>5.1388888888888894E-2</v>
      </c>
      <c r="F113688" t="str">
        <f>TEXT(Таблица19[[#This Row],[время просмотра (UTC)]],"ДДД")</f>
        <v>Ср</v>
      </c>
    </row>
    <row r="113689" spans="1:6" x14ac:dyDescent="0.25">
      <c r="A113689">
        <v>83785</v>
      </c>
      <c r="B113689" s="2">
        <v>44335.047113268607</v>
      </c>
      <c r="C113689">
        <v>160048</v>
      </c>
      <c r="D113689">
        <v>130031</v>
      </c>
      <c r="E113689" s="48">
        <f t="shared" si="1776"/>
        <v>4.6527777777777779E-2</v>
      </c>
      <c r="F113689" t="str">
        <f>TEXT(Таблица19[[#This Row],[время просмотра (UTC)]],"ДДД")</f>
        <v>Ср</v>
      </c>
    </row>
    <row r="113690" spans="1:6" x14ac:dyDescent="0.25">
      <c r="A113690">
        <v>83780</v>
      </c>
      <c r="B113690" s="2">
        <v>44335.042258899681</v>
      </c>
      <c r="C113690">
        <v>47075</v>
      </c>
      <c r="D113690">
        <v>437309</v>
      </c>
      <c r="E113690" s="48">
        <f t="shared" si="1776"/>
        <v>4.1666666666666664E-2</v>
      </c>
      <c r="F113690" t="str">
        <f>TEXT(Таблица19[[#This Row],[время просмотра (UTC)]],"ДДД")</f>
        <v>Ср</v>
      </c>
    </row>
    <row r="113691" spans="1:6" x14ac:dyDescent="0.25">
      <c r="A113691">
        <v>83777</v>
      </c>
      <c r="B113691" s="2">
        <v>44335.039831715207</v>
      </c>
      <c r="C113691">
        <v>53735</v>
      </c>
      <c r="D113691">
        <v>78899</v>
      </c>
      <c r="E113691" s="48">
        <f t="shared" si="1776"/>
        <v>3.9583333333333331E-2</v>
      </c>
      <c r="F113691" t="str">
        <f>TEXT(Таблица19[[#This Row],[время просмотра (UTC)]],"ДДД")</f>
        <v>Ср</v>
      </c>
    </row>
    <row r="113692" spans="1:6" x14ac:dyDescent="0.25">
      <c r="A113692">
        <v>83775</v>
      </c>
      <c r="B113692" s="2">
        <v>44335.033666666663</v>
      </c>
      <c r="C113692">
        <v>268917</v>
      </c>
      <c r="D113692">
        <v>154374</v>
      </c>
      <c r="E113692" s="48">
        <f t="shared" si="1776"/>
        <v>3.3333333333333333E-2</v>
      </c>
      <c r="F113692" t="str">
        <f>TEXT(Таблица19[[#This Row],[время просмотра (UTC)]],"ДДД")</f>
        <v>Ср</v>
      </c>
    </row>
    <row r="113693" spans="1:6" x14ac:dyDescent="0.25">
      <c r="A113693">
        <v>83772</v>
      </c>
      <c r="B113693" s="2">
        <v>44335.033000000003</v>
      </c>
      <c r="C113693">
        <v>285224</v>
      </c>
      <c r="D113693">
        <v>227775</v>
      </c>
      <c r="E113693" s="48">
        <f t="shared" si="1776"/>
        <v>3.2638888888888891E-2</v>
      </c>
      <c r="F113693" t="str">
        <f>TEXT(Таблица19[[#This Row],[время просмотра (UTC)]],"ДДД")</f>
        <v>Ср</v>
      </c>
    </row>
    <row r="113694" spans="1:6" x14ac:dyDescent="0.25">
      <c r="A113694">
        <v>83771</v>
      </c>
      <c r="B113694" s="2">
        <v>44335.032954692557</v>
      </c>
      <c r="C113694">
        <v>18501</v>
      </c>
      <c r="D113694">
        <v>350756</v>
      </c>
      <c r="E113694" s="48">
        <f t="shared" si="1776"/>
        <v>3.2638888888888891E-2</v>
      </c>
      <c r="F113694" t="str">
        <f>TEXT(Таблица19[[#This Row],[время просмотра (UTC)]],"ДДД")</f>
        <v>Ср</v>
      </c>
    </row>
    <row r="113695" spans="1:6" x14ac:dyDescent="0.25">
      <c r="A113695">
        <v>83766</v>
      </c>
      <c r="B113695" s="2">
        <v>44335.031000000003</v>
      </c>
      <c r="C113695">
        <v>154808</v>
      </c>
      <c r="D113695">
        <v>325852</v>
      </c>
      <c r="E113695" s="48">
        <f t="shared" si="1776"/>
        <v>3.0555555555555555E-2</v>
      </c>
      <c r="F113695" t="str">
        <f>TEXT(Таблица19[[#This Row],[время просмотра (UTC)]],"ДДД")</f>
        <v>Ср</v>
      </c>
    </row>
    <row r="113696" spans="1:6" x14ac:dyDescent="0.25">
      <c r="A113696">
        <v>83761</v>
      </c>
      <c r="B113696" s="2">
        <v>44335.029718446604</v>
      </c>
      <c r="C113696">
        <v>276173</v>
      </c>
      <c r="D113696">
        <v>341692</v>
      </c>
      <c r="E113696" s="48">
        <f t="shared" si="1776"/>
        <v>2.9166666666666664E-2</v>
      </c>
      <c r="F113696" t="str">
        <f>TEXT(Таблица19[[#This Row],[время просмотра (UTC)]],"ДДД")</f>
        <v>Ср</v>
      </c>
    </row>
    <row r="113697" spans="1:6" x14ac:dyDescent="0.25">
      <c r="A113697">
        <v>83757</v>
      </c>
      <c r="B113697" s="2">
        <v>44335.028504854366</v>
      </c>
      <c r="C113697">
        <v>284959</v>
      </c>
      <c r="D113697">
        <v>176181</v>
      </c>
      <c r="E113697" s="48">
        <f t="shared" si="1776"/>
        <v>2.8472222222222222E-2</v>
      </c>
      <c r="F113697" t="str">
        <f>TEXT(Таблица19[[#This Row],[время просмотра (UTC)]],"ДДД")</f>
        <v>Ср</v>
      </c>
    </row>
    <row r="113698" spans="1:6" x14ac:dyDescent="0.25">
      <c r="A113698">
        <v>83752</v>
      </c>
      <c r="B113698" s="2">
        <v>44335.02810032363</v>
      </c>
      <c r="C113698">
        <v>140002</v>
      </c>
      <c r="D113698">
        <v>439981</v>
      </c>
      <c r="E113698" s="48">
        <f t="shared" si="1776"/>
        <v>2.7777777777777776E-2</v>
      </c>
      <c r="F113698" t="str">
        <f>TEXT(Таблица19[[#This Row],[время просмотра (UTC)]],"ДДД")</f>
        <v>Ср</v>
      </c>
    </row>
    <row r="113699" spans="1:6" x14ac:dyDescent="0.25">
      <c r="A113699">
        <v>83750</v>
      </c>
      <c r="B113699" s="2">
        <v>44335.02769579288</v>
      </c>
      <c r="C113699">
        <v>12766</v>
      </c>
      <c r="D113699">
        <v>19714</v>
      </c>
      <c r="E113699" s="48">
        <f t="shared" si="1776"/>
        <v>2.7083333333333334E-2</v>
      </c>
      <c r="F113699" t="str">
        <f>TEXT(Таблица19[[#This Row],[время просмотра (UTC)]],"ДДД")</f>
        <v>Ср</v>
      </c>
    </row>
    <row r="113700" spans="1:6" x14ac:dyDescent="0.25">
      <c r="A113700">
        <v>83748</v>
      </c>
      <c r="B113700" s="2">
        <v>44335.022666666664</v>
      </c>
      <c r="C113700">
        <v>253634</v>
      </c>
      <c r="D113700">
        <v>249345</v>
      </c>
      <c r="E113700" s="48">
        <f t="shared" si="1776"/>
        <v>2.2222222222222223E-2</v>
      </c>
      <c r="F113700" t="str">
        <f>TEXT(Таблица19[[#This Row],[время просмотра (UTC)]],"ДДД")</f>
        <v>Ср</v>
      </c>
    </row>
    <row r="113701" spans="1:6" x14ac:dyDescent="0.25">
      <c r="A113701">
        <v>83744</v>
      </c>
      <c r="B113701" s="2">
        <v>44335.01636893204</v>
      </c>
      <c r="C113701">
        <v>302889</v>
      </c>
      <c r="D113701">
        <v>320620</v>
      </c>
      <c r="E113701" s="48">
        <f t="shared" si="1776"/>
        <v>1.5972222222222224E-2</v>
      </c>
      <c r="F113701" t="str">
        <f>TEXT(Таблица19[[#This Row],[время просмотра (UTC)]],"ДДД")</f>
        <v>Ср</v>
      </c>
    </row>
    <row r="113702" spans="1:6" x14ac:dyDescent="0.25">
      <c r="A113702">
        <v>83742</v>
      </c>
      <c r="B113702" s="2">
        <v>44335.01353721683</v>
      </c>
      <c r="C113702">
        <v>264605</v>
      </c>
      <c r="D113702">
        <v>351192</v>
      </c>
      <c r="E113702" s="48">
        <f t="shared" si="1776"/>
        <v>1.3194444444444444E-2</v>
      </c>
      <c r="F113702" t="str">
        <f>TEXT(Таблица19[[#This Row],[время просмотра (UTC)]],"ДДД")</f>
        <v>Ср</v>
      </c>
    </row>
    <row r="113703" spans="1:6" x14ac:dyDescent="0.25">
      <c r="A113703">
        <v>83740</v>
      </c>
      <c r="B113703" s="2">
        <v>44335.010333333339</v>
      </c>
      <c r="C113703">
        <v>79299</v>
      </c>
      <c r="D113703">
        <v>118549</v>
      </c>
      <c r="E113703" s="48">
        <f t="shared" si="1776"/>
        <v>9.7222222222222224E-3</v>
      </c>
      <c r="F113703" t="str">
        <f>TEXT(Таблица19[[#This Row],[время просмотра (UTC)]],"ДДД")</f>
        <v>Ср</v>
      </c>
    </row>
    <row r="113704" spans="1:6" x14ac:dyDescent="0.25">
      <c r="A113704">
        <v>83735</v>
      </c>
      <c r="B113704" s="2">
        <v>44335.008278317153</v>
      </c>
      <c r="C113704">
        <v>43065</v>
      </c>
      <c r="D113704">
        <v>347393</v>
      </c>
      <c r="E113704" s="48">
        <f t="shared" si="1776"/>
        <v>7.6388888888888886E-3</v>
      </c>
      <c r="F113704" t="str">
        <f>TEXT(Таблица19[[#This Row],[время просмотра (UTC)]],"ДДД")</f>
        <v>Ср</v>
      </c>
    </row>
    <row r="113705" spans="1:6" x14ac:dyDescent="0.25">
      <c r="A113705">
        <v>83734</v>
      </c>
      <c r="B113705" s="2">
        <v>44335.006333333338</v>
      </c>
      <c r="C113705">
        <v>274505</v>
      </c>
      <c r="D113705">
        <v>343491</v>
      </c>
      <c r="E113705" s="48">
        <f t="shared" si="1776"/>
        <v>6.2499999999999995E-3</v>
      </c>
      <c r="F113705" t="str">
        <f>TEXT(Таблица19[[#This Row],[время просмотра (UTC)]],"ДДД")</f>
        <v>Ср</v>
      </c>
    </row>
    <row r="113706" spans="1:6" x14ac:dyDescent="0.25">
      <c r="A113706">
        <v>83733</v>
      </c>
      <c r="B113706" s="2">
        <v>44335.00382847897</v>
      </c>
      <c r="C113706">
        <v>21822</v>
      </c>
      <c r="D113706">
        <v>343712</v>
      </c>
      <c r="E113706" s="48">
        <f t="shared" si="1776"/>
        <v>3.472222222222222E-3</v>
      </c>
      <c r="F113706" t="str">
        <f>TEXT(Таблица19[[#This Row],[время просмотра (UTC)]],"ДДД")</f>
        <v>Ср</v>
      </c>
    </row>
    <row r="113707" spans="1:6" x14ac:dyDescent="0.25">
      <c r="A113707">
        <v>83732</v>
      </c>
      <c r="B113707" s="2">
        <v>44335.000592233009</v>
      </c>
      <c r="C113707">
        <v>27337</v>
      </c>
      <c r="D113707">
        <v>51317</v>
      </c>
      <c r="E113707" s="48">
        <f t="shared" si="1776"/>
        <v>0</v>
      </c>
      <c r="F113707" t="str">
        <f>TEXT(Таблица19[[#This Row],[время просмотра (UTC)]],"ДДД")</f>
        <v>Ср</v>
      </c>
    </row>
    <row r="113708" spans="1:6" x14ac:dyDescent="0.25">
      <c r="A113708">
        <v>83727</v>
      </c>
      <c r="B113708" s="2">
        <v>44334.992906148866</v>
      </c>
      <c r="C113708">
        <v>271369</v>
      </c>
      <c r="D113708">
        <v>325852</v>
      </c>
      <c r="E113708" s="48">
        <f t="shared" si="1776"/>
        <v>0.99236111111111114</v>
      </c>
      <c r="F113708" t="str">
        <f>TEXT(Таблица19[[#This Row],[время просмотра (UTC)]],"ДДД")</f>
        <v>Вт</v>
      </c>
    </row>
    <row r="113709" spans="1:6" x14ac:dyDescent="0.25">
      <c r="A113709">
        <v>83724</v>
      </c>
      <c r="B113709" s="2">
        <v>44334.992501618122</v>
      </c>
      <c r="C113709">
        <v>171959</v>
      </c>
      <c r="D113709">
        <v>158978</v>
      </c>
      <c r="E113709" s="48">
        <f t="shared" si="1776"/>
        <v>0.99236111111111114</v>
      </c>
      <c r="F113709" t="str">
        <f>TEXT(Таблица19[[#This Row],[время просмотра (UTC)]],"ДДД")</f>
        <v>Вт</v>
      </c>
    </row>
    <row r="113710" spans="1:6" x14ac:dyDescent="0.25">
      <c r="A113710">
        <v>83721</v>
      </c>
      <c r="B113710" s="2">
        <v>44334.991333333339</v>
      </c>
      <c r="C113710">
        <v>67725</v>
      </c>
      <c r="D113710">
        <v>472712</v>
      </c>
      <c r="E113710" s="48">
        <f t="shared" si="1776"/>
        <v>0.99097222222222225</v>
      </c>
      <c r="F113710" t="str">
        <f>TEXT(Таблица19[[#This Row],[время просмотра (UTC)]],"ДДД")</f>
        <v>Вт</v>
      </c>
    </row>
    <row r="113711" spans="1:6" x14ac:dyDescent="0.25">
      <c r="A113711">
        <v>83718</v>
      </c>
      <c r="B113711" s="2">
        <v>44334.984815533979</v>
      </c>
      <c r="C113711">
        <v>56430</v>
      </c>
      <c r="D113711">
        <v>274147</v>
      </c>
      <c r="E113711" s="48">
        <f t="shared" si="1776"/>
        <v>0.98472222222222217</v>
      </c>
      <c r="F113711" t="str">
        <f>TEXT(Таблица19[[#This Row],[время просмотра (UTC)]],"ДДД")</f>
        <v>Вт</v>
      </c>
    </row>
    <row r="113712" spans="1:6" x14ac:dyDescent="0.25">
      <c r="A113712">
        <v>83716</v>
      </c>
      <c r="B113712" s="2">
        <v>44334.983333333337</v>
      </c>
      <c r="C113712">
        <v>13176</v>
      </c>
      <c r="D113712">
        <v>230507</v>
      </c>
      <c r="E113712" s="48">
        <f t="shared" si="1776"/>
        <v>0.98333333333333339</v>
      </c>
      <c r="F113712" t="str">
        <f>TEXT(Таблица19[[#This Row],[время просмотра (UTC)]],"ДДД")</f>
        <v>Вт</v>
      </c>
    </row>
    <row r="113713" spans="1:6" x14ac:dyDescent="0.25">
      <c r="A113713">
        <v>83713</v>
      </c>
      <c r="B113713" s="2">
        <v>44334.981174757282</v>
      </c>
      <c r="C113713">
        <v>81333</v>
      </c>
      <c r="D113713">
        <v>227775</v>
      </c>
      <c r="E113713" s="48">
        <f t="shared" si="1776"/>
        <v>0.98055555555555562</v>
      </c>
      <c r="F113713" t="str">
        <f>TEXT(Таблица19[[#This Row],[время просмотра (UTC)]],"ДДД")</f>
        <v>Вт</v>
      </c>
    </row>
    <row r="113714" spans="1:6" x14ac:dyDescent="0.25">
      <c r="A113714">
        <v>83712</v>
      </c>
      <c r="B113714" s="2">
        <v>44334.979961165045</v>
      </c>
      <c r="C113714">
        <v>134488</v>
      </c>
      <c r="D113714">
        <v>253722</v>
      </c>
      <c r="E113714" s="48">
        <f t="shared" si="1776"/>
        <v>0.97986111111111107</v>
      </c>
      <c r="F113714" t="str">
        <f>TEXT(Таблица19[[#This Row],[время просмотра (UTC)]],"ДДД")</f>
        <v>Вт</v>
      </c>
    </row>
    <row r="113715" spans="1:6" x14ac:dyDescent="0.25">
      <c r="A113715">
        <v>83710</v>
      </c>
      <c r="B113715" s="2">
        <v>44334.979556634309</v>
      </c>
      <c r="C113715">
        <v>22573</v>
      </c>
      <c r="D113715">
        <v>344690</v>
      </c>
      <c r="E113715" s="48">
        <f t="shared" si="1776"/>
        <v>0.97916666666666663</v>
      </c>
      <c r="F113715" t="str">
        <f>TEXT(Таблица19[[#This Row],[время просмотра (UTC)]],"ДДД")</f>
        <v>Вт</v>
      </c>
    </row>
    <row r="113716" spans="1:6" x14ac:dyDescent="0.25">
      <c r="A113716">
        <v>83708</v>
      </c>
      <c r="B113716" s="2">
        <v>44334.979152103559</v>
      </c>
      <c r="C113716">
        <v>48100</v>
      </c>
      <c r="D113716">
        <v>227775</v>
      </c>
      <c r="E113716" s="48">
        <f t="shared" si="1776"/>
        <v>0.9784722222222223</v>
      </c>
      <c r="F113716" t="str">
        <f>TEXT(Таблица19[[#This Row],[время просмотра (UTC)]],"ДДД")</f>
        <v>Вт</v>
      </c>
    </row>
    <row r="113717" spans="1:6" x14ac:dyDescent="0.25">
      <c r="A113717">
        <v>83705</v>
      </c>
      <c r="B113717" s="2">
        <v>44334.975666666665</v>
      </c>
      <c r="C113717">
        <v>118744</v>
      </c>
      <c r="D113717">
        <v>274147</v>
      </c>
      <c r="E113717" s="48">
        <f t="shared" si="1776"/>
        <v>0.97499999999999998</v>
      </c>
      <c r="F113717" t="str">
        <f>TEXT(Таблица19[[#This Row],[время просмотра (UTC)]],"ДДД")</f>
        <v>Вт</v>
      </c>
    </row>
    <row r="113718" spans="1:6" x14ac:dyDescent="0.25">
      <c r="A113718">
        <v>83700</v>
      </c>
      <c r="B113718" s="2">
        <v>44334.971666666665</v>
      </c>
      <c r="C113718">
        <v>16486</v>
      </c>
      <c r="D113718">
        <v>298988</v>
      </c>
      <c r="E113718" s="48">
        <f t="shared" si="1776"/>
        <v>0.97152777777777777</v>
      </c>
      <c r="F113718" t="str">
        <f>TEXT(Таблица19[[#This Row],[время просмотра (UTC)]],"ДДД")</f>
        <v>Вт</v>
      </c>
    </row>
    <row r="113719" spans="1:6" x14ac:dyDescent="0.25">
      <c r="A113719">
        <v>83699</v>
      </c>
      <c r="B113719" s="2">
        <v>44334.971466019422</v>
      </c>
      <c r="C113719">
        <v>126247</v>
      </c>
      <c r="D113719">
        <v>118549</v>
      </c>
      <c r="E113719" s="48">
        <f t="shared" si="1776"/>
        <v>0.97083333333333333</v>
      </c>
      <c r="F113719" t="str">
        <f>TEXT(Таблица19[[#This Row],[время просмотра (UTC)]],"ДДД")</f>
        <v>Вт</v>
      </c>
    </row>
    <row r="113720" spans="1:6" x14ac:dyDescent="0.25">
      <c r="A113720">
        <v>83694</v>
      </c>
      <c r="B113720" s="2">
        <v>44334.969847896442</v>
      </c>
      <c r="C113720">
        <v>244838</v>
      </c>
      <c r="D113720">
        <v>43507</v>
      </c>
      <c r="E113720" s="48">
        <f t="shared" si="1776"/>
        <v>0.96944444444444444</v>
      </c>
      <c r="F113720" t="str">
        <f>TEXT(Таблица19[[#This Row],[время просмотра (UTC)]],"ДДД")</f>
        <v>Вт</v>
      </c>
    </row>
    <row r="113721" spans="1:6" x14ac:dyDescent="0.25">
      <c r="A113721">
        <v>83692</v>
      </c>
      <c r="B113721" s="2">
        <v>44334.968634304205</v>
      </c>
      <c r="C113721">
        <v>280316</v>
      </c>
      <c r="D113721">
        <v>37644</v>
      </c>
      <c r="E113721" s="48">
        <f t="shared" si="1776"/>
        <v>0.96805555555555556</v>
      </c>
      <c r="F113721" t="str">
        <f>TEXT(Таблица19[[#This Row],[время просмотра (UTC)]],"ДДД")</f>
        <v>Вт</v>
      </c>
    </row>
    <row r="113722" spans="1:6" x14ac:dyDescent="0.25">
      <c r="A113722">
        <v>83691</v>
      </c>
      <c r="B113722" s="2">
        <v>44334.962970873785</v>
      </c>
      <c r="C113722">
        <v>260478</v>
      </c>
      <c r="D113722">
        <v>457139</v>
      </c>
      <c r="E113722" s="48">
        <f t="shared" si="1776"/>
        <v>0.96250000000000002</v>
      </c>
      <c r="F113722" t="str">
        <f>TEXT(Таблица19[[#This Row],[время просмотра (UTC)]],"ДДД")</f>
        <v>Вт</v>
      </c>
    </row>
    <row r="113723" spans="1:6" x14ac:dyDescent="0.25">
      <c r="A113723">
        <v>83688</v>
      </c>
      <c r="B113723" s="2">
        <v>44334.955333333339</v>
      </c>
      <c r="C113723">
        <v>252020</v>
      </c>
      <c r="D113723">
        <v>311590</v>
      </c>
      <c r="E113723" s="48">
        <f t="shared" si="1776"/>
        <v>0.95486111111111116</v>
      </c>
      <c r="F113723" t="str">
        <f>TEXT(Таблица19[[#This Row],[время просмотра (UTC)]],"ДДД")</f>
        <v>Вт</v>
      </c>
    </row>
    <row r="113724" spans="1:6" x14ac:dyDescent="0.25">
      <c r="A113724">
        <v>83683</v>
      </c>
      <c r="B113724" s="2">
        <v>44334.955284789648</v>
      </c>
      <c r="C113724">
        <v>333438</v>
      </c>
      <c r="D113724">
        <v>351192</v>
      </c>
      <c r="E113724" s="48">
        <f t="shared" si="1776"/>
        <v>0.95486111111111116</v>
      </c>
      <c r="F113724" t="str">
        <f>TEXT(Таблица19[[#This Row],[время просмотра (UTC)]],"ДДД")</f>
        <v>Вт</v>
      </c>
    </row>
    <row r="113725" spans="1:6" x14ac:dyDescent="0.25">
      <c r="A113725">
        <v>83682</v>
      </c>
      <c r="B113725" s="2">
        <v>44334.953666666668</v>
      </c>
      <c r="C113725">
        <v>198120</v>
      </c>
      <c r="D113725">
        <v>411922</v>
      </c>
      <c r="E113725" s="48">
        <f t="shared" si="1776"/>
        <v>0.95347222222222217</v>
      </c>
      <c r="F113725" t="str">
        <f>TEXT(Таблица19[[#This Row],[время просмотра (UTC)]],"ДДД")</f>
        <v>Вт</v>
      </c>
    </row>
    <row r="113726" spans="1:6" x14ac:dyDescent="0.25">
      <c r="A113726">
        <v>83677</v>
      </c>
      <c r="B113726" s="2">
        <v>44334.953666666668</v>
      </c>
      <c r="C113726">
        <v>118754</v>
      </c>
      <c r="D113726">
        <v>347008</v>
      </c>
      <c r="E113726" s="48">
        <f t="shared" si="1776"/>
        <v>0.95347222222222217</v>
      </c>
      <c r="F113726" t="str">
        <f>TEXT(Таблица19[[#This Row],[время просмотра (UTC)]],"ДДД")</f>
        <v>Вт</v>
      </c>
    </row>
    <row r="113727" spans="1:6" x14ac:dyDescent="0.25">
      <c r="A113727">
        <v>83672</v>
      </c>
      <c r="B113727" s="2">
        <v>44334.953262135925</v>
      </c>
      <c r="C113727">
        <v>81277</v>
      </c>
      <c r="D113727">
        <v>112334</v>
      </c>
      <c r="E113727" s="48">
        <f t="shared" si="1776"/>
        <v>0.95277777777777783</v>
      </c>
      <c r="F113727" t="str">
        <f>TEXT(Таблица19[[#This Row],[время просмотра (UTC)]],"ДДД")</f>
        <v>Вт</v>
      </c>
    </row>
    <row r="113728" spans="1:6" x14ac:dyDescent="0.25">
      <c r="A113728">
        <v>83670</v>
      </c>
      <c r="B113728" s="2">
        <v>44334.949216828478</v>
      </c>
      <c r="C113728">
        <v>57395</v>
      </c>
      <c r="D113728">
        <v>454890</v>
      </c>
      <c r="E113728" s="48">
        <f t="shared" si="1776"/>
        <v>0.94861111111111107</v>
      </c>
      <c r="F113728" t="str">
        <f>TEXT(Таблица19[[#This Row],[время просмотра (UTC)]],"ДДД")</f>
        <v>Вт</v>
      </c>
    </row>
    <row r="113729" spans="1:6" x14ac:dyDescent="0.25">
      <c r="A113729">
        <v>83667</v>
      </c>
      <c r="B113729" s="2">
        <v>44334.948812297735</v>
      </c>
      <c r="C113729">
        <v>265871</v>
      </c>
      <c r="D113729">
        <v>247506</v>
      </c>
      <c r="E113729" s="48">
        <f t="shared" si="1776"/>
        <v>0.94861111111111107</v>
      </c>
      <c r="F113729" t="str">
        <f>TEXT(Таблица19[[#This Row],[время просмотра (UTC)]],"ДДД")</f>
        <v>Вт</v>
      </c>
    </row>
    <row r="113730" spans="1:6" x14ac:dyDescent="0.25">
      <c r="A113730">
        <v>83662</v>
      </c>
      <c r="B113730" s="2">
        <v>44334.948407766991</v>
      </c>
      <c r="C113730">
        <v>12388</v>
      </c>
      <c r="D113730">
        <v>327968</v>
      </c>
      <c r="E113730" s="48">
        <f t="shared" ref="E113730:E113793" si="1777">TIME(HOUR(B113730),MINUTE(B113730),SECOND(0))</f>
        <v>0.94791666666666663</v>
      </c>
      <c r="F113730" t="str">
        <f>TEXT(Таблица19[[#This Row],[время просмотра (UTC)]],"ДДД")</f>
        <v>Вт</v>
      </c>
    </row>
    <row r="113731" spans="1:6" x14ac:dyDescent="0.25">
      <c r="A113731">
        <v>83657</v>
      </c>
      <c r="B113731" s="2">
        <v>44334.946789644011</v>
      </c>
      <c r="C113731">
        <v>330788</v>
      </c>
      <c r="D113731">
        <v>153893</v>
      </c>
      <c r="E113731" s="48">
        <f t="shared" si="1777"/>
        <v>0.94652777777777775</v>
      </c>
      <c r="F113731" t="str">
        <f>TEXT(Таблица19[[#This Row],[время просмотра (UTC)]],"ДДД")</f>
        <v>Вт</v>
      </c>
    </row>
    <row r="113732" spans="1:6" x14ac:dyDescent="0.25">
      <c r="A113732">
        <v>83654</v>
      </c>
      <c r="B113732" s="2">
        <v>44334.946385113268</v>
      </c>
      <c r="C113732">
        <v>43416</v>
      </c>
      <c r="D113732">
        <v>347008</v>
      </c>
      <c r="E113732" s="48">
        <f t="shared" si="1777"/>
        <v>0.9458333333333333</v>
      </c>
      <c r="F113732" t="str">
        <f>TEXT(Таблица19[[#This Row],[время просмотра (UTC)]],"ДДД")</f>
        <v>Вт</v>
      </c>
    </row>
    <row r="113733" spans="1:6" x14ac:dyDescent="0.25">
      <c r="A113733">
        <v>83653</v>
      </c>
      <c r="B113733" s="2">
        <v>44334.945576051781</v>
      </c>
      <c r="C113733">
        <v>272079</v>
      </c>
      <c r="D113733">
        <v>226744</v>
      </c>
      <c r="E113733" s="48">
        <f t="shared" si="1777"/>
        <v>0.94513888888888886</v>
      </c>
      <c r="F113733" t="str">
        <f>TEXT(Таблица19[[#This Row],[время просмотра (UTC)]],"ДДД")</f>
        <v>Вт</v>
      </c>
    </row>
    <row r="113734" spans="1:6" x14ac:dyDescent="0.25">
      <c r="A113734">
        <v>83648</v>
      </c>
      <c r="B113734" s="2">
        <v>44334.942000000003</v>
      </c>
      <c r="C113734">
        <v>337195</v>
      </c>
      <c r="D113734">
        <v>351192</v>
      </c>
      <c r="E113734" s="48">
        <f t="shared" si="1777"/>
        <v>0.94166666666666676</v>
      </c>
      <c r="F113734" t="str">
        <f>TEXT(Таблица19[[#This Row],[время просмотра (UTC)]],"ДДД")</f>
        <v>Вт</v>
      </c>
    </row>
    <row r="113735" spans="1:6" x14ac:dyDescent="0.25">
      <c r="A113735">
        <v>83643</v>
      </c>
      <c r="B113735" s="2">
        <v>44334.941935275077</v>
      </c>
      <c r="C113735">
        <v>99739</v>
      </c>
      <c r="D113735">
        <v>341333</v>
      </c>
      <c r="E113735" s="48">
        <f t="shared" si="1777"/>
        <v>0.94166666666666676</v>
      </c>
      <c r="F113735" t="str">
        <f>TEXT(Таблица19[[#This Row],[время просмотра (UTC)]],"ДДД")</f>
        <v>Вт</v>
      </c>
    </row>
    <row r="113736" spans="1:6" x14ac:dyDescent="0.25">
      <c r="A113736">
        <v>83638</v>
      </c>
      <c r="B113736" s="2">
        <v>44334.941333333336</v>
      </c>
      <c r="C113736">
        <v>312946</v>
      </c>
      <c r="D113736">
        <v>347393</v>
      </c>
      <c r="E113736" s="48">
        <f t="shared" si="1777"/>
        <v>0.94097222222222221</v>
      </c>
      <c r="F113736" t="str">
        <f>TEXT(Таблица19[[#This Row],[время просмотра (UTC)]],"ДДД")</f>
        <v>Вт</v>
      </c>
    </row>
    <row r="113737" spans="1:6" x14ac:dyDescent="0.25">
      <c r="A113737">
        <v>83636</v>
      </c>
      <c r="B113737" s="2">
        <v>44334.940721682848</v>
      </c>
      <c r="C113737">
        <v>219635</v>
      </c>
      <c r="D113737">
        <v>266896</v>
      </c>
      <c r="E113737" s="48">
        <f t="shared" si="1777"/>
        <v>0.94027777777777777</v>
      </c>
      <c r="F113737" t="str">
        <f>TEXT(Таблица19[[#This Row],[время просмотра (UTC)]],"ДДД")</f>
        <v>Вт</v>
      </c>
    </row>
    <row r="113738" spans="1:6" x14ac:dyDescent="0.25">
      <c r="A113738">
        <v>83635</v>
      </c>
      <c r="B113738" s="2">
        <v>44334.940317152104</v>
      </c>
      <c r="C113738">
        <v>324668</v>
      </c>
      <c r="D113738">
        <v>130244</v>
      </c>
      <c r="E113738" s="48">
        <f t="shared" si="1777"/>
        <v>0.94027777777777777</v>
      </c>
      <c r="F113738" t="str">
        <f>TEXT(Таблица19[[#This Row],[время просмотра (UTC)]],"ДДД")</f>
        <v>Вт</v>
      </c>
    </row>
    <row r="113739" spans="1:6" x14ac:dyDescent="0.25">
      <c r="A113739">
        <v>83634</v>
      </c>
      <c r="B113739" s="2">
        <v>44334.940317152104</v>
      </c>
      <c r="C113739">
        <v>1313</v>
      </c>
      <c r="D113739">
        <v>411922</v>
      </c>
      <c r="E113739" s="48">
        <f t="shared" si="1777"/>
        <v>0.94027777777777777</v>
      </c>
      <c r="F113739" t="str">
        <f>TEXT(Таблица19[[#This Row],[время просмотра (UTC)]],"ДДД")</f>
        <v>Вт</v>
      </c>
    </row>
    <row r="113740" spans="1:6" x14ac:dyDescent="0.25">
      <c r="A113740">
        <v>83633</v>
      </c>
      <c r="B113740" s="2">
        <v>44334.939912621361</v>
      </c>
      <c r="C113740">
        <v>233546</v>
      </c>
      <c r="D113740">
        <v>153893</v>
      </c>
      <c r="E113740" s="48">
        <f t="shared" si="1777"/>
        <v>0.93958333333333333</v>
      </c>
      <c r="F113740" t="str">
        <f>TEXT(Таблица19[[#This Row],[время просмотра (UTC)]],"ДДД")</f>
        <v>Вт</v>
      </c>
    </row>
    <row r="113741" spans="1:6" x14ac:dyDescent="0.25">
      <c r="A113741">
        <v>83632</v>
      </c>
      <c r="B113741" s="2">
        <v>44334.939912621354</v>
      </c>
      <c r="C113741">
        <v>17685</v>
      </c>
      <c r="D113741">
        <v>81558</v>
      </c>
      <c r="E113741" s="48">
        <f t="shared" si="1777"/>
        <v>0.93958333333333333</v>
      </c>
      <c r="F113741" t="str">
        <f>TEXT(Таблица19[[#This Row],[время просмотра (UTC)]],"ДДД")</f>
        <v>Вт</v>
      </c>
    </row>
    <row r="113742" spans="1:6" x14ac:dyDescent="0.25">
      <c r="A113742">
        <v>83629</v>
      </c>
      <c r="B113742" s="2">
        <v>44334.936676375401</v>
      </c>
      <c r="C113742">
        <v>285652</v>
      </c>
      <c r="D113742">
        <v>343491</v>
      </c>
      <c r="E113742" s="48">
        <f t="shared" si="1777"/>
        <v>0.93611111111111101</v>
      </c>
      <c r="F113742" t="str">
        <f>TEXT(Таблица19[[#This Row],[время просмотра (UTC)]],"ДДД")</f>
        <v>Вт</v>
      </c>
    </row>
    <row r="113743" spans="1:6" x14ac:dyDescent="0.25">
      <c r="A113743">
        <v>83624</v>
      </c>
      <c r="B113743" s="2">
        <v>44334.932631067961</v>
      </c>
      <c r="C113743">
        <v>279702</v>
      </c>
      <c r="D113743">
        <v>112334</v>
      </c>
      <c r="E113743" s="48">
        <f t="shared" si="1777"/>
        <v>0.93194444444444446</v>
      </c>
      <c r="F113743" t="str">
        <f>TEXT(Таблица19[[#This Row],[время просмотра (UTC)]],"ДДД")</f>
        <v>Вт</v>
      </c>
    </row>
    <row r="113744" spans="1:6" x14ac:dyDescent="0.25">
      <c r="A113744">
        <v>83619</v>
      </c>
      <c r="B113744" s="2">
        <v>44334.930608414237</v>
      </c>
      <c r="C113744">
        <v>179166</v>
      </c>
      <c r="D113744">
        <v>204394</v>
      </c>
      <c r="E113744" s="48">
        <f t="shared" si="1777"/>
        <v>0.93055555555555547</v>
      </c>
      <c r="F113744" t="str">
        <f>TEXT(Таблица19[[#This Row],[время просмотра (UTC)]],"ДДД")</f>
        <v>Вт</v>
      </c>
    </row>
    <row r="113745" spans="1:6" x14ac:dyDescent="0.25">
      <c r="A113745">
        <v>83616</v>
      </c>
      <c r="B113745" s="2">
        <v>44334.928990291264</v>
      </c>
      <c r="C113745">
        <v>259524</v>
      </c>
      <c r="D113745">
        <v>4199</v>
      </c>
      <c r="E113745" s="48">
        <f t="shared" si="1777"/>
        <v>0.92847222222222225</v>
      </c>
      <c r="F113745" t="str">
        <f>TEXT(Таблица19[[#This Row],[время просмотра (UTC)]],"ДДД")</f>
        <v>Вт</v>
      </c>
    </row>
    <row r="113746" spans="1:6" x14ac:dyDescent="0.25">
      <c r="A113746">
        <v>83611</v>
      </c>
      <c r="B113746" s="2">
        <v>44334.928990291257</v>
      </c>
      <c r="C113746">
        <v>342886</v>
      </c>
      <c r="D113746">
        <v>347393</v>
      </c>
      <c r="E113746" s="48">
        <f t="shared" si="1777"/>
        <v>0.92847222222222225</v>
      </c>
      <c r="F113746" t="str">
        <f>TEXT(Таблица19[[#This Row],[время просмотра (UTC)]],"ДДД")</f>
        <v>Вт</v>
      </c>
    </row>
    <row r="113747" spans="1:6" x14ac:dyDescent="0.25">
      <c r="A113747">
        <v>83608</v>
      </c>
      <c r="B113747" s="2">
        <v>44334.927776699034</v>
      </c>
      <c r="C113747">
        <v>114864</v>
      </c>
      <c r="D113747">
        <v>241927</v>
      </c>
      <c r="E113747" s="48">
        <f t="shared" si="1777"/>
        <v>0.9277777777777777</v>
      </c>
      <c r="F113747" t="str">
        <f>TEXT(Таблица19[[#This Row],[время просмотра (UTC)]],"ДДД")</f>
        <v>Вт</v>
      </c>
    </row>
    <row r="113748" spans="1:6" x14ac:dyDescent="0.25">
      <c r="A113748">
        <v>83605</v>
      </c>
      <c r="B113748" s="2">
        <v>44334.926158576054</v>
      </c>
      <c r="C113748">
        <v>114687</v>
      </c>
      <c r="D113748">
        <v>228405</v>
      </c>
      <c r="E113748" s="48">
        <f t="shared" si="1777"/>
        <v>0.92569444444444438</v>
      </c>
      <c r="F113748" t="str">
        <f>TEXT(Таблица19[[#This Row],[время просмотра (UTC)]],"ДДД")</f>
        <v>Вт</v>
      </c>
    </row>
    <row r="113749" spans="1:6" x14ac:dyDescent="0.25">
      <c r="A113749">
        <v>83602</v>
      </c>
      <c r="B113749" s="2">
        <v>44334.924135922331</v>
      </c>
      <c r="C113749">
        <v>57260</v>
      </c>
      <c r="D113749">
        <v>411922</v>
      </c>
      <c r="E113749" s="48">
        <f t="shared" si="1777"/>
        <v>0.92361111111111116</v>
      </c>
      <c r="F113749" t="str">
        <f>TEXT(Таблица19[[#This Row],[время просмотра (UTC)]],"ДДД")</f>
        <v>Вт</v>
      </c>
    </row>
    <row r="113750" spans="1:6" x14ac:dyDescent="0.25">
      <c r="A113750">
        <v>83599</v>
      </c>
      <c r="B113750" s="2">
        <v>44334.923326860837</v>
      </c>
      <c r="C113750">
        <v>274992</v>
      </c>
      <c r="D113750">
        <v>210789</v>
      </c>
      <c r="E113750" s="48">
        <f t="shared" si="1777"/>
        <v>0.92291666666666661</v>
      </c>
      <c r="F113750" t="str">
        <f>TEXT(Таблица19[[#This Row],[время просмотра (UTC)]],"ДДД")</f>
        <v>Вт</v>
      </c>
    </row>
    <row r="113751" spans="1:6" x14ac:dyDescent="0.25">
      <c r="A113751">
        <v>83597</v>
      </c>
      <c r="B113751" s="2">
        <v>44334.92251779935</v>
      </c>
      <c r="C113751">
        <v>313262</v>
      </c>
      <c r="D113751">
        <v>180017</v>
      </c>
      <c r="E113751" s="48">
        <f t="shared" si="1777"/>
        <v>0.92222222222222217</v>
      </c>
      <c r="F113751" t="str">
        <f>TEXT(Таблица19[[#This Row],[время просмотра (UTC)]],"ДДД")</f>
        <v>Вт</v>
      </c>
    </row>
    <row r="113752" spans="1:6" x14ac:dyDescent="0.25">
      <c r="A113752">
        <v>83596</v>
      </c>
      <c r="B113752" s="2">
        <v>44334.921304207121</v>
      </c>
      <c r="C113752">
        <v>104705</v>
      </c>
      <c r="D113752">
        <v>470762</v>
      </c>
      <c r="E113752" s="48">
        <f t="shared" si="1777"/>
        <v>0.92083333333333339</v>
      </c>
      <c r="F113752" t="str">
        <f>TEXT(Таблица19[[#This Row],[время просмотра (UTC)]],"ДДД")</f>
        <v>Вт</v>
      </c>
    </row>
    <row r="113753" spans="1:6" x14ac:dyDescent="0.25">
      <c r="A113753">
        <v>83592</v>
      </c>
      <c r="B113753" s="2">
        <v>44334.920899676377</v>
      </c>
      <c r="C113753">
        <v>131988</v>
      </c>
      <c r="D113753">
        <v>250679</v>
      </c>
      <c r="E113753" s="48">
        <f t="shared" si="1777"/>
        <v>0.92083333333333339</v>
      </c>
      <c r="F113753" t="str">
        <f>TEXT(Таблица19[[#This Row],[время просмотра (UTC)]],"ДДД")</f>
        <v>Вт</v>
      </c>
    </row>
    <row r="113754" spans="1:6" x14ac:dyDescent="0.25">
      <c r="A113754">
        <v>83589</v>
      </c>
      <c r="B113754" s="2">
        <v>44334.919686084148</v>
      </c>
      <c r="C113754">
        <v>317067</v>
      </c>
      <c r="D113754">
        <v>357547</v>
      </c>
      <c r="E113754" s="48">
        <f t="shared" si="1777"/>
        <v>0.9194444444444444</v>
      </c>
      <c r="F113754" t="str">
        <f>TEXT(Таблица19[[#This Row],[время просмотра (UTC)]],"ДДД")</f>
        <v>Вт</v>
      </c>
    </row>
    <row r="113755" spans="1:6" x14ac:dyDescent="0.25">
      <c r="A113755">
        <v>83585</v>
      </c>
      <c r="B113755" s="2">
        <v>44334.91968608414</v>
      </c>
      <c r="C113755">
        <v>330032</v>
      </c>
      <c r="D113755">
        <v>182191</v>
      </c>
      <c r="E113755" s="48">
        <f t="shared" si="1777"/>
        <v>0.9194444444444444</v>
      </c>
      <c r="F113755" t="str">
        <f>TEXT(Таблица19[[#This Row],[время просмотра (UTC)]],"ДДД")</f>
        <v>Вт</v>
      </c>
    </row>
    <row r="113756" spans="1:6" x14ac:dyDescent="0.25">
      <c r="A113756">
        <v>83581</v>
      </c>
      <c r="B113756" s="2">
        <v>44334.919281553397</v>
      </c>
      <c r="C113756">
        <v>158975</v>
      </c>
      <c r="D113756">
        <v>23892</v>
      </c>
      <c r="E113756" s="48">
        <f t="shared" si="1777"/>
        <v>0.91875000000000007</v>
      </c>
      <c r="F113756" t="str">
        <f>TEXT(Таблица19[[#This Row],[время просмотра (UTC)]],"ДДД")</f>
        <v>Вт</v>
      </c>
    </row>
    <row r="113757" spans="1:6" x14ac:dyDescent="0.25">
      <c r="A113757">
        <v>83577</v>
      </c>
      <c r="B113757" s="2">
        <v>44334.918472491911</v>
      </c>
      <c r="C113757">
        <v>70597</v>
      </c>
      <c r="D113757">
        <v>411922</v>
      </c>
      <c r="E113757" s="48">
        <f t="shared" si="1777"/>
        <v>0.91805555555555562</v>
      </c>
      <c r="F113757" t="str">
        <f>TEXT(Таблица19[[#This Row],[время просмотра (UTC)]],"ДДД")</f>
        <v>Вт</v>
      </c>
    </row>
    <row r="113758" spans="1:6" x14ac:dyDescent="0.25">
      <c r="A113758">
        <v>83575</v>
      </c>
      <c r="B113758" s="2">
        <v>44334.918067961167</v>
      </c>
      <c r="C113758">
        <v>202282</v>
      </c>
      <c r="D113758">
        <v>75550</v>
      </c>
      <c r="E113758" s="48">
        <f t="shared" si="1777"/>
        <v>0.91805555555555562</v>
      </c>
      <c r="F113758" t="str">
        <f>TEXT(Таблица19[[#This Row],[время просмотра (UTC)]],"ДДД")</f>
        <v>Вт</v>
      </c>
    </row>
    <row r="113759" spans="1:6" x14ac:dyDescent="0.25">
      <c r="A113759">
        <v>83574</v>
      </c>
      <c r="B113759" s="2">
        <v>44334.917666666661</v>
      </c>
      <c r="C113759">
        <v>172893</v>
      </c>
      <c r="D113759">
        <v>411922</v>
      </c>
      <c r="E113759" s="48">
        <f t="shared" si="1777"/>
        <v>0.91736111111111107</v>
      </c>
      <c r="F113759" t="str">
        <f>TEXT(Таблица19[[#This Row],[время просмотра (UTC)]],"ДДД")</f>
        <v>Вт</v>
      </c>
    </row>
    <row r="113760" spans="1:6" x14ac:dyDescent="0.25">
      <c r="A113760">
        <v>83569</v>
      </c>
      <c r="B113760" s="2">
        <v>44334.916449838187</v>
      </c>
      <c r="C113760">
        <v>134187</v>
      </c>
      <c r="D113760">
        <v>244574</v>
      </c>
      <c r="E113760" s="48">
        <f t="shared" si="1777"/>
        <v>0.9159722222222223</v>
      </c>
      <c r="F113760" t="str">
        <f>TEXT(Таблица19[[#This Row],[время просмотра (UTC)]],"ДДД")</f>
        <v>Вт</v>
      </c>
    </row>
    <row r="113761" spans="1:6" x14ac:dyDescent="0.25">
      <c r="A113761">
        <v>83564</v>
      </c>
      <c r="B113761" s="2">
        <v>44334.914831715214</v>
      </c>
      <c r="C113761">
        <v>24028</v>
      </c>
      <c r="D113761">
        <v>362672</v>
      </c>
      <c r="E113761" s="48">
        <f t="shared" si="1777"/>
        <v>0.9145833333333333</v>
      </c>
      <c r="F113761" t="str">
        <f>TEXT(Таблица19[[#This Row],[время просмотра (UTC)]],"ДДД")</f>
        <v>Вт</v>
      </c>
    </row>
    <row r="113762" spans="1:6" x14ac:dyDescent="0.25">
      <c r="A113762">
        <v>83563</v>
      </c>
      <c r="B113762" s="2">
        <v>44334.914427184463</v>
      </c>
      <c r="C113762">
        <v>217886</v>
      </c>
      <c r="D113762">
        <v>154228</v>
      </c>
      <c r="E113762" s="48">
        <f t="shared" si="1777"/>
        <v>0.91388888888888886</v>
      </c>
      <c r="F113762" t="str">
        <f>TEXT(Таблица19[[#This Row],[время просмотра (UTC)]],"ДДД")</f>
        <v>Вт</v>
      </c>
    </row>
    <row r="113763" spans="1:6" x14ac:dyDescent="0.25">
      <c r="A113763">
        <v>83558</v>
      </c>
      <c r="B113763" s="2">
        <v>44334.911999999997</v>
      </c>
      <c r="C113763">
        <v>308501</v>
      </c>
      <c r="D113763">
        <v>82319</v>
      </c>
      <c r="E113763" s="48">
        <f t="shared" si="1777"/>
        <v>0.91180555555555554</v>
      </c>
      <c r="F113763" t="str">
        <f>TEXT(Таблица19[[#This Row],[время просмотра (UTC)]],"ДДД")</f>
        <v>Вт</v>
      </c>
    </row>
    <row r="113764" spans="1:6" x14ac:dyDescent="0.25">
      <c r="A113764">
        <v>83557</v>
      </c>
      <c r="B113764" s="2">
        <v>44334.911595469261</v>
      </c>
      <c r="C113764">
        <v>232636</v>
      </c>
      <c r="D113764">
        <v>154228</v>
      </c>
      <c r="E113764" s="48">
        <f t="shared" si="1777"/>
        <v>0.91111111111111109</v>
      </c>
      <c r="F113764" t="str">
        <f>TEXT(Таблица19[[#This Row],[время просмотра (UTC)]],"ДДД")</f>
        <v>Вт</v>
      </c>
    </row>
    <row r="113765" spans="1:6" x14ac:dyDescent="0.25">
      <c r="A113765">
        <v>83552</v>
      </c>
      <c r="B113765" s="2">
        <v>44334.911595469261</v>
      </c>
      <c r="C113765">
        <v>211428</v>
      </c>
      <c r="D113765">
        <v>158978</v>
      </c>
      <c r="E113765" s="48">
        <f t="shared" si="1777"/>
        <v>0.91111111111111109</v>
      </c>
      <c r="F113765" t="str">
        <f>TEXT(Таблица19[[#This Row],[время просмотра (UTC)]],"ДДД")</f>
        <v>Вт</v>
      </c>
    </row>
    <row r="113766" spans="1:6" x14ac:dyDescent="0.25">
      <c r="A113766">
        <v>83548</v>
      </c>
      <c r="B113766" s="2">
        <v>44334.90997734628</v>
      </c>
      <c r="C113766">
        <v>131730</v>
      </c>
      <c r="D113766">
        <v>154256</v>
      </c>
      <c r="E113766" s="48">
        <f t="shared" si="1777"/>
        <v>0.90972222222222221</v>
      </c>
      <c r="F113766" t="str">
        <f>TEXT(Таблица19[[#This Row],[время просмотра (UTC)]],"ДДД")</f>
        <v>Вт</v>
      </c>
    </row>
    <row r="113767" spans="1:6" x14ac:dyDescent="0.25">
      <c r="A113767">
        <v>83547</v>
      </c>
      <c r="B113767" s="2">
        <v>44334.909168284787</v>
      </c>
      <c r="C113767">
        <v>221339</v>
      </c>
      <c r="D113767">
        <v>182984</v>
      </c>
      <c r="E113767" s="48">
        <f t="shared" si="1777"/>
        <v>0.90902777777777777</v>
      </c>
      <c r="F113767" t="str">
        <f>TEXT(Таблица19[[#This Row],[время просмотра (UTC)]],"ДДД")</f>
        <v>Вт</v>
      </c>
    </row>
    <row r="113768" spans="1:6" x14ac:dyDescent="0.25">
      <c r="A113768">
        <v>83542</v>
      </c>
      <c r="B113768" s="2">
        <v>44334.908763754043</v>
      </c>
      <c r="C113768">
        <v>188906</v>
      </c>
      <c r="D113768">
        <v>432277</v>
      </c>
      <c r="E113768" s="48">
        <f t="shared" si="1777"/>
        <v>0.90833333333333333</v>
      </c>
      <c r="F113768" t="str">
        <f>TEXT(Таблица19[[#This Row],[время просмотра (UTC)]],"ДДД")</f>
        <v>Вт</v>
      </c>
    </row>
    <row r="113769" spans="1:6" x14ac:dyDescent="0.25">
      <c r="A113769">
        <v>83539</v>
      </c>
      <c r="B113769" s="2">
        <v>44334.9083592233</v>
      </c>
      <c r="C113769">
        <v>267212</v>
      </c>
      <c r="D113769">
        <v>250679</v>
      </c>
      <c r="E113769" s="48">
        <f t="shared" si="1777"/>
        <v>0.90833333333333333</v>
      </c>
      <c r="F113769" t="str">
        <f>TEXT(Таблица19[[#This Row],[время просмотра (UTC)]],"ДДД")</f>
        <v>Вт</v>
      </c>
    </row>
    <row r="113770" spans="1:6" x14ac:dyDescent="0.25">
      <c r="A113770">
        <v>83538</v>
      </c>
      <c r="B113770" s="2">
        <v>44334.907954692557</v>
      </c>
      <c r="C113770">
        <v>128976</v>
      </c>
      <c r="D113770">
        <v>227775</v>
      </c>
      <c r="E113770" s="48">
        <f t="shared" si="1777"/>
        <v>0.90763888888888899</v>
      </c>
      <c r="F113770" t="str">
        <f>TEXT(Таблица19[[#This Row],[время просмотра (UTC)]],"ДДД")</f>
        <v>Вт</v>
      </c>
    </row>
    <row r="113771" spans="1:6" x14ac:dyDescent="0.25">
      <c r="A113771">
        <v>83533</v>
      </c>
      <c r="B113771" s="2">
        <v>44334.907666666666</v>
      </c>
      <c r="C113771">
        <v>59508</v>
      </c>
      <c r="D113771">
        <v>158978</v>
      </c>
      <c r="E113771" s="48">
        <f t="shared" si="1777"/>
        <v>0.90763888888888899</v>
      </c>
      <c r="F113771" t="str">
        <f>TEXT(Таблица19[[#This Row],[время просмотра (UTC)]],"ДДД")</f>
        <v>Вт</v>
      </c>
    </row>
    <row r="113772" spans="1:6" x14ac:dyDescent="0.25">
      <c r="A113772">
        <v>83532</v>
      </c>
      <c r="B113772" s="2">
        <v>44334.907145631063</v>
      </c>
      <c r="C113772">
        <v>9111</v>
      </c>
      <c r="D113772">
        <v>411922</v>
      </c>
      <c r="E113772" s="48">
        <f t="shared" si="1777"/>
        <v>0.90694444444444444</v>
      </c>
      <c r="F113772" t="str">
        <f>TEXT(Таблица19[[#This Row],[время просмотра (UTC)]],"ДДД")</f>
        <v>Вт</v>
      </c>
    </row>
    <row r="113773" spans="1:6" x14ac:dyDescent="0.25">
      <c r="A113773">
        <v>83530</v>
      </c>
      <c r="B113773" s="2">
        <v>44334.906741100327</v>
      </c>
      <c r="C113773">
        <v>3582</v>
      </c>
      <c r="D113773">
        <v>279337</v>
      </c>
      <c r="E113773" s="48">
        <f t="shared" si="1777"/>
        <v>0.90625</v>
      </c>
      <c r="F113773" t="str">
        <f>TEXT(Таблица19[[#This Row],[время просмотра (UTC)]],"ДДД")</f>
        <v>Вт</v>
      </c>
    </row>
    <row r="113774" spans="1:6" x14ac:dyDescent="0.25">
      <c r="A113774">
        <v>83527</v>
      </c>
      <c r="B113774" s="2">
        <v>44334.905932038841</v>
      </c>
      <c r="C113774">
        <v>115264</v>
      </c>
      <c r="D113774">
        <v>473323</v>
      </c>
      <c r="E113774" s="48">
        <f t="shared" si="1777"/>
        <v>0.90555555555555556</v>
      </c>
      <c r="F113774" t="str">
        <f>TEXT(Таблица19[[#This Row],[время просмотра (UTC)]],"ДДД")</f>
        <v>Вт</v>
      </c>
    </row>
    <row r="113775" spans="1:6" x14ac:dyDescent="0.25">
      <c r="A113775">
        <v>83523</v>
      </c>
      <c r="B113775" s="2">
        <v>44334.905932038833</v>
      </c>
      <c r="C113775">
        <v>69761</v>
      </c>
      <c r="D113775">
        <v>304128</v>
      </c>
      <c r="E113775" s="48">
        <f t="shared" si="1777"/>
        <v>0.90555555555555556</v>
      </c>
      <c r="F113775" t="str">
        <f>TEXT(Таблица19[[#This Row],[время просмотра (UTC)]],"ДДД")</f>
        <v>Вт</v>
      </c>
    </row>
    <row r="113776" spans="1:6" x14ac:dyDescent="0.25">
      <c r="A113776">
        <v>83519</v>
      </c>
      <c r="B113776" s="2">
        <v>44334.90552750809</v>
      </c>
      <c r="C113776">
        <v>4737</v>
      </c>
      <c r="D113776">
        <v>21760</v>
      </c>
      <c r="E113776" s="48">
        <f t="shared" si="1777"/>
        <v>0.90486111111111101</v>
      </c>
      <c r="F113776" t="str">
        <f>TEXT(Таблица19[[#This Row],[время просмотра (UTC)]],"ДДД")</f>
        <v>Вт</v>
      </c>
    </row>
    <row r="113777" spans="1:6" x14ac:dyDescent="0.25">
      <c r="A113777">
        <v>83517</v>
      </c>
      <c r="B113777" s="2">
        <v>44334.904718446604</v>
      </c>
      <c r="C113777">
        <v>348367</v>
      </c>
      <c r="D113777">
        <v>278351</v>
      </c>
      <c r="E113777" s="48">
        <f t="shared" si="1777"/>
        <v>0.90416666666666667</v>
      </c>
      <c r="F113777" t="str">
        <f>TEXT(Таблица19[[#This Row],[время просмотра (UTC)]],"ДДД")</f>
        <v>Вт</v>
      </c>
    </row>
    <row r="113778" spans="1:6" x14ac:dyDescent="0.25">
      <c r="A113778">
        <v>83512</v>
      </c>
      <c r="B113778" s="2">
        <v>44334.90390938511</v>
      </c>
      <c r="C113778">
        <v>132108</v>
      </c>
      <c r="D113778">
        <v>242428</v>
      </c>
      <c r="E113778" s="48">
        <f t="shared" si="1777"/>
        <v>0.90347222222222223</v>
      </c>
      <c r="F113778" t="str">
        <f>TEXT(Таблица19[[#This Row],[время просмотра (UTC)]],"ДДД")</f>
        <v>Вт</v>
      </c>
    </row>
    <row r="113779" spans="1:6" x14ac:dyDescent="0.25">
      <c r="A113779">
        <v>83511</v>
      </c>
      <c r="B113779" s="2">
        <v>44334.903504854374</v>
      </c>
      <c r="C113779">
        <v>15853</v>
      </c>
      <c r="D113779">
        <v>158978</v>
      </c>
      <c r="E113779" s="48">
        <f t="shared" si="1777"/>
        <v>0.90347222222222223</v>
      </c>
      <c r="F113779" t="str">
        <f>TEXT(Таблица19[[#This Row],[время просмотра (UTC)]],"ДДД")</f>
        <v>Вт</v>
      </c>
    </row>
    <row r="113780" spans="1:6" x14ac:dyDescent="0.25">
      <c r="A113780">
        <v>83508</v>
      </c>
      <c r="B113780" s="2">
        <v>44334.901886731393</v>
      </c>
      <c r="C113780">
        <v>92858</v>
      </c>
      <c r="D113780">
        <v>94400</v>
      </c>
      <c r="E113780" s="48">
        <f t="shared" si="1777"/>
        <v>0.90138888888888891</v>
      </c>
      <c r="F113780" t="str">
        <f>TEXT(Таблица19[[#This Row],[время просмотра (UTC)]],"ДДД")</f>
        <v>Вт</v>
      </c>
    </row>
    <row r="113781" spans="1:6" x14ac:dyDescent="0.25">
      <c r="A113781">
        <v>83507</v>
      </c>
      <c r="B113781" s="2">
        <v>44334.901886731393</v>
      </c>
      <c r="C113781">
        <v>85865</v>
      </c>
      <c r="D113781">
        <v>250679</v>
      </c>
      <c r="E113781" s="48">
        <f t="shared" si="1777"/>
        <v>0.90138888888888891</v>
      </c>
      <c r="F113781" t="str">
        <f>TEXT(Таблица19[[#This Row],[время просмотра (UTC)]],"ДДД")</f>
        <v>Вт</v>
      </c>
    </row>
    <row r="113782" spans="1:6" x14ac:dyDescent="0.25">
      <c r="A113782">
        <v>83504</v>
      </c>
      <c r="B113782" s="2">
        <v>44334.900673139156</v>
      </c>
      <c r="C113782">
        <v>58924</v>
      </c>
      <c r="D113782">
        <v>262099</v>
      </c>
      <c r="E113782" s="48">
        <f t="shared" si="1777"/>
        <v>0.9</v>
      </c>
      <c r="F113782" t="str">
        <f>TEXT(Таблица19[[#This Row],[время просмотра (UTC)]],"ДДД")</f>
        <v>Вт</v>
      </c>
    </row>
    <row r="113783" spans="1:6" x14ac:dyDescent="0.25">
      <c r="A113783">
        <v>83503</v>
      </c>
      <c r="B113783" s="2">
        <v>44334.89865048544</v>
      </c>
      <c r="C113783">
        <v>102245</v>
      </c>
      <c r="D113783">
        <v>258219</v>
      </c>
      <c r="E113783" s="48">
        <f t="shared" si="1777"/>
        <v>0.89861111111111114</v>
      </c>
      <c r="F113783" t="str">
        <f>TEXT(Таблица19[[#This Row],[время просмотра (UTC)]],"ДДД")</f>
        <v>Вт</v>
      </c>
    </row>
    <row r="113784" spans="1:6" x14ac:dyDescent="0.25">
      <c r="A113784">
        <v>83498</v>
      </c>
      <c r="B113784" s="2">
        <v>44334.897841423946</v>
      </c>
      <c r="C113784">
        <v>320117</v>
      </c>
      <c r="D113784">
        <v>242428</v>
      </c>
      <c r="E113784" s="48">
        <f t="shared" si="1777"/>
        <v>0.89722222222222225</v>
      </c>
      <c r="F113784" t="str">
        <f>TEXT(Таблица19[[#This Row],[время просмотра (UTC)]],"ДДД")</f>
        <v>Вт</v>
      </c>
    </row>
    <row r="113785" spans="1:6" x14ac:dyDescent="0.25">
      <c r="A113785">
        <v>83495</v>
      </c>
      <c r="B113785" s="2">
        <v>44334.896627831717</v>
      </c>
      <c r="C113785">
        <v>141702</v>
      </c>
      <c r="D113785">
        <v>140079</v>
      </c>
      <c r="E113785" s="48">
        <f t="shared" si="1777"/>
        <v>0.8965277777777777</v>
      </c>
      <c r="F113785" t="str">
        <f>TEXT(Таблица19[[#This Row],[время просмотра (UTC)]],"ДДД")</f>
        <v>Вт</v>
      </c>
    </row>
    <row r="113786" spans="1:6" x14ac:dyDescent="0.25">
      <c r="A113786">
        <v>83490</v>
      </c>
      <c r="B113786" s="2">
        <v>44334.896223300973</v>
      </c>
      <c r="C113786">
        <v>336216</v>
      </c>
      <c r="D113786">
        <v>396715</v>
      </c>
      <c r="E113786" s="48">
        <f t="shared" si="1777"/>
        <v>0.89583333333333337</v>
      </c>
      <c r="F113786" t="str">
        <f>TEXT(Таблица19[[#This Row],[время просмотра (UTC)]],"ДДД")</f>
        <v>Вт</v>
      </c>
    </row>
    <row r="113787" spans="1:6" x14ac:dyDescent="0.25">
      <c r="A113787">
        <v>83485</v>
      </c>
      <c r="B113787" s="2">
        <v>44334.891773462783</v>
      </c>
      <c r="C113787">
        <v>337301</v>
      </c>
      <c r="D113787">
        <v>472712</v>
      </c>
      <c r="E113787" s="48">
        <f t="shared" si="1777"/>
        <v>0.89166666666666661</v>
      </c>
      <c r="F113787" t="str">
        <f>TEXT(Таблица19[[#This Row],[время просмотра (UTC)]],"ДДД")</f>
        <v>Вт</v>
      </c>
    </row>
    <row r="113788" spans="1:6" x14ac:dyDescent="0.25">
      <c r="A113788">
        <v>83483</v>
      </c>
      <c r="B113788" s="2">
        <v>44334.890559870553</v>
      </c>
      <c r="C113788">
        <v>260721</v>
      </c>
      <c r="D113788">
        <v>191048</v>
      </c>
      <c r="E113788" s="48">
        <f t="shared" si="1777"/>
        <v>0.89027777777777783</v>
      </c>
      <c r="F113788" t="str">
        <f>TEXT(Таблица19[[#This Row],[время просмотра (UTC)]],"ДДД")</f>
        <v>Вт</v>
      </c>
    </row>
    <row r="113789" spans="1:6" x14ac:dyDescent="0.25">
      <c r="A113789">
        <v>83478</v>
      </c>
      <c r="B113789" s="2">
        <v>44334.886514563106</v>
      </c>
      <c r="C113789">
        <v>69754</v>
      </c>
      <c r="D113789">
        <v>301748</v>
      </c>
      <c r="E113789" s="48">
        <f t="shared" si="1777"/>
        <v>0.88611111111111107</v>
      </c>
      <c r="F113789" t="str">
        <f>TEXT(Таблица19[[#This Row],[время просмотра (UTC)]],"ДДД")</f>
        <v>Вт</v>
      </c>
    </row>
    <row r="113790" spans="1:6" x14ac:dyDescent="0.25">
      <c r="A113790">
        <v>83477</v>
      </c>
      <c r="B113790" s="2">
        <v>44334.886514563106</v>
      </c>
      <c r="C113790">
        <v>58627</v>
      </c>
      <c r="D113790">
        <v>424538</v>
      </c>
      <c r="E113790" s="48">
        <f t="shared" si="1777"/>
        <v>0.88611111111111107</v>
      </c>
      <c r="F113790" t="str">
        <f>TEXT(Таблица19[[#This Row],[время просмотра (UTC)]],"ДДД")</f>
        <v>Вт</v>
      </c>
    </row>
    <row r="113791" spans="1:6" x14ac:dyDescent="0.25">
      <c r="A113791">
        <v>83476</v>
      </c>
      <c r="B113791" s="2">
        <v>44334.885300970876</v>
      </c>
      <c r="C113791">
        <v>277276</v>
      </c>
      <c r="D113791">
        <v>21760</v>
      </c>
      <c r="E113791" s="48">
        <f t="shared" si="1777"/>
        <v>0.8847222222222223</v>
      </c>
      <c r="F113791" t="str">
        <f>TEXT(Таблица19[[#This Row],[время просмотра (UTC)]],"ДДД")</f>
        <v>Вт</v>
      </c>
    </row>
    <row r="113792" spans="1:6" x14ac:dyDescent="0.25">
      <c r="A113792">
        <v>83471</v>
      </c>
      <c r="B113792" s="2">
        <v>44334.885300970876</v>
      </c>
      <c r="C113792">
        <v>99837</v>
      </c>
      <c r="D113792">
        <v>370651</v>
      </c>
      <c r="E113792" s="48">
        <f t="shared" si="1777"/>
        <v>0.8847222222222223</v>
      </c>
      <c r="F113792" t="str">
        <f>TEXT(Таблица19[[#This Row],[время просмотра (UTC)]],"ДДД")</f>
        <v>Вт</v>
      </c>
    </row>
    <row r="113793" spans="1:6" x14ac:dyDescent="0.25">
      <c r="A113793">
        <v>83470</v>
      </c>
      <c r="B113793" s="2">
        <v>44334.884087378647</v>
      </c>
      <c r="C113793">
        <v>277040</v>
      </c>
      <c r="D113793">
        <v>158978</v>
      </c>
      <c r="E113793" s="48">
        <f t="shared" si="1777"/>
        <v>0.88402777777777775</v>
      </c>
      <c r="F113793" t="str">
        <f>TEXT(Таблица19[[#This Row],[время просмотра (UTC)]],"ДДД")</f>
        <v>Вт</v>
      </c>
    </row>
    <row r="113794" spans="1:6" x14ac:dyDescent="0.25">
      <c r="A113794">
        <v>83467</v>
      </c>
      <c r="B113794" s="2">
        <v>44334.884087378647</v>
      </c>
      <c r="C113794">
        <v>244902</v>
      </c>
      <c r="D113794">
        <v>11963</v>
      </c>
      <c r="E113794" s="48">
        <f t="shared" ref="E113794:E113857" si="1778">TIME(HOUR(B113794),MINUTE(B113794),SECOND(0))</f>
        <v>0.88402777777777775</v>
      </c>
      <c r="F113794" t="str">
        <f>TEXT(Таблица19[[#This Row],[время просмотра (UTC)]],"ДДД")</f>
        <v>Вт</v>
      </c>
    </row>
    <row r="113795" spans="1:6" x14ac:dyDescent="0.25">
      <c r="A113795">
        <v>83466</v>
      </c>
      <c r="B113795" s="2">
        <v>44334.884087378647</v>
      </c>
      <c r="C113795">
        <v>213872</v>
      </c>
      <c r="D113795">
        <v>230507</v>
      </c>
      <c r="E113795" s="48">
        <f t="shared" si="1778"/>
        <v>0.88402777777777775</v>
      </c>
      <c r="F113795" t="str">
        <f>TEXT(Таблица19[[#This Row],[время просмотра (UTC)]],"ДДД")</f>
        <v>Вт</v>
      </c>
    </row>
    <row r="113796" spans="1:6" x14ac:dyDescent="0.25">
      <c r="A113796">
        <v>83463</v>
      </c>
      <c r="B113796" s="2">
        <v>44334.883682847896</v>
      </c>
      <c r="C113796">
        <v>84166</v>
      </c>
      <c r="D113796">
        <v>43842</v>
      </c>
      <c r="E113796" s="48">
        <f t="shared" si="1778"/>
        <v>0.8833333333333333</v>
      </c>
      <c r="F113796" t="str">
        <f>TEXT(Таблица19[[#This Row],[время просмотра (UTC)]],"ДДД")</f>
        <v>Вт</v>
      </c>
    </row>
    <row r="113797" spans="1:6" x14ac:dyDescent="0.25">
      <c r="A113797">
        <v>83461</v>
      </c>
      <c r="B113797" s="2">
        <v>44334.882873786402</v>
      </c>
      <c r="C113797">
        <v>334469</v>
      </c>
      <c r="D113797">
        <v>112334</v>
      </c>
      <c r="E113797" s="48">
        <f t="shared" si="1778"/>
        <v>0.88263888888888886</v>
      </c>
      <c r="F113797" t="str">
        <f>TEXT(Таблица19[[#This Row],[время просмотра (UTC)]],"ДДД")</f>
        <v>Вт</v>
      </c>
    </row>
    <row r="113798" spans="1:6" x14ac:dyDescent="0.25">
      <c r="A113798">
        <v>83457</v>
      </c>
      <c r="B113798" s="2">
        <v>44334.882873786402</v>
      </c>
      <c r="C113798">
        <v>263750</v>
      </c>
      <c r="D113798">
        <v>203279</v>
      </c>
      <c r="E113798" s="48">
        <f t="shared" si="1778"/>
        <v>0.88263888888888886</v>
      </c>
      <c r="F113798" t="str">
        <f>TEXT(Таблица19[[#This Row],[время просмотра (UTC)]],"ДДД")</f>
        <v>Вт</v>
      </c>
    </row>
    <row r="113799" spans="1:6" x14ac:dyDescent="0.25">
      <c r="A113799">
        <v>83453</v>
      </c>
      <c r="B113799" s="2">
        <v>44334.882469255666</v>
      </c>
      <c r="C113799">
        <v>13075</v>
      </c>
      <c r="D113799">
        <v>325852</v>
      </c>
      <c r="E113799" s="48">
        <f t="shared" si="1778"/>
        <v>0.88194444444444453</v>
      </c>
      <c r="F113799" t="str">
        <f>TEXT(Таблица19[[#This Row],[время просмотра (UTC)]],"ДДД")</f>
        <v>Вт</v>
      </c>
    </row>
    <row r="113800" spans="1:6" x14ac:dyDescent="0.25">
      <c r="A113800">
        <v>83450</v>
      </c>
      <c r="B113800" s="2">
        <v>44334.881255663429</v>
      </c>
      <c r="C113800">
        <v>148283</v>
      </c>
      <c r="D113800">
        <v>269156</v>
      </c>
      <c r="E113800" s="48">
        <f t="shared" si="1778"/>
        <v>0.88124999999999998</v>
      </c>
      <c r="F113800" t="str">
        <f>TEXT(Таблица19[[#This Row],[время просмотра (UTC)]],"ДДД")</f>
        <v>Вт</v>
      </c>
    </row>
    <row r="113801" spans="1:6" x14ac:dyDescent="0.25">
      <c r="A113801">
        <v>83447</v>
      </c>
      <c r="B113801" s="2">
        <v>44334.879637540449</v>
      </c>
      <c r="C113801">
        <v>273055</v>
      </c>
      <c r="D113801">
        <v>285680</v>
      </c>
      <c r="E113801" s="48">
        <f t="shared" si="1778"/>
        <v>0.87916666666666676</v>
      </c>
      <c r="F113801" t="str">
        <f>TEXT(Таблица19[[#This Row],[время просмотра (UTC)]],"ДДД")</f>
        <v>Вт</v>
      </c>
    </row>
    <row r="113802" spans="1:6" x14ac:dyDescent="0.25">
      <c r="A113802">
        <v>83442</v>
      </c>
      <c r="B113802" s="2">
        <v>44334.879233009713</v>
      </c>
      <c r="C113802">
        <v>265687</v>
      </c>
      <c r="D113802">
        <v>419514</v>
      </c>
      <c r="E113802" s="48">
        <f t="shared" si="1778"/>
        <v>0.87916666666666676</v>
      </c>
      <c r="F113802" t="str">
        <f>TEXT(Таблица19[[#This Row],[время просмотра (UTC)]],"ДДД")</f>
        <v>Вт</v>
      </c>
    </row>
    <row r="113803" spans="1:6" x14ac:dyDescent="0.25">
      <c r="A113803">
        <v>83439</v>
      </c>
      <c r="B113803" s="2">
        <v>44334.877614886733</v>
      </c>
      <c r="C113803">
        <v>5166</v>
      </c>
      <c r="D113803">
        <v>250679</v>
      </c>
      <c r="E113803" s="48">
        <f t="shared" si="1778"/>
        <v>0.87708333333333333</v>
      </c>
      <c r="F113803" t="str">
        <f>TEXT(Таблица19[[#This Row],[время просмотра (UTC)]],"ДДД")</f>
        <v>Вт</v>
      </c>
    </row>
    <row r="113804" spans="1:6" x14ac:dyDescent="0.25">
      <c r="A113804">
        <v>83436</v>
      </c>
      <c r="B113804" s="2">
        <v>44334.876805825246</v>
      </c>
      <c r="C113804">
        <v>177268</v>
      </c>
      <c r="D113804">
        <v>343491</v>
      </c>
      <c r="E113804" s="48">
        <f t="shared" si="1778"/>
        <v>0.87638888888888899</v>
      </c>
      <c r="F113804" t="str">
        <f>TEXT(Таблица19[[#This Row],[время просмотра (UTC)]],"ДДД")</f>
        <v>Вт</v>
      </c>
    </row>
    <row r="113805" spans="1:6" x14ac:dyDescent="0.25">
      <c r="A113805">
        <v>83432</v>
      </c>
      <c r="B113805" s="2">
        <v>44334.87599676376</v>
      </c>
      <c r="C113805">
        <v>272617</v>
      </c>
      <c r="D113805">
        <v>140147</v>
      </c>
      <c r="E113805" s="48">
        <f t="shared" si="1778"/>
        <v>0.87569444444444444</v>
      </c>
      <c r="F113805" t="str">
        <f>TEXT(Таблица19[[#This Row],[время просмотра (UTC)]],"ДДД")</f>
        <v>Вт</v>
      </c>
    </row>
    <row r="113806" spans="1:6" x14ac:dyDescent="0.25">
      <c r="A113806">
        <v>83428</v>
      </c>
      <c r="B113806" s="2">
        <v>44334.875592233009</v>
      </c>
      <c r="C113806">
        <v>265863</v>
      </c>
      <c r="D113806">
        <v>164057</v>
      </c>
      <c r="E113806" s="48">
        <f t="shared" si="1778"/>
        <v>0.875</v>
      </c>
      <c r="F113806" t="str">
        <f>TEXT(Таблица19[[#This Row],[время просмотра (UTC)]],"ДДД")</f>
        <v>Вт</v>
      </c>
    </row>
    <row r="113807" spans="1:6" x14ac:dyDescent="0.25">
      <c r="A113807">
        <v>83425</v>
      </c>
      <c r="B113807" s="2">
        <v>44334.875187702266</v>
      </c>
      <c r="C113807">
        <v>158152</v>
      </c>
      <c r="D113807">
        <v>403358</v>
      </c>
      <c r="E113807" s="48">
        <f t="shared" si="1778"/>
        <v>0.875</v>
      </c>
      <c r="F113807" t="str">
        <f>TEXT(Таблица19[[#This Row],[время просмотра (UTC)]],"ДДД")</f>
        <v>Вт</v>
      </c>
    </row>
    <row r="113808" spans="1:6" x14ac:dyDescent="0.25">
      <c r="A113808">
        <v>83423</v>
      </c>
      <c r="B113808" s="2">
        <v>44334.873974110029</v>
      </c>
      <c r="C113808">
        <v>332350</v>
      </c>
      <c r="D113808">
        <v>379939</v>
      </c>
      <c r="E113808" s="48">
        <f t="shared" si="1778"/>
        <v>0.87361111111111101</v>
      </c>
      <c r="F113808" t="str">
        <f>TEXT(Таблица19[[#This Row],[время просмотра (UTC)]],"ДДД")</f>
        <v>Вт</v>
      </c>
    </row>
    <row r="113809" spans="1:6" x14ac:dyDescent="0.25">
      <c r="A113809">
        <v>83418</v>
      </c>
      <c r="B113809" s="2">
        <v>44334.872760517799</v>
      </c>
      <c r="C113809">
        <v>66047</v>
      </c>
      <c r="D113809">
        <v>351192</v>
      </c>
      <c r="E113809" s="48">
        <f t="shared" si="1778"/>
        <v>0.87222222222222223</v>
      </c>
      <c r="F113809" t="str">
        <f>TEXT(Таблица19[[#This Row],[время просмотра (UTC)]],"ДДД")</f>
        <v>Вт</v>
      </c>
    </row>
    <row r="113810" spans="1:6" x14ac:dyDescent="0.25">
      <c r="A113810">
        <v>83415</v>
      </c>
      <c r="B113810" s="2">
        <v>44334.872355987056</v>
      </c>
      <c r="C113810">
        <v>337828</v>
      </c>
      <c r="D113810">
        <v>351192</v>
      </c>
      <c r="E113810" s="48">
        <f t="shared" si="1778"/>
        <v>0.87222222222222223</v>
      </c>
      <c r="F113810" t="str">
        <f>TEXT(Таблица19[[#This Row],[время просмотра (UTC)]],"ДДД")</f>
        <v>Вт</v>
      </c>
    </row>
    <row r="113811" spans="1:6" x14ac:dyDescent="0.25">
      <c r="A113811">
        <v>83414</v>
      </c>
      <c r="B113811" s="2">
        <v>44334.871333333336</v>
      </c>
      <c r="C113811">
        <v>198962</v>
      </c>
      <c r="D113811">
        <v>182191</v>
      </c>
      <c r="E113811" s="48">
        <f t="shared" si="1778"/>
        <v>0.87083333333333324</v>
      </c>
      <c r="F113811" t="str">
        <f>TEXT(Таблица19[[#This Row],[время просмотра (UTC)]],"ДДД")</f>
        <v>Вт</v>
      </c>
    </row>
    <row r="113812" spans="1:6" x14ac:dyDescent="0.25">
      <c r="A113812">
        <v>83411</v>
      </c>
      <c r="B113812" s="2">
        <v>44334.871142394826</v>
      </c>
      <c r="C113812">
        <v>239381</v>
      </c>
      <c r="D113812">
        <v>177624</v>
      </c>
      <c r="E113812" s="48">
        <f t="shared" si="1778"/>
        <v>0.87083333333333324</v>
      </c>
      <c r="F113812" t="str">
        <f>TEXT(Таблица19[[#This Row],[время просмотра (UTC)]],"ДДД")</f>
        <v>Вт</v>
      </c>
    </row>
    <row r="113813" spans="1:6" x14ac:dyDescent="0.25">
      <c r="A113813">
        <v>83410</v>
      </c>
      <c r="B113813" s="2">
        <v>44334.871142394826</v>
      </c>
      <c r="C113813">
        <v>37232</v>
      </c>
      <c r="D113813">
        <v>230507</v>
      </c>
      <c r="E113813" s="48">
        <f t="shared" si="1778"/>
        <v>0.87083333333333324</v>
      </c>
      <c r="F113813" t="str">
        <f>TEXT(Таблица19[[#This Row],[время просмотра (UTC)]],"ДДД")</f>
        <v>Вт</v>
      </c>
    </row>
    <row r="113814" spans="1:6" x14ac:dyDescent="0.25">
      <c r="A113814">
        <v>83405</v>
      </c>
      <c r="B113814" s="2">
        <v>44334.869928802589</v>
      </c>
      <c r="C113814">
        <v>314547</v>
      </c>
      <c r="D113814">
        <v>363218</v>
      </c>
      <c r="E113814" s="48">
        <f t="shared" si="1778"/>
        <v>0.86944444444444446</v>
      </c>
      <c r="F113814" t="str">
        <f>TEXT(Таблица19[[#This Row],[время просмотра (UTC)]],"ДДД")</f>
        <v>Вт</v>
      </c>
    </row>
    <row r="113815" spans="1:6" x14ac:dyDescent="0.25">
      <c r="A113815">
        <v>83402</v>
      </c>
      <c r="B113815" s="2">
        <v>44334.869928802589</v>
      </c>
      <c r="C113815">
        <v>263267</v>
      </c>
      <c r="D113815">
        <v>180863</v>
      </c>
      <c r="E113815" s="48">
        <f t="shared" si="1778"/>
        <v>0.86944444444444446</v>
      </c>
      <c r="F113815" t="str">
        <f>TEXT(Таблица19[[#This Row],[время просмотра (UTC)]],"ДДД")</f>
        <v>Вт</v>
      </c>
    </row>
    <row r="113816" spans="1:6" x14ac:dyDescent="0.25">
      <c r="A113816">
        <v>83400</v>
      </c>
      <c r="B113816" s="2">
        <v>44334.869928802589</v>
      </c>
      <c r="C113816">
        <v>156773</v>
      </c>
      <c r="D113816">
        <v>38735</v>
      </c>
      <c r="E113816" s="48">
        <f t="shared" si="1778"/>
        <v>0.86944444444444446</v>
      </c>
      <c r="F113816" t="str">
        <f>TEXT(Таблица19[[#This Row],[время просмотра (UTC)]],"ДДД")</f>
        <v>Вт</v>
      </c>
    </row>
    <row r="113817" spans="1:6" x14ac:dyDescent="0.25">
      <c r="A113817">
        <v>83398</v>
      </c>
      <c r="B113817" s="2">
        <v>44334.869524271846</v>
      </c>
      <c r="C113817">
        <v>285905</v>
      </c>
      <c r="D113817">
        <v>326533</v>
      </c>
      <c r="E113817" s="48">
        <f t="shared" si="1778"/>
        <v>0.86944444444444446</v>
      </c>
      <c r="F113817" t="str">
        <f>TEXT(Таблица19[[#This Row],[время просмотра (UTC)]],"ДДД")</f>
        <v>Вт</v>
      </c>
    </row>
    <row r="113818" spans="1:6" x14ac:dyDescent="0.25">
      <c r="A113818">
        <v>83397</v>
      </c>
      <c r="B113818" s="2">
        <v>44334.869119741103</v>
      </c>
      <c r="C113818">
        <v>247167</v>
      </c>
      <c r="D113818">
        <v>82901</v>
      </c>
      <c r="E113818" s="48">
        <f t="shared" si="1778"/>
        <v>0.86875000000000002</v>
      </c>
      <c r="F113818" t="str">
        <f>TEXT(Таблица19[[#This Row],[время просмотра (UTC)]],"ДДД")</f>
        <v>Вт</v>
      </c>
    </row>
    <row r="113819" spans="1:6" x14ac:dyDescent="0.25">
      <c r="A113819">
        <v>83393</v>
      </c>
      <c r="B113819" s="2">
        <v>44334.869119741103</v>
      </c>
      <c r="C113819">
        <v>36040</v>
      </c>
      <c r="D113819">
        <v>130005</v>
      </c>
      <c r="E113819" s="48">
        <f t="shared" si="1778"/>
        <v>0.86875000000000002</v>
      </c>
      <c r="F113819" t="str">
        <f>TEXT(Таблица19[[#This Row],[время просмотра (UTC)]],"ДДД")</f>
        <v>Вт</v>
      </c>
    </row>
    <row r="113820" spans="1:6" x14ac:dyDescent="0.25">
      <c r="A113820">
        <v>83392</v>
      </c>
      <c r="B113820" s="2">
        <v>44334.866692556629</v>
      </c>
      <c r="C113820">
        <v>150076</v>
      </c>
      <c r="D113820">
        <v>468614</v>
      </c>
      <c r="E113820" s="48">
        <f t="shared" si="1778"/>
        <v>0.8666666666666667</v>
      </c>
      <c r="F113820" t="str">
        <f>TEXT(Таблица19[[#This Row],[время просмотра (UTC)]],"ДДД")</f>
        <v>Вт</v>
      </c>
    </row>
    <row r="113821" spans="1:6" x14ac:dyDescent="0.25">
      <c r="A113821">
        <v>83388</v>
      </c>
      <c r="B113821" s="2">
        <v>44334.866288025893</v>
      </c>
      <c r="C113821">
        <v>274834</v>
      </c>
      <c r="D113821">
        <v>347008</v>
      </c>
      <c r="E113821" s="48">
        <f t="shared" si="1778"/>
        <v>0.86597222222222225</v>
      </c>
      <c r="F113821" t="str">
        <f>TEXT(Таблица19[[#This Row],[время просмотра (UTC)]],"ДДД")</f>
        <v>Вт</v>
      </c>
    </row>
    <row r="113822" spans="1:6" x14ac:dyDescent="0.25">
      <c r="A113822">
        <v>83383</v>
      </c>
      <c r="B113822" s="2">
        <v>44334.865883495142</v>
      </c>
      <c r="C113822">
        <v>17596</v>
      </c>
      <c r="D113822">
        <v>153893</v>
      </c>
      <c r="E113822" s="48">
        <f t="shared" si="1778"/>
        <v>0.8652777777777777</v>
      </c>
      <c r="F113822" t="str">
        <f>TEXT(Таблица19[[#This Row],[время просмотра (UTC)]],"ДДД")</f>
        <v>Вт</v>
      </c>
    </row>
    <row r="113823" spans="1:6" x14ac:dyDescent="0.25">
      <c r="A113823">
        <v>83382</v>
      </c>
      <c r="B113823" s="2">
        <v>44334.864669902912</v>
      </c>
      <c r="C113823">
        <v>252561</v>
      </c>
      <c r="D113823">
        <v>263568</v>
      </c>
      <c r="E113823" s="48">
        <f t="shared" si="1778"/>
        <v>0.86458333333333337</v>
      </c>
      <c r="F113823" t="str">
        <f>TEXT(Таблица19[[#This Row],[время просмотра (UTC)]],"ДДД")</f>
        <v>Вт</v>
      </c>
    </row>
    <row r="113824" spans="1:6" x14ac:dyDescent="0.25">
      <c r="A113824">
        <v>83381</v>
      </c>
      <c r="B113824" s="2">
        <v>44334.864265372169</v>
      </c>
      <c r="C113824">
        <v>66809</v>
      </c>
      <c r="D113824">
        <v>302552</v>
      </c>
      <c r="E113824" s="48">
        <f t="shared" si="1778"/>
        <v>0.86388888888888893</v>
      </c>
      <c r="F113824" t="str">
        <f>TEXT(Таблица19[[#This Row],[время просмотра (UTC)]],"ДДД")</f>
        <v>Вт</v>
      </c>
    </row>
    <row r="113825" spans="1:6" x14ac:dyDescent="0.25">
      <c r="A113825">
        <v>83379</v>
      </c>
      <c r="B113825" s="2">
        <v>44334.863051779939</v>
      </c>
      <c r="C113825">
        <v>311755</v>
      </c>
      <c r="D113825">
        <v>351192</v>
      </c>
      <c r="E113825" s="48">
        <f t="shared" si="1778"/>
        <v>0.86249999999999993</v>
      </c>
      <c r="F113825" t="str">
        <f>TEXT(Таблица19[[#This Row],[время просмотра (UTC)]],"ДДД")</f>
        <v>Вт</v>
      </c>
    </row>
    <row r="113826" spans="1:6" x14ac:dyDescent="0.25">
      <c r="A113826">
        <v>83378</v>
      </c>
      <c r="B113826" s="2">
        <v>44334.863051779939</v>
      </c>
      <c r="C113826">
        <v>193875</v>
      </c>
      <c r="D113826">
        <v>359800</v>
      </c>
      <c r="E113826" s="48">
        <f t="shared" si="1778"/>
        <v>0.86249999999999993</v>
      </c>
      <c r="F113826" t="str">
        <f>TEXT(Таблица19[[#This Row],[время просмотра (UTC)]],"ДДД")</f>
        <v>Вт</v>
      </c>
    </row>
    <row r="113827" spans="1:6" x14ac:dyDescent="0.25">
      <c r="A113827">
        <v>83376</v>
      </c>
      <c r="B113827" s="2">
        <v>44334.861433656959</v>
      </c>
      <c r="C113827">
        <v>260850</v>
      </c>
      <c r="D113827">
        <v>393606</v>
      </c>
      <c r="E113827" s="48">
        <f t="shared" si="1778"/>
        <v>0.86111111111111116</v>
      </c>
      <c r="F113827" t="str">
        <f>TEXT(Таблица19[[#This Row],[время просмотра (UTC)]],"ДДД")</f>
        <v>Вт</v>
      </c>
    </row>
    <row r="113828" spans="1:6" x14ac:dyDescent="0.25">
      <c r="A113828">
        <v>83373</v>
      </c>
      <c r="B113828" s="2">
        <v>44334.861433656959</v>
      </c>
      <c r="C113828">
        <v>85095</v>
      </c>
      <c r="D113828">
        <v>301535</v>
      </c>
      <c r="E113828" s="48">
        <f t="shared" si="1778"/>
        <v>0.86111111111111116</v>
      </c>
      <c r="F113828" t="str">
        <f>TEXT(Таблица19[[#This Row],[время просмотра (UTC)]],"ДДД")</f>
        <v>Вт</v>
      </c>
    </row>
    <row r="113829" spans="1:6" x14ac:dyDescent="0.25">
      <c r="A113829">
        <v>83371</v>
      </c>
      <c r="B113829" s="2">
        <v>44334.860624595472</v>
      </c>
      <c r="C113829">
        <v>42480</v>
      </c>
      <c r="D113829">
        <v>297198</v>
      </c>
      <c r="E113829" s="48">
        <f t="shared" si="1778"/>
        <v>0.86041666666666661</v>
      </c>
      <c r="F113829" t="str">
        <f>TEXT(Таблица19[[#This Row],[время просмотра (UTC)]],"ДДД")</f>
        <v>Вт</v>
      </c>
    </row>
    <row r="113830" spans="1:6" x14ac:dyDescent="0.25">
      <c r="A113830">
        <v>83370</v>
      </c>
      <c r="B113830" s="2">
        <v>44334.859815533986</v>
      </c>
      <c r="C113830">
        <v>300717</v>
      </c>
      <c r="D113830">
        <v>239565</v>
      </c>
      <c r="E113830" s="48">
        <f t="shared" si="1778"/>
        <v>0.85972222222222217</v>
      </c>
      <c r="F113830" t="str">
        <f>TEXT(Таблица19[[#This Row],[время просмотра (UTC)]],"ДДД")</f>
        <v>Вт</v>
      </c>
    </row>
    <row r="113831" spans="1:6" x14ac:dyDescent="0.25">
      <c r="A113831">
        <v>83369</v>
      </c>
      <c r="B113831" s="2">
        <v>44334.859815533986</v>
      </c>
      <c r="C113831">
        <v>7912</v>
      </c>
      <c r="D113831">
        <v>411922</v>
      </c>
      <c r="E113831" s="48">
        <f t="shared" si="1778"/>
        <v>0.85972222222222217</v>
      </c>
      <c r="F113831" t="str">
        <f>TEXT(Таблица19[[#This Row],[время просмотра (UTC)]],"ДДД")</f>
        <v>Вт</v>
      </c>
    </row>
    <row r="113832" spans="1:6" x14ac:dyDescent="0.25">
      <c r="A113832">
        <v>83366</v>
      </c>
      <c r="B113832" s="2">
        <v>44334.859666666664</v>
      </c>
      <c r="C113832">
        <v>208801</v>
      </c>
      <c r="D113832">
        <v>60239</v>
      </c>
      <c r="E113832" s="48">
        <f t="shared" si="1778"/>
        <v>0.85902777777777783</v>
      </c>
      <c r="F113832" t="str">
        <f>TEXT(Таблица19[[#This Row],[время просмотра (UTC)]],"ДДД")</f>
        <v>Вт</v>
      </c>
    </row>
    <row r="113833" spans="1:6" x14ac:dyDescent="0.25">
      <c r="A113833">
        <v>83362</v>
      </c>
      <c r="B113833" s="2">
        <v>44334.858601941742</v>
      </c>
      <c r="C113833">
        <v>320481</v>
      </c>
      <c r="D113833">
        <v>470762</v>
      </c>
      <c r="E113833" s="48">
        <f t="shared" si="1778"/>
        <v>0.85833333333333339</v>
      </c>
      <c r="F113833" t="str">
        <f>TEXT(Таблица19[[#This Row],[время просмотра (UTC)]],"ДДД")</f>
        <v>Вт</v>
      </c>
    </row>
    <row r="113834" spans="1:6" x14ac:dyDescent="0.25">
      <c r="A113834">
        <v>83361</v>
      </c>
      <c r="B113834" s="2">
        <v>44334.858601941742</v>
      </c>
      <c r="C113834">
        <v>311720</v>
      </c>
      <c r="D113834">
        <v>411922</v>
      </c>
      <c r="E113834" s="48">
        <f t="shared" si="1778"/>
        <v>0.85833333333333339</v>
      </c>
      <c r="F113834" t="str">
        <f>TEXT(Таблица19[[#This Row],[время просмотра (UTC)]],"ДДД")</f>
        <v>Вт</v>
      </c>
    </row>
    <row r="113835" spans="1:6" x14ac:dyDescent="0.25">
      <c r="A113835">
        <v>83357</v>
      </c>
      <c r="B113835" s="2">
        <v>44334.855770226539</v>
      </c>
      <c r="C113835">
        <v>44646</v>
      </c>
      <c r="D113835">
        <v>119030</v>
      </c>
      <c r="E113835" s="48">
        <f t="shared" si="1778"/>
        <v>0.85555555555555562</v>
      </c>
      <c r="F113835" t="str">
        <f>TEXT(Таблица19[[#This Row],[время просмотра (UTC)]],"ДДД")</f>
        <v>Вт</v>
      </c>
    </row>
    <row r="113836" spans="1:6" x14ac:dyDescent="0.25">
      <c r="A113836">
        <v>83355</v>
      </c>
      <c r="B113836" s="2">
        <v>44334.855365695788</v>
      </c>
      <c r="C113836">
        <v>62028</v>
      </c>
      <c r="D113836">
        <v>304128</v>
      </c>
      <c r="E113836" s="48">
        <f t="shared" si="1778"/>
        <v>0.85486111111111107</v>
      </c>
      <c r="F113836" t="str">
        <f>TEXT(Таблица19[[#This Row],[время просмотра (UTC)]],"ДДД")</f>
        <v>Вт</v>
      </c>
    </row>
    <row r="113837" spans="1:6" x14ac:dyDescent="0.25">
      <c r="A113837">
        <v>83354</v>
      </c>
      <c r="B113837" s="2">
        <v>44334.852533980586</v>
      </c>
      <c r="C113837">
        <v>237304</v>
      </c>
      <c r="D113837">
        <v>21760</v>
      </c>
      <c r="E113837" s="48">
        <f t="shared" si="1778"/>
        <v>0.8520833333333333</v>
      </c>
      <c r="F113837" t="str">
        <f>TEXT(Таблица19[[#This Row],[время просмотра (UTC)]],"ДДД")</f>
        <v>Вт</v>
      </c>
    </row>
    <row r="113838" spans="1:6" x14ac:dyDescent="0.25">
      <c r="A113838">
        <v>83353</v>
      </c>
      <c r="B113838" s="2">
        <v>44334.851999999999</v>
      </c>
      <c r="C113838">
        <v>163610</v>
      </c>
      <c r="D113838">
        <v>258219</v>
      </c>
      <c r="E113838" s="48">
        <f t="shared" si="1778"/>
        <v>0.85138888888888886</v>
      </c>
      <c r="F113838" t="str">
        <f>TEXT(Таблица19[[#This Row],[время просмотра (UTC)]],"ДДД")</f>
        <v>Вт</v>
      </c>
    </row>
    <row r="113839" spans="1:6" x14ac:dyDescent="0.25">
      <c r="A113839">
        <v>83349</v>
      </c>
      <c r="B113839" s="2">
        <v>44334.851724919099</v>
      </c>
      <c r="C113839">
        <v>225769</v>
      </c>
      <c r="D113839">
        <v>411922</v>
      </c>
      <c r="E113839" s="48">
        <f t="shared" si="1778"/>
        <v>0.85138888888888886</v>
      </c>
      <c r="F113839" t="str">
        <f>TEXT(Таблица19[[#This Row],[время просмотра (UTC)]],"ДДД")</f>
        <v>Вт</v>
      </c>
    </row>
    <row r="113840" spans="1:6" x14ac:dyDescent="0.25">
      <c r="A113840">
        <v>83345</v>
      </c>
      <c r="B113840" s="2">
        <v>44334.851724919099</v>
      </c>
      <c r="C113840">
        <v>84787</v>
      </c>
      <c r="D113840">
        <v>154228</v>
      </c>
      <c r="E113840" s="48">
        <f t="shared" si="1778"/>
        <v>0.85138888888888886</v>
      </c>
      <c r="F113840" t="str">
        <f>TEXT(Таблица19[[#This Row],[время просмотра (UTC)]],"ДДД")</f>
        <v>Вт</v>
      </c>
    </row>
    <row r="113841" spans="1:6" x14ac:dyDescent="0.25">
      <c r="A113841">
        <v>83342</v>
      </c>
      <c r="B113841" s="2">
        <v>44334.849702265376</v>
      </c>
      <c r="C113841">
        <v>36601</v>
      </c>
      <c r="D113841">
        <v>343712</v>
      </c>
      <c r="E113841" s="48">
        <f t="shared" si="1778"/>
        <v>0.84930555555555554</v>
      </c>
      <c r="F113841" t="str">
        <f>TEXT(Таблица19[[#This Row],[время просмотра (UTC)]],"ДДД")</f>
        <v>Вт</v>
      </c>
    </row>
    <row r="113842" spans="1:6" x14ac:dyDescent="0.25">
      <c r="A113842">
        <v>83339</v>
      </c>
      <c r="B113842" s="2">
        <v>44334.848488673138</v>
      </c>
      <c r="C113842">
        <v>180856</v>
      </c>
      <c r="D113842">
        <v>325852</v>
      </c>
      <c r="E113842" s="48">
        <f t="shared" si="1778"/>
        <v>0.84791666666666676</v>
      </c>
      <c r="F113842" t="str">
        <f>TEXT(Таблица19[[#This Row],[время просмотра (UTC)]],"ДДД")</f>
        <v>Вт</v>
      </c>
    </row>
    <row r="113843" spans="1:6" x14ac:dyDescent="0.25">
      <c r="A113843">
        <v>83336</v>
      </c>
      <c r="B113843" s="2">
        <v>44334.848333333335</v>
      </c>
      <c r="C113843">
        <v>106955</v>
      </c>
      <c r="D113843">
        <v>175628</v>
      </c>
      <c r="E113843" s="48">
        <f t="shared" si="1778"/>
        <v>0.84791666666666676</v>
      </c>
      <c r="F113843" t="str">
        <f>TEXT(Таблица19[[#This Row],[время просмотра (UTC)]],"ДДД")</f>
        <v>Вт</v>
      </c>
    </row>
    <row r="113844" spans="1:6" x14ac:dyDescent="0.25">
      <c r="A113844">
        <v>83335</v>
      </c>
      <c r="B113844" s="2">
        <v>44334.848084142395</v>
      </c>
      <c r="C113844">
        <v>271282</v>
      </c>
      <c r="D113844">
        <v>52197</v>
      </c>
      <c r="E113844" s="48">
        <f t="shared" si="1778"/>
        <v>0.84791666666666676</v>
      </c>
      <c r="F113844" t="str">
        <f>TEXT(Таблица19[[#This Row],[время просмотра (UTC)]],"ДДД")</f>
        <v>Вт</v>
      </c>
    </row>
    <row r="113845" spans="1:6" x14ac:dyDescent="0.25">
      <c r="A113845">
        <v>83331</v>
      </c>
      <c r="B113845" s="2">
        <v>44334.847275080909</v>
      </c>
      <c r="C113845">
        <v>345251</v>
      </c>
      <c r="D113845">
        <v>103966</v>
      </c>
      <c r="E113845" s="48">
        <f t="shared" si="1778"/>
        <v>0.84722222222222221</v>
      </c>
      <c r="F113845" t="str">
        <f>TEXT(Таблица19[[#This Row],[время просмотра (UTC)]],"ДДД")</f>
        <v>Вт</v>
      </c>
    </row>
    <row r="113846" spans="1:6" x14ac:dyDescent="0.25">
      <c r="A113846">
        <v>83326</v>
      </c>
      <c r="B113846" s="2">
        <v>44334.845656957928</v>
      </c>
      <c r="C113846">
        <v>113523</v>
      </c>
      <c r="D113846">
        <v>285680</v>
      </c>
      <c r="E113846" s="48">
        <f t="shared" si="1778"/>
        <v>0.84513888888888899</v>
      </c>
      <c r="F113846" t="str">
        <f>TEXT(Таблица19[[#This Row],[время просмотра (UTC)]],"ДДД")</f>
        <v>Вт</v>
      </c>
    </row>
    <row r="113847" spans="1:6" x14ac:dyDescent="0.25">
      <c r="A113847">
        <v>83325</v>
      </c>
      <c r="B113847" s="2">
        <v>44334.845252427185</v>
      </c>
      <c r="C113847">
        <v>306108</v>
      </c>
      <c r="D113847">
        <v>411922</v>
      </c>
      <c r="E113847" s="48">
        <f t="shared" si="1778"/>
        <v>0.84513888888888899</v>
      </c>
      <c r="F113847" t="str">
        <f>TEXT(Таблица19[[#This Row],[время просмотра (UTC)]],"ДДД")</f>
        <v>Вт</v>
      </c>
    </row>
    <row r="113848" spans="1:6" x14ac:dyDescent="0.25">
      <c r="A113848">
        <v>83323</v>
      </c>
      <c r="B113848" s="2">
        <v>44334.845252427185</v>
      </c>
      <c r="C113848">
        <v>94676</v>
      </c>
      <c r="D113848">
        <v>70091</v>
      </c>
      <c r="E113848" s="48">
        <f t="shared" si="1778"/>
        <v>0.84513888888888899</v>
      </c>
      <c r="F113848" t="str">
        <f>TEXT(Таблица19[[#This Row],[время просмотра (UTC)]],"ДДД")</f>
        <v>Вт</v>
      </c>
    </row>
    <row r="113849" spans="1:6" x14ac:dyDescent="0.25">
      <c r="A113849">
        <v>83318</v>
      </c>
      <c r="B113849" s="2">
        <v>44334.844847896442</v>
      </c>
      <c r="C113849">
        <v>142962</v>
      </c>
      <c r="D113849">
        <v>468237</v>
      </c>
      <c r="E113849" s="48">
        <f t="shared" si="1778"/>
        <v>0.84444444444444444</v>
      </c>
      <c r="F113849" t="str">
        <f>TEXT(Таблица19[[#This Row],[время просмотра (UTC)]],"ДДД")</f>
        <v>Вт</v>
      </c>
    </row>
    <row r="113850" spans="1:6" x14ac:dyDescent="0.25">
      <c r="A113850">
        <v>83314</v>
      </c>
      <c r="B113850" s="2">
        <v>44334.844847896435</v>
      </c>
      <c r="C113850">
        <v>243997</v>
      </c>
      <c r="D113850">
        <v>118549</v>
      </c>
      <c r="E113850" s="48">
        <f t="shared" si="1778"/>
        <v>0.84444444444444444</v>
      </c>
      <c r="F113850" t="str">
        <f>TEXT(Таблица19[[#This Row],[время просмотра (UTC)]],"ДДД")</f>
        <v>Вт</v>
      </c>
    </row>
    <row r="113851" spans="1:6" x14ac:dyDescent="0.25">
      <c r="A113851">
        <v>83311</v>
      </c>
      <c r="B113851" s="2">
        <v>44334.842825242718</v>
      </c>
      <c r="C113851">
        <v>44998</v>
      </c>
      <c r="D113851">
        <v>241927</v>
      </c>
      <c r="E113851" s="48">
        <f t="shared" si="1778"/>
        <v>0.84236111111111101</v>
      </c>
      <c r="F113851" t="str">
        <f>TEXT(Таблица19[[#This Row],[время просмотра (UTC)]],"ДДД")</f>
        <v>Вт</v>
      </c>
    </row>
    <row r="113852" spans="1:6" x14ac:dyDescent="0.25">
      <c r="A113852">
        <v>83310</v>
      </c>
      <c r="B113852" s="2">
        <v>44334.842420711975</v>
      </c>
      <c r="C113852">
        <v>349152</v>
      </c>
      <c r="D113852">
        <v>244574</v>
      </c>
      <c r="E113852" s="48">
        <f t="shared" si="1778"/>
        <v>0.84236111111111101</v>
      </c>
      <c r="F113852" t="str">
        <f>TEXT(Таблица19[[#This Row],[время просмотра (UTC)]],"ДДД")</f>
        <v>Вт</v>
      </c>
    </row>
    <row r="113853" spans="1:6" x14ac:dyDescent="0.25">
      <c r="A113853">
        <v>83307</v>
      </c>
      <c r="B113853" s="2">
        <v>44334.842016181232</v>
      </c>
      <c r="C113853">
        <v>148231</v>
      </c>
      <c r="D113853">
        <v>387595</v>
      </c>
      <c r="E113853" s="48">
        <f t="shared" si="1778"/>
        <v>0.84166666666666667</v>
      </c>
      <c r="F113853" t="str">
        <f>TEXT(Таблица19[[#This Row],[время просмотра (UTC)]],"ДДД")</f>
        <v>Вт</v>
      </c>
    </row>
    <row r="113854" spans="1:6" x14ac:dyDescent="0.25">
      <c r="A113854">
        <v>83305</v>
      </c>
      <c r="B113854" s="2">
        <v>44334.841611650481</v>
      </c>
      <c r="C113854">
        <v>94859</v>
      </c>
      <c r="D113854">
        <v>439190</v>
      </c>
      <c r="E113854" s="48">
        <f t="shared" si="1778"/>
        <v>0.84097222222222223</v>
      </c>
      <c r="F113854" t="str">
        <f>TEXT(Таблица19[[#This Row],[время просмотра (UTC)]],"ДДД")</f>
        <v>Вт</v>
      </c>
    </row>
    <row r="113855" spans="1:6" x14ac:dyDescent="0.25">
      <c r="A113855">
        <v>83303</v>
      </c>
      <c r="B113855" s="2">
        <v>44334.841207119738</v>
      </c>
      <c r="C113855">
        <v>214997</v>
      </c>
      <c r="D113855">
        <v>133933</v>
      </c>
      <c r="E113855" s="48">
        <f t="shared" si="1778"/>
        <v>0.84097222222222223</v>
      </c>
      <c r="F113855" t="str">
        <f>TEXT(Таблица19[[#This Row],[время просмотра (UTC)]],"ДДД")</f>
        <v>Вт</v>
      </c>
    </row>
    <row r="113856" spans="1:6" x14ac:dyDescent="0.25">
      <c r="A113856">
        <v>83300</v>
      </c>
      <c r="B113856" s="2">
        <v>44334.841207119738</v>
      </c>
      <c r="C113856">
        <v>203165</v>
      </c>
      <c r="D113856">
        <v>250679</v>
      </c>
      <c r="E113856" s="48">
        <f t="shared" si="1778"/>
        <v>0.84097222222222223</v>
      </c>
      <c r="F113856" t="str">
        <f>TEXT(Таблица19[[#This Row],[время просмотра (UTC)]],"ДДД")</f>
        <v>Вт</v>
      </c>
    </row>
    <row r="113857" spans="1:6" x14ac:dyDescent="0.25">
      <c r="A113857">
        <v>83297</v>
      </c>
      <c r="B113857" s="2">
        <v>44334.840802588995</v>
      </c>
      <c r="C113857">
        <v>159559</v>
      </c>
      <c r="D113857">
        <v>347008</v>
      </c>
      <c r="E113857" s="48">
        <f t="shared" si="1778"/>
        <v>0.84027777777777779</v>
      </c>
      <c r="F113857" t="str">
        <f>TEXT(Таблица19[[#This Row],[время просмотра (UTC)]],"ДДД")</f>
        <v>Вт</v>
      </c>
    </row>
    <row r="113858" spans="1:6" x14ac:dyDescent="0.25">
      <c r="A113858">
        <v>83294</v>
      </c>
      <c r="B113858" s="2">
        <v>44334.840802588995</v>
      </c>
      <c r="C113858">
        <v>102051</v>
      </c>
      <c r="D113858">
        <v>250679</v>
      </c>
      <c r="E113858" s="48">
        <f t="shared" ref="E113858:E113921" si="1779">TIME(HOUR(B113858),MINUTE(B113858),SECOND(0))</f>
        <v>0.84027777777777779</v>
      </c>
      <c r="F113858" t="str">
        <f>TEXT(Таблица19[[#This Row],[время просмотра (UTC)]],"ДДД")</f>
        <v>Вт</v>
      </c>
    </row>
    <row r="113859" spans="1:6" x14ac:dyDescent="0.25">
      <c r="A113859">
        <v>83290</v>
      </c>
      <c r="B113859" s="2">
        <v>44334.838375404528</v>
      </c>
      <c r="C113859">
        <v>187424</v>
      </c>
      <c r="D113859">
        <v>75550</v>
      </c>
      <c r="E113859" s="48">
        <f t="shared" si="1779"/>
        <v>0.83819444444444446</v>
      </c>
      <c r="F113859" t="str">
        <f>TEXT(Таблица19[[#This Row],[время просмотра (UTC)]],"ДДД")</f>
        <v>Вт</v>
      </c>
    </row>
    <row r="113860" spans="1:6" x14ac:dyDescent="0.25">
      <c r="A113860">
        <v>83289</v>
      </c>
      <c r="B113860" s="2">
        <v>44334.838375404528</v>
      </c>
      <c r="C113860">
        <v>143634</v>
      </c>
      <c r="D113860">
        <v>34712</v>
      </c>
      <c r="E113860" s="48">
        <f t="shared" si="1779"/>
        <v>0.83819444444444446</v>
      </c>
      <c r="F113860" t="str">
        <f>TEXT(Таблица19[[#This Row],[время просмотра (UTC)]],"ДДД")</f>
        <v>Вт</v>
      </c>
    </row>
    <row r="113861" spans="1:6" x14ac:dyDescent="0.25">
      <c r="A113861">
        <v>83285</v>
      </c>
      <c r="B113861" s="2">
        <v>44334.838000000003</v>
      </c>
      <c r="C113861">
        <v>167600</v>
      </c>
      <c r="D113861">
        <v>417253</v>
      </c>
      <c r="E113861" s="48">
        <f t="shared" si="1779"/>
        <v>0.83750000000000002</v>
      </c>
      <c r="F113861" t="str">
        <f>TEXT(Таблица19[[#This Row],[время просмотра (UTC)]],"ДДД")</f>
        <v>Вт</v>
      </c>
    </row>
    <row r="113862" spans="1:6" x14ac:dyDescent="0.25">
      <c r="A113862">
        <v>83283</v>
      </c>
      <c r="B113862" s="2">
        <v>44334.837161812298</v>
      </c>
      <c r="C113862">
        <v>94479</v>
      </c>
      <c r="D113862">
        <v>345550</v>
      </c>
      <c r="E113862" s="48">
        <f t="shared" si="1779"/>
        <v>0.83680555555555547</v>
      </c>
      <c r="F113862" t="str">
        <f>TEXT(Таблица19[[#This Row],[время просмотра (UTC)]],"ДДД")</f>
        <v>Вт</v>
      </c>
    </row>
    <row r="113863" spans="1:6" x14ac:dyDescent="0.25">
      <c r="A113863">
        <v>83282</v>
      </c>
      <c r="B113863" s="2">
        <v>44334.837161812298</v>
      </c>
      <c r="C113863">
        <v>22423</v>
      </c>
      <c r="D113863">
        <v>411922</v>
      </c>
      <c r="E113863" s="48">
        <f t="shared" si="1779"/>
        <v>0.83680555555555547</v>
      </c>
      <c r="F113863" t="str">
        <f>TEXT(Таблица19[[#This Row],[время просмотра (UTC)]],"ДДД")</f>
        <v>Вт</v>
      </c>
    </row>
    <row r="113864" spans="1:6" x14ac:dyDescent="0.25">
      <c r="A113864">
        <v>83277</v>
      </c>
      <c r="B113864" s="2">
        <v>44334.836757281555</v>
      </c>
      <c r="C113864">
        <v>68288</v>
      </c>
      <c r="D113864">
        <v>250679</v>
      </c>
      <c r="E113864" s="48">
        <f t="shared" si="1779"/>
        <v>0.83611111111111114</v>
      </c>
      <c r="F113864" t="str">
        <f>TEXT(Таблица19[[#This Row],[время просмотра (UTC)]],"ДДД")</f>
        <v>Вт</v>
      </c>
    </row>
    <row r="113865" spans="1:6" x14ac:dyDescent="0.25">
      <c r="A113865">
        <v>83272</v>
      </c>
      <c r="B113865" s="2">
        <v>44334.835543689325</v>
      </c>
      <c r="C113865">
        <v>4277</v>
      </c>
      <c r="D113865">
        <v>154256</v>
      </c>
      <c r="E113865" s="48">
        <f t="shared" si="1779"/>
        <v>0.8354166666666667</v>
      </c>
      <c r="F113865" t="str">
        <f>TEXT(Таблица19[[#This Row],[время просмотра (UTC)]],"ДДД")</f>
        <v>Вт</v>
      </c>
    </row>
    <row r="113866" spans="1:6" x14ac:dyDescent="0.25">
      <c r="A113866">
        <v>83267</v>
      </c>
      <c r="B113866" s="2">
        <v>44334.835139158575</v>
      </c>
      <c r="C113866">
        <v>147237</v>
      </c>
      <c r="D113866">
        <v>40049</v>
      </c>
      <c r="E113866" s="48">
        <f t="shared" si="1779"/>
        <v>0.83472222222222225</v>
      </c>
      <c r="F113866" t="str">
        <f>TEXT(Таблица19[[#This Row],[время просмотра (UTC)]],"ДДД")</f>
        <v>Вт</v>
      </c>
    </row>
    <row r="113867" spans="1:6" x14ac:dyDescent="0.25">
      <c r="A113867">
        <v>83266</v>
      </c>
      <c r="B113867" s="2">
        <v>44334.835139158575</v>
      </c>
      <c r="C113867">
        <v>58865</v>
      </c>
      <c r="D113867">
        <v>258219</v>
      </c>
      <c r="E113867" s="48">
        <f t="shared" si="1779"/>
        <v>0.83472222222222225</v>
      </c>
      <c r="F113867" t="str">
        <f>TEXT(Таблица19[[#This Row],[время просмотра (UTC)]],"ДДД")</f>
        <v>Вт</v>
      </c>
    </row>
    <row r="113868" spans="1:6" x14ac:dyDescent="0.25">
      <c r="A113868">
        <v>83264</v>
      </c>
      <c r="B113868" s="2">
        <v>44334.834330097088</v>
      </c>
      <c r="C113868">
        <v>129528</v>
      </c>
      <c r="D113868">
        <v>122902</v>
      </c>
      <c r="E113868" s="48">
        <f t="shared" si="1779"/>
        <v>0.8340277777777777</v>
      </c>
      <c r="F113868" t="str">
        <f>TEXT(Таблица19[[#This Row],[время просмотра (UTC)]],"ДДД")</f>
        <v>Вт</v>
      </c>
    </row>
    <row r="113869" spans="1:6" x14ac:dyDescent="0.25">
      <c r="A113869">
        <v>83263</v>
      </c>
      <c r="B113869" s="2">
        <v>44334.833116504851</v>
      </c>
      <c r="C113869">
        <v>274122</v>
      </c>
      <c r="D113869">
        <v>81735</v>
      </c>
      <c r="E113869" s="48">
        <f t="shared" si="1779"/>
        <v>0.83263888888888893</v>
      </c>
      <c r="F113869" t="str">
        <f>TEXT(Таблица19[[#This Row],[время просмотра (UTC)]],"ДДД")</f>
        <v>Вт</v>
      </c>
    </row>
    <row r="113870" spans="1:6" x14ac:dyDescent="0.25">
      <c r="A113870">
        <v>83262</v>
      </c>
      <c r="B113870" s="2">
        <v>44334.832711974108</v>
      </c>
      <c r="C113870">
        <v>72940</v>
      </c>
      <c r="D113870">
        <v>158978</v>
      </c>
      <c r="E113870" s="48">
        <f t="shared" si="1779"/>
        <v>0.83263888888888893</v>
      </c>
      <c r="F113870" t="str">
        <f>TEXT(Таблица19[[#This Row],[время просмотра (UTC)]],"ДДД")</f>
        <v>Вт</v>
      </c>
    </row>
    <row r="113871" spans="1:6" x14ac:dyDescent="0.25">
      <c r="A113871">
        <v>83261</v>
      </c>
      <c r="B113871" s="2">
        <v>44334.832307443365</v>
      </c>
      <c r="C113871">
        <v>137482</v>
      </c>
      <c r="D113871">
        <v>182191</v>
      </c>
      <c r="E113871" s="48">
        <f t="shared" si="1779"/>
        <v>0.83194444444444438</v>
      </c>
      <c r="F113871" t="str">
        <f>TEXT(Таблица19[[#This Row],[время просмотра (UTC)]],"ДДД")</f>
        <v>Вт</v>
      </c>
    </row>
    <row r="113872" spans="1:6" x14ac:dyDescent="0.25">
      <c r="A113872">
        <v>83260</v>
      </c>
      <c r="B113872" s="2">
        <v>44334.831902912621</v>
      </c>
      <c r="C113872">
        <v>198026</v>
      </c>
      <c r="D113872">
        <v>158978</v>
      </c>
      <c r="E113872" s="48">
        <f t="shared" si="1779"/>
        <v>0.83124999999999993</v>
      </c>
      <c r="F113872" t="str">
        <f>TEXT(Таблица19[[#This Row],[время просмотра (UTC)]],"ДДД")</f>
        <v>Вт</v>
      </c>
    </row>
    <row r="113873" spans="1:6" x14ac:dyDescent="0.25">
      <c r="A113873">
        <v>83258</v>
      </c>
      <c r="B113873" s="2">
        <v>44334.829880258898</v>
      </c>
      <c r="C113873">
        <v>59356</v>
      </c>
      <c r="D113873">
        <v>394819</v>
      </c>
      <c r="E113873" s="48">
        <f t="shared" si="1779"/>
        <v>0.82986111111111116</v>
      </c>
      <c r="F113873" t="str">
        <f>TEXT(Таблица19[[#This Row],[время просмотра (UTC)]],"ДДД")</f>
        <v>Вт</v>
      </c>
    </row>
    <row r="113874" spans="1:6" x14ac:dyDescent="0.25">
      <c r="A113874">
        <v>83256</v>
      </c>
      <c r="B113874" s="2">
        <v>44334.829333333335</v>
      </c>
      <c r="C113874">
        <v>319075</v>
      </c>
      <c r="D113874">
        <v>394819</v>
      </c>
      <c r="E113874" s="48">
        <f t="shared" si="1779"/>
        <v>0.82916666666666661</v>
      </c>
      <c r="F113874" t="str">
        <f>TEXT(Таблица19[[#This Row],[время просмотра (UTC)]],"ДДД")</f>
        <v>Вт</v>
      </c>
    </row>
    <row r="113875" spans="1:6" x14ac:dyDescent="0.25">
      <c r="A113875">
        <v>83251</v>
      </c>
      <c r="B113875" s="2">
        <v>44334.827333333335</v>
      </c>
      <c r="C113875">
        <v>79535</v>
      </c>
      <c r="D113875">
        <v>317239</v>
      </c>
      <c r="E113875" s="48">
        <f t="shared" si="1779"/>
        <v>0.82708333333333339</v>
      </c>
      <c r="F113875" t="str">
        <f>TEXT(Таблица19[[#This Row],[время просмотра (UTC)]],"ДДД")</f>
        <v>Вт</v>
      </c>
    </row>
    <row r="113876" spans="1:6" x14ac:dyDescent="0.25">
      <c r="A113876">
        <v>83249</v>
      </c>
      <c r="B113876" s="2">
        <v>44334.826644012945</v>
      </c>
      <c r="C113876">
        <v>348541</v>
      </c>
      <c r="D113876">
        <v>473323</v>
      </c>
      <c r="E113876" s="48">
        <f t="shared" si="1779"/>
        <v>0.82638888888888884</v>
      </c>
      <c r="F113876" t="str">
        <f>TEXT(Таблица19[[#This Row],[время просмотра (UTC)]],"ДДД")</f>
        <v>Вт</v>
      </c>
    </row>
    <row r="113877" spans="1:6" x14ac:dyDescent="0.25">
      <c r="A113877">
        <v>83246</v>
      </c>
      <c r="B113877" s="2">
        <v>44334.826239482201</v>
      </c>
      <c r="C113877">
        <v>215898</v>
      </c>
      <c r="D113877">
        <v>242428</v>
      </c>
      <c r="E113877" s="48">
        <f t="shared" si="1779"/>
        <v>0.8256944444444444</v>
      </c>
      <c r="F113877" t="str">
        <f>TEXT(Таблица19[[#This Row],[время просмотра (UTC)]],"ДДД")</f>
        <v>Вт</v>
      </c>
    </row>
    <row r="113878" spans="1:6" x14ac:dyDescent="0.25">
      <c r="A113878">
        <v>83242</v>
      </c>
      <c r="B113878" s="2">
        <v>44334.826239482201</v>
      </c>
      <c r="C113878">
        <v>27149</v>
      </c>
      <c r="D113878">
        <v>18748</v>
      </c>
      <c r="E113878" s="48">
        <f t="shared" si="1779"/>
        <v>0.8256944444444444</v>
      </c>
      <c r="F113878" t="str">
        <f>TEXT(Таблица19[[#This Row],[время просмотра (UTC)]],"ДДД")</f>
        <v>Вт</v>
      </c>
    </row>
    <row r="113879" spans="1:6" x14ac:dyDescent="0.25">
      <c r="A113879">
        <v>83237</v>
      </c>
      <c r="B113879" s="2">
        <v>44334.825834951458</v>
      </c>
      <c r="C113879">
        <v>62550</v>
      </c>
      <c r="D113879">
        <v>186975</v>
      </c>
      <c r="E113879" s="48">
        <f t="shared" si="1779"/>
        <v>0.8256944444444444</v>
      </c>
      <c r="F113879" t="str">
        <f>TEXT(Таблица19[[#This Row],[время просмотра (UTC)]],"ДДД")</f>
        <v>Вт</v>
      </c>
    </row>
    <row r="113880" spans="1:6" x14ac:dyDescent="0.25">
      <c r="A113880">
        <v>83233</v>
      </c>
      <c r="B113880" s="2">
        <v>44334.825025889964</v>
      </c>
      <c r="C113880">
        <v>297071</v>
      </c>
      <c r="D113880">
        <v>351192</v>
      </c>
      <c r="E113880" s="48">
        <f t="shared" si="1779"/>
        <v>0.82500000000000007</v>
      </c>
      <c r="F113880" t="str">
        <f>TEXT(Таблица19[[#This Row],[время просмотра (UTC)]],"ДДД")</f>
        <v>Вт</v>
      </c>
    </row>
    <row r="113881" spans="1:6" x14ac:dyDescent="0.25">
      <c r="A113881">
        <v>83230</v>
      </c>
      <c r="B113881" s="2">
        <v>44334.824216828478</v>
      </c>
      <c r="C113881">
        <v>317969</v>
      </c>
      <c r="D113881">
        <v>369021</v>
      </c>
      <c r="E113881" s="48">
        <f t="shared" si="1779"/>
        <v>0.82361111111111107</v>
      </c>
      <c r="F113881" t="str">
        <f>TEXT(Таблица19[[#This Row],[время просмотра (UTC)]],"ДДД")</f>
        <v>Вт</v>
      </c>
    </row>
    <row r="113882" spans="1:6" x14ac:dyDescent="0.25">
      <c r="A113882">
        <v>83225</v>
      </c>
      <c r="B113882" s="2">
        <v>44334.824216828478</v>
      </c>
      <c r="C113882">
        <v>58911</v>
      </c>
      <c r="D113882">
        <v>20534</v>
      </c>
      <c r="E113882" s="48">
        <f t="shared" si="1779"/>
        <v>0.82361111111111107</v>
      </c>
      <c r="F113882" t="str">
        <f>TEXT(Таблица19[[#This Row],[время просмотра (UTC)]],"ДДД")</f>
        <v>Вт</v>
      </c>
    </row>
    <row r="113883" spans="1:6" x14ac:dyDescent="0.25">
      <c r="A113883">
        <v>83222</v>
      </c>
      <c r="B113883" s="2">
        <v>44334.823003236241</v>
      </c>
      <c r="C113883">
        <v>125413</v>
      </c>
      <c r="D113883">
        <v>473323</v>
      </c>
      <c r="E113883" s="48">
        <f t="shared" si="1779"/>
        <v>0.82291666666666663</v>
      </c>
      <c r="F113883" t="str">
        <f>TEXT(Таблица19[[#This Row],[время просмотра (UTC)]],"ДДД")</f>
        <v>Вт</v>
      </c>
    </row>
    <row r="113884" spans="1:6" x14ac:dyDescent="0.25">
      <c r="A113884">
        <v>83219</v>
      </c>
      <c r="B113884" s="2">
        <v>44334.822598705505</v>
      </c>
      <c r="C113884">
        <v>67725</v>
      </c>
      <c r="D113884">
        <v>472908</v>
      </c>
      <c r="E113884" s="48">
        <f t="shared" si="1779"/>
        <v>0.8222222222222223</v>
      </c>
      <c r="F113884" t="str">
        <f>TEXT(Таблица19[[#This Row],[время просмотра (UTC)]],"ДДД")</f>
        <v>Вт</v>
      </c>
    </row>
    <row r="113885" spans="1:6" x14ac:dyDescent="0.25">
      <c r="A113885">
        <v>83217</v>
      </c>
      <c r="B113885" s="2">
        <v>44334.821789644011</v>
      </c>
      <c r="C113885">
        <v>100185</v>
      </c>
      <c r="D113885">
        <v>341333</v>
      </c>
      <c r="E113885" s="48">
        <f t="shared" si="1779"/>
        <v>0.82152777777777775</v>
      </c>
      <c r="F113885" t="str">
        <f>TEXT(Таблица19[[#This Row],[время просмотра (UTC)]],"ДДД")</f>
        <v>Вт</v>
      </c>
    </row>
    <row r="113886" spans="1:6" x14ac:dyDescent="0.25">
      <c r="A113886">
        <v>83216</v>
      </c>
      <c r="B113886" s="2">
        <v>44334.819766990287</v>
      </c>
      <c r="C113886">
        <v>100937</v>
      </c>
      <c r="D113886">
        <v>179296</v>
      </c>
      <c r="E113886" s="48">
        <f t="shared" si="1779"/>
        <v>0.81944444444444453</v>
      </c>
      <c r="F113886" t="str">
        <f>TEXT(Таблица19[[#This Row],[время просмотра (UTC)]],"ДДД")</f>
        <v>Вт</v>
      </c>
    </row>
    <row r="113887" spans="1:6" x14ac:dyDescent="0.25">
      <c r="A113887">
        <v>83215</v>
      </c>
      <c r="B113887" s="2">
        <v>44334.818957928801</v>
      </c>
      <c r="C113887">
        <v>295617</v>
      </c>
      <c r="D113887">
        <v>230507</v>
      </c>
      <c r="E113887" s="48">
        <f t="shared" si="1779"/>
        <v>0.81874999999999998</v>
      </c>
      <c r="F113887" t="str">
        <f>TEXT(Таблица19[[#This Row],[время просмотра (UTC)]],"ДДД")</f>
        <v>Вт</v>
      </c>
    </row>
    <row r="113888" spans="1:6" x14ac:dyDescent="0.25">
      <c r="A113888">
        <v>83213</v>
      </c>
      <c r="B113888" s="2">
        <v>44334.817744336571</v>
      </c>
      <c r="C113888">
        <v>181809</v>
      </c>
      <c r="D113888">
        <v>473323</v>
      </c>
      <c r="E113888" s="48">
        <f t="shared" si="1779"/>
        <v>0.81736111111111109</v>
      </c>
      <c r="F113888" t="str">
        <f>TEXT(Таблица19[[#This Row],[время просмотра (UTC)]],"ДДД")</f>
        <v>Вт</v>
      </c>
    </row>
    <row r="113889" spans="1:6" x14ac:dyDescent="0.25">
      <c r="A113889">
        <v>83212</v>
      </c>
      <c r="B113889" s="2">
        <v>44334.817744336571</v>
      </c>
      <c r="C113889">
        <v>166043</v>
      </c>
      <c r="D113889">
        <v>172251</v>
      </c>
      <c r="E113889" s="48">
        <f t="shared" si="1779"/>
        <v>0.81736111111111109</v>
      </c>
      <c r="F113889" t="str">
        <f>TEXT(Таблица19[[#This Row],[время просмотра (UTC)]],"ДДД")</f>
        <v>Вт</v>
      </c>
    </row>
    <row r="113890" spans="1:6" x14ac:dyDescent="0.25">
      <c r="A113890">
        <v>83211</v>
      </c>
      <c r="B113890" s="2">
        <v>44334.814912621361</v>
      </c>
      <c r="C113890">
        <v>266744</v>
      </c>
      <c r="D113890">
        <v>85094</v>
      </c>
      <c r="E113890" s="48">
        <f t="shared" si="1779"/>
        <v>0.81458333333333333</v>
      </c>
      <c r="F113890" t="str">
        <f>TEXT(Таблица19[[#This Row],[время просмотра (UTC)]],"ДДД")</f>
        <v>Вт</v>
      </c>
    </row>
    <row r="113891" spans="1:6" x14ac:dyDescent="0.25">
      <c r="A113891">
        <v>83208</v>
      </c>
      <c r="B113891" s="2">
        <v>44334.814508090618</v>
      </c>
      <c r="C113891">
        <v>102543</v>
      </c>
      <c r="D113891">
        <v>88863</v>
      </c>
      <c r="E113891" s="48">
        <f t="shared" si="1779"/>
        <v>0.81388888888888899</v>
      </c>
      <c r="F113891" t="str">
        <f>TEXT(Таблица19[[#This Row],[время просмотра (UTC)]],"ДДД")</f>
        <v>Вт</v>
      </c>
    </row>
    <row r="113892" spans="1:6" x14ac:dyDescent="0.25">
      <c r="A113892">
        <v>83206</v>
      </c>
      <c r="B113892" s="2">
        <v>44334.814103559875</v>
      </c>
      <c r="C113892">
        <v>124341</v>
      </c>
      <c r="D113892">
        <v>470762</v>
      </c>
      <c r="E113892" s="48">
        <f t="shared" si="1779"/>
        <v>0.81388888888888899</v>
      </c>
      <c r="F113892" t="str">
        <f>TEXT(Таблица19[[#This Row],[время просмотра (UTC)]],"ДДД")</f>
        <v>Вт</v>
      </c>
    </row>
    <row r="113893" spans="1:6" x14ac:dyDescent="0.25">
      <c r="A113893">
        <v>83205</v>
      </c>
      <c r="B113893" s="2">
        <v>44334.813294498381</v>
      </c>
      <c r="C113893">
        <v>211722</v>
      </c>
      <c r="D113893">
        <v>118549</v>
      </c>
      <c r="E113893" s="48">
        <f t="shared" si="1779"/>
        <v>0.81319444444444444</v>
      </c>
      <c r="F113893" t="str">
        <f>TEXT(Таблица19[[#This Row],[время просмотра (UTC)]],"ДДД")</f>
        <v>Вт</v>
      </c>
    </row>
    <row r="113894" spans="1:6" x14ac:dyDescent="0.25">
      <c r="A113894">
        <v>83202</v>
      </c>
      <c r="B113894" s="2">
        <v>44334.813294498381</v>
      </c>
      <c r="C113894">
        <v>118935</v>
      </c>
      <c r="D113894">
        <v>394819</v>
      </c>
      <c r="E113894" s="48">
        <f t="shared" si="1779"/>
        <v>0.81319444444444444</v>
      </c>
      <c r="F113894" t="str">
        <f>TEXT(Таблица19[[#This Row],[время просмотра (UTC)]],"ДДД")</f>
        <v>Вт</v>
      </c>
    </row>
    <row r="113895" spans="1:6" x14ac:dyDescent="0.25">
      <c r="A113895">
        <v>83198</v>
      </c>
      <c r="B113895" s="2">
        <v>44334.812485436894</v>
      </c>
      <c r="C113895">
        <v>52025</v>
      </c>
      <c r="D113895">
        <v>199629</v>
      </c>
      <c r="E113895" s="48">
        <f t="shared" si="1779"/>
        <v>0.81180555555555556</v>
      </c>
      <c r="F113895" t="str">
        <f>TEXT(Таблица19[[#This Row],[время просмотра (UTC)]],"ДДД")</f>
        <v>Вт</v>
      </c>
    </row>
    <row r="113896" spans="1:6" x14ac:dyDescent="0.25">
      <c r="A113896">
        <v>83193</v>
      </c>
      <c r="B113896" s="2">
        <v>44334.811676375401</v>
      </c>
      <c r="C113896">
        <v>285835</v>
      </c>
      <c r="D113896">
        <v>347393</v>
      </c>
      <c r="E113896" s="48">
        <f t="shared" si="1779"/>
        <v>0.81111111111111101</v>
      </c>
      <c r="F113896" t="str">
        <f>TEXT(Таблица19[[#This Row],[время просмотра (UTC)]],"ДДД")</f>
        <v>Вт</v>
      </c>
    </row>
    <row r="113897" spans="1:6" x14ac:dyDescent="0.25">
      <c r="A113897">
        <v>83191</v>
      </c>
      <c r="B113897" s="2">
        <v>44334.808844660198</v>
      </c>
      <c r="C113897">
        <v>68638</v>
      </c>
      <c r="D113897">
        <v>258219</v>
      </c>
      <c r="E113897" s="48">
        <f t="shared" si="1779"/>
        <v>0.80833333333333324</v>
      </c>
      <c r="F113897" t="str">
        <f>TEXT(Таблица19[[#This Row],[время просмотра (UTC)]],"ДДД")</f>
        <v>Вт</v>
      </c>
    </row>
    <row r="113898" spans="1:6" x14ac:dyDescent="0.25">
      <c r="A113898">
        <v>83190</v>
      </c>
      <c r="B113898" s="2">
        <v>44334.808440129447</v>
      </c>
      <c r="C113898">
        <v>41510</v>
      </c>
      <c r="D113898">
        <v>228515</v>
      </c>
      <c r="E113898" s="48">
        <f t="shared" si="1779"/>
        <v>0.80833333333333324</v>
      </c>
      <c r="F113898" t="str">
        <f>TEXT(Таблица19[[#This Row],[время просмотра (UTC)]],"ДДД")</f>
        <v>Вт</v>
      </c>
    </row>
    <row r="113899" spans="1:6" x14ac:dyDescent="0.25">
      <c r="A113899">
        <v>83188</v>
      </c>
      <c r="B113899" s="2">
        <v>44334.808035598711</v>
      </c>
      <c r="C113899">
        <v>313702</v>
      </c>
      <c r="D113899">
        <v>206501</v>
      </c>
      <c r="E113899" s="48">
        <f t="shared" si="1779"/>
        <v>0.80763888888888891</v>
      </c>
      <c r="F113899" t="str">
        <f>TEXT(Таблица19[[#This Row],[время просмотра (UTC)]],"ДДД")</f>
        <v>Вт</v>
      </c>
    </row>
    <row r="113900" spans="1:6" x14ac:dyDescent="0.25">
      <c r="A113900">
        <v>83185</v>
      </c>
      <c r="B113900" s="2">
        <v>44334.80601294498</v>
      </c>
      <c r="C113900">
        <v>144457</v>
      </c>
      <c r="D113900">
        <v>463334</v>
      </c>
      <c r="E113900" s="48">
        <f t="shared" si="1779"/>
        <v>0.80555555555555547</v>
      </c>
      <c r="F113900" t="str">
        <f>TEXT(Таблица19[[#This Row],[время просмотра (UTC)]],"ДДД")</f>
        <v>Вт</v>
      </c>
    </row>
    <row r="113901" spans="1:6" x14ac:dyDescent="0.25">
      <c r="A113901">
        <v>83182</v>
      </c>
      <c r="B113901" s="2">
        <v>44334.805203883494</v>
      </c>
      <c r="C113901">
        <v>348955</v>
      </c>
      <c r="D113901">
        <v>230507</v>
      </c>
      <c r="E113901" s="48">
        <f t="shared" si="1779"/>
        <v>0.80486111111111114</v>
      </c>
      <c r="F113901" t="str">
        <f>TEXT(Таблица19[[#This Row],[время просмотра (UTC)]],"ДДД")</f>
        <v>Вт</v>
      </c>
    </row>
    <row r="113902" spans="1:6" x14ac:dyDescent="0.25">
      <c r="A113902">
        <v>83177</v>
      </c>
      <c r="B113902" s="2">
        <v>44334.805203883494</v>
      </c>
      <c r="C113902">
        <v>24210</v>
      </c>
      <c r="D113902">
        <v>202914</v>
      </c>
      <c r="E113902" s="48">
        <f t="shared" si="1779"/>
        <v>0.80486111111111114</v>
      </c>
      <c r="F113902" t="str">
        <f>TEXT(Таблица19[[#This Row],[время просмотра (UTC)]],"ДДД")</f>
        <v>Вт</v>
      </c>
    </row>
    <row r="113903" spans="1:6" x14ac:dyDescent="0.25">
      <c r="A113903">
        <v>83174</v>
      </c>
      <c r="B113903" s="2">
        <v>44334.804394822007</v>
      </c>
      <c r="C113903">
        <v>95907</v>
      </c>
      <c r="D113903">
        <v>217497</v>
      </c>
      <c r="E113903" s="48">
        <f t="shared" si="1779"/>
        <v>0.8041666666666667</v>
      </c>
      <c r="F113903" t="str">
        <f>TEXT(Таблица19[[#This Row],[время просмотра (UTC)]],"ДДД")</f>
        <v>Вт</v>
      </c>
    </row>
    <row r="113904" spans="1:6" x14ac:dyDescent="0.25">
      <c r="A113904">
        <v>83170</v>
      </c>
      <c r="B113904" s="2">
        <v>44334.803181229778</v>
      </c>
      <c r="C113904">
        <v>138511</v>
      </c>
      <c r="D113904">
        <v>250679</v>
      </c>
      <c r="E113904" s="48">
        <f t="shared" si="1779"/>
        <v>0.8027777777777777</v>
      </c>
      <c r="F113904" t="str">
        <f>TEXT(Таблица19[[#This Row],[время просмотра (UTC)]],"ДДД")</f>
        <v>Вт</v>
      </c>
    </row>
    <row r="113905" spans="1:6" x14ac:dyDescent="0.25">
      <c r="A113905">
        <v>83167</v>
      </c>
      <c r="B113905" s="2">
        <v>44334.801158576054</v>
      </c>
      <c r="C113905">
        <v>274384</v>
      </c>
      <c r="D113905">
        <v>280455</v>
      </c>
      <c r="E113905" s="48">
        <f t="shared" si="1779"/>
        <v>0.80069444444444438</v>
      </c>
      <c r="F113905" t="str">
        <f>TEXT(Таблица19[[#This Row],[время просмотра (UTC)]],"ДДД")</f>
        <v>Вт</v>
      </c>
    </row>
    <row r="113906" spans="1:6" x14ac:dyDescent="0.25">
      <c r="A113906">
        <v>83165</v>
      </c>
      <c r="B113906" s="2">
        <v>44334.799944983824</v>
      </c>
      <c r="C113906">
        <v>330846</v>
      </c>
      <c r="D113906">
        <v>230507</v>
      </c>
      <c r="E113906" s="48">
        <f t="shared" si="1779"/>
        <v>0.7993055555555556</v>
      </c>
      <c r="F113906" t="str">
        <f>TEXT(Таблица19[[#This Row],[время просмотра (UTC)]],"ДДД")</f>
        <v>Вт</v>
      </c>
    </row>
    <row r="113907" spans="1:6" x14ac:dyDescent="0.25">
      <c r="A113907">
        <v>83160</v>
      </c>
      <c r="B113907" s="2">
        <v>44334.797922330094</v>
      </c>
      <c r="C113907">
        <v>327054</v>
      </c>
      <c r="D113907">
        <v>463334</v>
      </c>
      <c r="E113907" s="48">
        <f t="shared" si="1779"/>
        <v>0.79791666666666661</v>
      </c>
      <c r="F113907" t="str">
        <f>TEXT(Таблица19[[#This Row],[время просмотра (UTC)]],"ДДД")</f>
        <v>Вт</v>
      </c>
    </row>
    <row r="113908" spans="1:6" x14ac:dyDescent="0.25">
      <c r="A113908">
        <v>83159</v>
      </c>
      <c r="B113908" s="2">
        <v>44334.797922330094</v>
      </c>
      <c r="C113908">
        <v>207825</v>
      </c>
      <c r="D113908">
        <v>21760</v>
      </c>
      <c r="E113908" s="48">
        <f t="shared" si="1779"/>
        <v>0.79791666666666661</v>
      </c>
      <c r="F113908" t="str">
        <f>TEXT(Таблица19[[#This Row],[время просмотра (UTC)]],"ДДД")</f>
        <v>Вт</v>
      </c>
    </row>
    <row r="113909" spans="1:6" x14ac:dyDescent="0.25">
      <c r="A113909">
        <v>83155</v>
      </c>
      <c r="B113909" s="2">
        <v>44334.796708737864</v>
      </c>
      <c r="C113909">
        <v>268850</v>
      </c>
      <c r="D113909">
        <v>208723</v>
      </c>
      <c r="E113909" s="48">
        <f t="shared" si="1779"/>
        <v>0.79652777777777783</v>
      </c>
      <c r="F113909" t="str">
        <f>TEXT(Таблица19[[#This Row],[время просмотра (UTC)]],"ДДД")</f>
        <v>Вт</v>
      </c>
    </row>
    <row r="113910" spans="1:6" x14ac:dyDescent="0.25">
      <c r="A113910">
        <v>83150</v>
      </c>
      <c r="B113910" s="2">
        <v>44334.796304207121</v>
      </c>
      <c r="C113910">
        <v>60550</v>
      </c>
      <c r="D113910">
        <v>73039</v>
      </c>
      <c r="E113910" s="48">
        <f t="shared" si="1779"/>
        <v>0.79583333333333339</v>
      </c>
      <c r="F113910" t="str">
        <f>TEXT(Таблица19[[#This Row],[время просмотра (UTC)]],"ДДД")</f>
        <v>Вт</v>
      </c>
    </row>
    <row r="113911" spans="1:6" x14ac:dyDescent="0.25">
      <c r="A113911">
        <v>83149</v>
      </c>
      <c r="B113911" s="2">
        <v>44334.795495145627</v>
      </c>
      <c r="C113911">
        <v>275778</v>
      </c>
      <c r="D113911">
        <v>411845</v>
      </c>
      <c r="E113911" s="48">
        <f t="shared" si="1779"/>
        <v>0.79513888888888884</v>
      </c>
      <c r="F113911" t="str">
        <f>TEXT(Таблица19[[#This Row],[время просмотра (UTC)]],"ДДД")</f>
        <v>Вт</v>
      </c>
    </row>
    <row r="113912" spans="1:6" x14ac:dyDescent="0.25">
      <c r="A113912">
        <v>83146</v>
      </c>
      <c r="B113912" s="2">
        <v>44334.795495145627</v>
      </c>
      <c r="C113912">
        <v>242784</v>
      </c>
      <c r="D113912">
        <v>328437</v>
      </c>
      <c r="E113912" s="48">
        <f t="shared" si="1779"/>
        <v>0.79513888888888884</v>
      </c>
      <c r="F113912" t="str">
        <f>TEXT(Таблица19[[#This Row],[время просмотра (UTC)]],"ДДД")</f>
        <v>Вт</v>
      </c>
    </row>
    <row r="113913" spans="1:6" x14ac:dyDescent="0.25">
      <c r="A113913">
        <v>83145</v>
      </c>
      <c r="B113913" s="2">
        <v>44334.795090614891</v>
      </c>
      <c r="C113913">
        <v>319639</v>
      </c>
      <c r="D113913">
        <v>227775</v>
      </c>
      <c r="E113913" s="48">
        <f t="shared" si="1779"/>
        <v>0.7944444444444444</v>
      </c>
      <c r="F113913" t="str">
        <f>TEXT(Таблица19[[#This Row],[время просмотра (UTC)]],"ДДД")</f>
        <v>Вт</v>
      </c>
    </row>
    <row r="113914" spans="1:6" x14ac:dyDescent="0.25">
      <c r="A113914">
        <v>83141</v>
      </c>
      <c r="B113914" s="2">
        <v>44334.79468608414</v>
      </c>
      <c r="C113914">
        <v>260827</v>
      </c>
      <c r="D113914">
        <v>202651</v>
      </c>
      <c r="E113914" s="48">
        <f t="shared" si="1779"/>
        <v>0.7944444444444444</v>
      </c>
      <c r="F113914" t="str">
        <f>TEXT(Таблица19[[#This Row],[время просмотра (UTC)]],"ДДД")</f>
        <v>Вт</v>
      </c>
    </row>
    <row r="113915" spans="1:6" x14ac:dyDescent="0.25">
      <c r="A113915">
        <v>83139</v>
      </c>
      <c r="B113915" s="2">
        <v>44334.794281553397</v>
      </c>
      <c r="C113915">
        <v>340073</v>
      </c>
      <c r="D113915">
        <v>245484</v>
      </c>
      <c r="E113915" s="48">
        <f t="shared" si="1779"/>
        <v>0.79375000000000007</v>
      </c>
      <c r="F113915" t="str">
        <f>TEXT(Таблица19[[#This Row],[время просмотра (UTC)]],"ДДД")</f>
        <v>Вт</v>
      </c>
    </row>
    <row r="113916" spans="1:6" x14ac:dyDescent="0.25">
      <c r="A113916">
        <v>83137</v>
      </c>
      <c r="B113916" s="2">
        <v>44334.793877022654</v>
      </c>
      <c r="C113916">
        <v>268816</v>
      </c>
      <c r="D113916">
        <v>230507</v>
      </c>
      <c r="E113916" s="48">
        <f t="shared" si="1779"/>
        <v>0.79375000000000007</v>
      </c>
      <c r="F113916" t="str">
        <f>TEXT(Таблица19[[#This Row],[время просмотра (UTC)]],"ДДД")</f>
        <v>Вт</v>
      </c>
    </row>
    <row r="113917" spans="1:6" x14ac:dyDescent="0.25">
      <c r="A113917">
        <v>83133</v>
      </c>
      <c r="B113917" s="2">
        <v>44334.793472491911</v>
      </c>
      <c r="C113917">
        <v>347184</v>
      </c>
      <c r="D113917">
        <v>119030</v>
      </c>
      <c r="E113917" s="48">
        <f t="shared" si="1779"/>
        <v>0.79305555555555562</v>
      </c>
      <c r="F113917" t="str">
        <f>TEXT(Таблица19[[#This Row],[время просмотра (UTC)]],"ДДД")</f>
        <v>Вт</v>
      </c>
    </row>
    <row r="113918" spans="1:6" x14ac:dyDescent="0.25">
      <c r="A113918">
        <v>83129</v>
      </c>
      <c r="B113918" s="2">
        <v>44334.793472491911</v>
      </c>
      <c r="C113918">
        <v>179149</v>
      </c>
      <c r="D113918">
        <v>225555</v>
      </c>
      <c r="E113918" s="48">
        <f t="shared" si="1779"/>
        <v>0.79305555555555562</v>
      </c>
      <c r="F113918" t="str">
        <f>TEXT(Таблица19[[#This Row],[время просмотра (UTC)]],"ДДД")</f>
        <v>Вт</v>
      </c>
    </row>
    <row r="113919" spans="1:6" x14ac:dyDescent="0.25">
      <c r="A113919">
        <v>83124</v>
      </c>
      <c r="B113919" s="2">
        <v>44334.793472491911</v>
      </c>
      <c r="C113919">
        <v>164756</v>
      </c>
      <c r="D113919">
        <v>104958</v>
      </c>
      <c r="E113919" s="48">
        <f t="shared" si="1779"/>
        <v>0.79305555555555562</v>
      </c>
      <c r="F113919" t="str">
        <f>TEXT(Таблица19[[#This Row],[время просмотра (UTC)]],"ДДД")</f>
        <v>Вт</v>
      </c>
    </row>
    <row r="113920" spans="1:6" x14ac:dyDescent="0.25">
      <c r="A113920">
        <v>83119</v>
      </c>
      <c r="B113920" s="2">
        <v>44334.792663430424</v>
      </c>
      <c r="C113920">
        <v>279041</v>
      </c>
      <c r="D113920">
        <v>347008</v>
      </c>
      <c r="E113920" s="48">
        <f t="shared" si="1779"/>
        <v>0.79236111111111107</v>
      </c>
      <c r="F113920" t="str">
        <f>TEXT(Таблица19[[#This Row],[время просмотра (UTC)]],"ДДД")</f>
        <v>Вт</v>
      </c>
    </row>
    <row r="113921" spans="1:6" x14ac:dyDescent="0.25">
      <c r="A113921">
        <v>83115</v>
      </c>
      <c r="B113921" s="2">
        <v>44334.792258899673</v>
      </c>
      <c r="C113921">
        <v>76426</v>
      </c>
      <c r="D113921">
        <v>473323</v>
      </c>
      <c r="E113921" s="48">
        <f t="shared" si="1779"/>
        <v>0.79166666666666663</v>
      </c>
      <c r="F113921" t="str">
        <f>TEXT(Таблица19[[#This Row],[время просмотра (UTC)]],"ДДД")</f>
        <v>Вт</v>
      </c>
    </row>
    <row r="113922" spans="1:6" x14ac:dyDescent="0.25">
      <c r="A113922">
        <v>83112</v>
      </c>
      <c r="B113922" s="2">
        <v>44334.791449838187</v>
      </c>
      <c r="C113922">
        <v>176423</v>
      </c>
      <c r="D113922">
        <v>53136</v>
      </c>
      <c r="E113922" s="48">
        <f t="shared" ref="E113922:E113985" si="1780">TIME(HOUR(B113922),MINUTE(B113922),SECOND(0))</f>
        <v>0.7909722222222223</v>
      </c>
      <c r="F113922" t="str">
        <f>TEXT(Таблица19[[#This Row],[время просмотра (UTC)]],"ДДД")</f>
        <v>Вт</v>
      </c>
    </row>
    <row r="113923" spans="1:6" x14ac:dyDescent="0.25">
      <c r="A113923">
        <v>83108</v>
      </c>
      <c r="B113923" s="2">
        <v>44334.790236245957</v>
      </c>
      <c r="C113923">
        <v>133016</v>
      </c>
      <c r="D113923">
        <v>249086</v>
      </c>
      <c r="E113923" s="48">
        <f t="shared" si="1780"/>
        <v>0.7895833333333333</v>
      </c>
      <c r="F113923" t="str">
        <f>TEXT(Таблица19[[#This Row],[время просмотра (UTC)]],"ДДД")</f>
        <v>Вт</v>
      </c>
    </row>
    <row r="113924" spans="1:6" x14ac:dyDescent="0.25">
      <c r="A113924">
        <v>83105</v>
      </c>
      <c r="B113924" s="2">
        <v>44334.789831715214</v>
      </c>
      <c r="C113924">
        <v>77554</v>
      </c>
      <c r="D113924">
        <v>230507</v>
      </c>
      <c r="E113924" s="48">
        <f t="shared" si="1780"/>
        <v>0.7895833333333333</v>
      </c>
      <c r="F113924" t="str">
        <f>TEXT(Таблица19[[#This Row],[время просмотра (UTC)]],"ДДД")</f>
        <v>Вт</v>
      </c>
    </row>
    <row r="113925" spans="1:6" x14ac:dyDescent="0.25">
      <c r="A113925">
        <v>83103</v>
      </c>
      <c r="B113925" s="2">
        <v>44334.789333333334</v>
      </c>
      <c r="C113925">
        <v>136135</v>
      </c>
      <c r="D113925">
        <v>351192</v>
      </c>
      <c r="E113925" s="48">
        <f t="shared" si="1780"/>
        <v>0.78888888888888886</v>
      </c>
      <c r="F113925" t="str">
        <f>TEXT(Таблица19[[#This Row],[время просмотра (UTC)]],"ДДД")</f>
        <v>Вт</v>
      </c>
    </row>
    <row r="113926" spans="1:6" x14ac:dyDescent="0.25">
      <c r="A113926">
        <v>83102</v>
      </c>
      <c r="B113926" s="2">
        <v>44334.785381877024</v>
      </c>
      <c r="C113926">
        <v>153641</v>
      </c>
      <c r="D113926">
        <v>200862</v>
      </c>
      <c r="E113926" s="48">
        <f t="shared" si="1780"/>
        <v>0.78472222222222221</v>
      </c>
      <c r="F113926" t="str">
        <f>TEXT(Таблица19[[#This Row],[время просмотра (UTC)]],"ДДД")</f>
        <v>Вт</v>
      </c>
    </row>
    <row r="113927" spans="1:6" x14ac:dyDescent="0.25">
      <c r="A113927">
        <v>83100</v>
      </c>
      <c r="B113927" s="2">
        <v>44334.78497734628</v>
      </c>
      <c r="C113927">
        <v>125035</v>
      </c>
      <c r="D113927">
        <v>347393</v>
      </c>
      <c r="E113927" s="48">
        <f t="shared" si="1780"/>
        <v>0.78472222222222221</v>
      </c>
      <c r="F113927" t="str">
        <f>TEXT(Таблица19[[#This Row],[время просмотра (UTC)]],"ДДД")</f>
        <v>Вт</v>
      </c>
    </row>
    <row r="113928" spans="1:6" x14ac:dyDescent="0.25">
      <c r="A113928">
        <v>83096</v>
      </c>
      <c r="B113928" s="2">
        <v>44334.784572815537</v>
      </c>
      <c r="C113928">
        <v>95749</v>
      </c>
      <c r="D113928">
        <v>428248</v>
      </c>
      <c r="E113928" s="48">
        <f t="shared" si="1780"/>
        <v>0.78402777777777777</v>
      </c>
      <c r="F113928" t="str">
        <f>TEXT(Таблица19[[#This Row],[время просмотра (UTC)]],"ДДД")</f>
        <v>Вт</v>
      </c>
    </row>
    <row r="113929" spans="1:6" x14ac:dyDescent="0.25">
      <c r="A113929">
        <v>83094</v>
      </c>
      <c r="B113929" s="2">
        <v>44334.783763754051</v>
      </c>
      <c r="C113929">
        <v>160092</v>
      </c>
      <c r="D113929">
        <v>297948</v>
      </c>
      <c r="E113929" s="48">
        <f t="shared" si="1780"/>
        <v>0.78333333333333333</v>
      </c>
      <c r="F113929" t="str">
        <f>TEXT(Таблица19[[#This Row],[время просмотра (UTC)]],"ДДД")</f>
        <v>Вт</v>
      </c>
    </row>
    <row r="113930" spans="1:6" x14ac:dyDescent="0.25">
      <c r="A113930">
        <v>83090</v>
      </c>
      <c r="B113930" s="2">
        <v>44334.78214563107</v>
      </c>
      <c r="C113930">
        <v>199876</v>
      </c>
      <c r="D113930">
        <v>351192</v>
      </c>
      <c r="E113930" s="48">
        <f t="shared" si="1780"/>
        <v>0.78194444444444444</v>
      </c>
      <c r="F113930" t="str">
        <f>TEXT(Таблица19[[#This Row],[время просмотра (UTC)]],"ДДД")</f>
        <v>Вт</v>
      </c>
    </row>
    <row r="113931" spans="1:6" x14ac:dyDescent="0.25">
      <c r="A113931">
        <v>83088</v>
      </c>
      <c r="B113931" s="2">
        <v>44334.782145631063</v>
      </c>
      <c r="C113931">
        <v>1122</v>
      </c>
      <c r="D113931">
        <v>343491</v>
      </c>
      <c r="E113931" s="48">
        <f t="shared" si="1780"/>
        <v>0.78194444444444444</v>
      </c>
      <c r="F113931" t="str">
        <f>TEXT(Таблица19[[#This Row],[время просмотра (UTC)]],"ДДД")</f>
        <v>Вт</v>
      </c>
    </row>
    <row r="113932" spans="1:6" x14ac:dyDescent="0.25">
      <c r="A113932">
        <v>83084</v>
      </c>
      <c r="B113932" s="2">
        <v>44334.78052750809</v>
      </c>
      <c r="C113932">
        <v>134246</v>
      </c>
      <c r="D113932">
        <v>192331</v>
      </c>
      <c r="E113932" s="48">
        <f t="shared" si="1780"/>
        <v>0.77986111111111101</v>
      </c>
      <c r="F113932" t="str">
        <f>TEXT(Таблица19[[#This Row],[время просмотра (UTC)]],"ДДД")</f>
        <v>Вт</v>
      </c>
    </row>
    <row r="113933" spans="1:6" x14ac:dyDescent="0.25">
      <c r="A113933">
        <v>83083</v>
      </c>
      <c r="B113933" s="2">
        <v>44334.779313915853</v>
      </c>
      <c r="C113933">
        <v>33222</v>
      </c>
      <c r="D113933">
        <v>151507</v>
      </c>
      <c r="E113933" s="48">
        <f t="shared" si="1780"/>
        <v>0.77916666666666667</v>
      </c>
      <c r="F113933" t="str">
        <f>TEXT(Таблица19[[#This Row],[время просмотра (UTC)]],"ДДД")</f>
        <v>Вт</v>
      </c>
    </row>
    <row r="113934" spans="1:6" x14ac:dyDescent="0.25">
      <c r="A113934">
        <v>83079</v>
      </c>
      <c r="B113934" s="2">
        <v>44334.778909385117</v>
      </c>
      <c r="C113934">
        <v>109161</v>
      </c>
      <c r="D113934">
        <v>29929</v>
      </c>
      <c r="E113934" s="48">
        <f t="shared" si="1780"/>
        <v>0.77847222222222223</v>
      </c>
      <c r="F113934" t="str">
        <f>TEXT(Таблица19[[#This Row],[время просмотра (UTC)]],"ДДД")</f>
        <v>Вт</v>
      </c>
    </row>
    <row r="113935" spans="1:6" x14ac:dyDescent="0.25">
      <c r="A113935">
        <v>83075</v>
      </c>
      <c r="B113935" s="2">
        <v>44334.778504854374</v>
      </c>
      <c r="C113935">
        <v>57148</v>
      </c>
      <c r="D113935">
        <v>443594</v>
      </c>
      <c r="E113935" s="48">
        <f t="shared" si="1780"/>
        <v>0.77847222222222223</v>
      </c>
      <c r="F113935" t="str">
        <f>TEXT(Таблица19[[#This Row],[время просмотра (UTC)]],"ДДД")</f>
        <v>Вт</v>
      </c>
    </row>
    <row r="113936" spans="1:6" x14ac:dyDescent="0.25">
      <c r="A113936">
        <v>83070</v>
      </c>
      <c r="B113936" s="2">
        <v>44334.77769579288</v>
      </c>
      <c r="C113936">
        <v>150018</v>
      </c>
      <c r="D113936">
        <v>260988</v>
      </c>
      <c r="E113936" s="48">
        <f t="shared" si="1780"/>
        <v>0.77708333333333324</v>
      </c>
      <c r="F113936" t="str">
        <f>TEXT(Таблица19[[#This Row],[время просмотра (UTC)]],"ДДД")</f>
        <v>Вт</v>
      </c>
    </row>
    <row r="113937" spans="1:6" x14ac:dyDescent="0.25">
      <c r="A113937">
        <v>83069</v>
      </c>
      <c r="B113937" s="2">
        <v>44334.77648220065</v>
      </c>
      <c r="C113937">
        <v>1610</v>
      </c>
      <c r="D113937">
        <v>86587</v>
      </c>
      <c r="E113937" s="48">
        <f t="shared" si="1780"/>
        <v>0.77638888888888891</v>
      </c>
      <c r="F113937" t="str">
        <f>TEXT(Таблица19[[#This Row],[время просмотра (UTC)]],"ДДД")</f>
        <v>Вт</v>
      </c>
    </row>
    <row r="113938" spans="1:6" x14ac:dyDescent="0.25">
      <c r="A113938">
        <v>83067</v>
      </c>
      <c r="B113938" s="2">
        <v>44334.7760776699</v>
      </c>
      <c r="C113938">
        <v>57974</v>
      </c>
      <c r="D113938">
        <v>118549</v>
      </c>
      <c r="E113938" s="48">
        <f t="shared" si="1780"/>
        <v>0.77569444444444446</v>
      </c>
      <c r="F113938" t="str">
        <f>TEXT(Таблица19[[#This Row],[время просмотра (UTC)]],"ДДД")</f>
        <v>Вт</v>
      </c>
    </row>
    <row r="113939" spans="1:6" x14ac:dyDescent="0.25">
      <c r="A113939">
        <v>83065</v>
      </c>
      <c r="B113939" s="2">
        <v>44334.774055016183</v>
      </c>
      <c r="C113939">
        <v>282163</v>
      </c>
      <c r="D113939">
        <v>43697</v>
      </c>
      <c r="E113939" s="48">
        <f t="shared" si="1780"/>
        <v>0.77361111111111114</v>
      </c>
      <c r="F113939" t="str">
        <f>TEXT(Таблица19[[#This Row],[время просмотра (UTC)]],"ДДД")</f>
        <v>Вт</v>
      </c>
    </row>
    <row r="113940" spans="1:6" x14ac:dyDescent="0.25">
      <c r="A113940">
        <v>83062</v>
      </c>
      <c r="B113940" s="2">
        <v>44334.774055016183</v>
      </c>
      <c r="C113940">
        <v>167350</v>
      </c>
      <c r="D113940">
        <v>47035</v>
      </c>
      <c r="E113940" s="48">
        <f t="shared" si="1780"/>
        <v>0.77361111111111114</v>
      </c>
      <c r="F113940" t="str">
        <f>TEXT(Таблица19[[#This Row],[время просмотра (UTC)]],"ДДД")</f>
        <v>Вт</v>
      </c>
    </row>
    <row r="113941" spans="1:6" x14ac:dyDescent="0.25">
      <c r="A113941">
        <v>83059</v>
      </c>
      <c r="B113941" s="2">
        <v>44334.77203236246</v>
      </c>
      <c r="C113941">
        <v>148820</v>
      </c>
      <c r="D113941">
        <v>230507</v>
      </c>
      <c r="E113941" s="48">
        <f t="shared" si="1780"/>
        <v>0.7715277777777777</v>
      </c>
      <c r="F113941" t="str">
        <f>TEXT(Таблица19[[#This Row],[время просмотра (UTC)]],"ДДД")</f>
        <v>Вт</v>
      </c>
    </row>
    <row r="113942" spans="1:6" x14ac:dyDescent="0.25">
      <c r="A113942">
        <v>83057</v>
      </c>
      <c r="B113942" s="2">
        <v>44334.77203236246</v>
      </c>
      <c r="C113942">
        <v>40533</v>
      </c>
      <c r="D113942">
        <v>394819</v>
      </c>
      <c r="E113942" s="48">
        <f t="shared" si="1780"/>
        <v>0.7715277777777777</v>
      </c>
      <c r="F113942" t="str">
        <f>TEXT(Таблица19[[#This Row],[время просмотра (UTC)]],"ДДД")</f>
        <v>Вт</v>
      </c>
    </row>
    <row r="113943" spans="1:6" x14ac:dyDescent="0.25">
      <c r="A113943">
        <v>83055</v>
      </c>
      <c r="B113943" s="2">
        <v>44334.771223300966</v>
      </c>
      <c r="C113943">
        <v>53264</v>
      </c>
      <c r="D113943">
        <v>411922</v>
      </c>
      <c r="E113943" s="48">
        <f t="shared" si="1780"/>
        <v>0.77083333333333337</v>
      </c>
      <c r="F113943" t="str">
        <f>TEXT(Таблица19[[#This Row],[время просмотра (UTC)]],"ДДД")</f>
        <v>Вт</v>
      </c>
    </row>
    <row r="113944" spans="1:6" x14ac:dyDescent="0.25">
      <c r="A113944">
        <v>83053</v>
      </c>
      <c r="B113944" s="2">
        <v>44334.77081877023</v>
      </c>
      <c r="C113944">
        <v>302730</v>
      </c>
      <c r="D113944">
        <v>376219</v>
      </c>
      <c r="E113944" s="48">
        <f t="shared" si="1780"/>
        <v>0.77013888888888893</v>
      </c>
      <c r="F113944" t="str">
        <f>TEXT(Таблица19[[#This Row],[время просмотра (UTC)]],"ДДД")</f>
        <v>Вт</v>
      </c>
    </row>
    <row r="113945" spans="1:6" x14ac:dyDescent="0.25">
      <c r="A113945">
        <v>83051</v>
      </c>
      <c r="B113945" s="2">
        <v>44334.77041423948</v>
      </c>
      <c r="C113945">
        <v>323831</v>
      </c>
      <c r="D113945">
        <v>7084</v>
      </c>
      <c r="E113945" s="48">
        <f t="shared" si="1780"/>
        <v>0.77013888888888893</v>
      </c>
      <c r="F113945" t="str">
        <f>TEXT(Таблица19[[#This Row],[время просмотра (UTC)]],"ДДД")</f>
        <v>Вт</v>
      </c>
    </row>
    <row r="113946" spans="1:6" x14ac:dyDescent="0.25">
      <c r="A113946">
        <v>83046</v>
      </c>
      <c r="B113946" s="2">
        <v>44334.77041423948</v>
      </c>
      <c r="C113946">
        <v>141702</v>
      </c>
      <c r="D113946">
        <v>316293</v>
      </c>
      <c r="E113946" s="48">
        <f t="shared" si="1780"/>
        <v>0.77013888888888893</v>
      </c>
      <c r="F113946" t="str">
        <f>TEXT(Таблица19[[#This Row],[время просмотра (UTC)]],"ДДД")</f>
        <v>Вт</v>
      </c>
    </row>
    <row r="113947" spans="1:6" x14ac:dyDescent="0.25">
      <c r="A113947">
        <v>83044</v>
      </c>
      <c r="B113947" s="2">
        <v>44334.77041423948</v>
      </c>
      <c r="C113947">
        <v>113661</v>
      </c>
      <c r="D113947">
        <v>430019</v>
      </c>
      <c r="E113947" s="48">
        <f t="shared" si="1780"/>
        <v>0.77013888888888893</v>
      </c>
      <c r="F113947" t="str">
        <f>TEXT(Таблица19[[#This Row],[время просмотра (UTC)]],"ДДД")</f>
        <v>Вт</v>
      </c>
    </row>
    <row r="113948" spans="1:6" x14ac:dyDescent="0.25">
      <c r="A113948">
        <v>83042</v>
      </c>
      <c r="B113948" s="2">
        <v>44334.769605177993</v>
      </c>
      <c r="C113948">
        <v>244222</v>
      </c>
      <c r="D113948">
        <v>250679</v>
      </c>
      <c r="E113948" s="48">
        <f t="shared" si="1780"/>
        <v>0.76944444444444438</v>
      </c>
      <c r="F113948" t="str">
        <f>TEXT(Таблица19[[#This Row],[время просмотра (UTC)]],"ДДД")</f>
        <v>Вт</v>
      </c>
    </row>
    <row r="113949" spans="1:6" x14ac:dyDescent="0.25">
      <c r="A113949">
        <v>83037</v>
      </c>
      <c r="B113949" s="2">
        <v>44334.767987055013</v>
      </c>
      <c r="C113949">
        <v>321055</v>
      </c>
      <c r="D113949">
        <v>251574</v>
      </c>
      <c r="E113949" s="48">
        <f t="shared" si="1780"/>
        <v>0.76736111111111116</v>
      </c>
      <c r="F113949" t="str">
        <f>TEXT(Таблица19[[#This Row],[время просмотра (UTC)]],"ДДД")</f>
        <v>Вт</v>
      </c>
    </row>
    <row r="113950" spans="1:6" x14ac:dyDescent="0.25">
      <c r="A113950">
        <v>83035</v>
      </c>
      <c r="B113950" s="2">
        <v>44334.767582524277</v>
      </c>
      <c r="C113950">
        <v>325727</v>
      </c>
      <c r="D113950">
        <v>410635</v>
      </c>
      <c r="E113950" s="48">
        <f t="shared" si="1780"/>
        <v>0.76736111111111116</v>
      </c>
      <c r="F113950" t="str">
        <f>TEXT(Таблица19[[#This Row],[время просмотра (UTC)]],"ДДД")</f>
        <v>Вт</v>
      </c>
    </row>
    <row r="113951" spans="1:6" x14ac:dyDescent="0.25">
      <c r="A113951">
        <v>83032</v>
      </c>
      <c r="B113951" s="2">
        <v>44334.767582524277</v>
      </c>
      <c r="C113951">
        <v>234788</v>
      </c>
      <c r="D113951">
        <v>180017</v>
      </c>
      <c r="E113951" s="48">
        <f t="shared" si="1780"/>
        <v>0.76736111111111116</v>
      </c>
      <c r="F113951" t="str">
        <f>TEXT(Таблица19[[#This Row],[время просмотра (UTC)]],"ДДД")</f>
        <v>Вт</v>
      </c>
    </row>
    <row r="113952" spans="1:6" x14ac:dyDescent="0.25">
      <c r="A113952">
        <v>83031</v>
      </c>
      <c r="B113952" s="2">
        <v>44334.76636893204</v>
      </c>
      <c r="C113952">
        <v>328292</v>
      </c>
      <c r="D113952">
        <v>106814</v>
      </c>
      <c r="E113952" s="48">
        <f t="shared" si="1780"/>
        <v>0.76597222222222217</v>
      </c>
      <c r="F113952" t="str">
        <f>TEXT(Таблица19[[#This Row],[время просмотра (UTC)]],"ДДД")</f>
        <v>Вт</v>
      </c>
    </row>
    <row r="113953" spans="1:6" x14ac:dyDescent="0.25">
      <c r="A113953">
        <v>83027</v>
      </c>
      <c r="B113953" s="2">
        <v>44334.765155339803</v>
      </c>
      <c r="C113953">
        <v>77334</v>
      </c>
      <c r="D113953">
        <v>21760</v>
      </c>
      <c r="E113953" s="48">
        <f t="shared" si="1780"/>
        <v>0.76458333333333339</v>
      </c>
      <c r="F113953" t="str">
        <f>TEXT(Таблица19[[#This Row],[время просмотра (UTC)]],"ДДД")</f>
        <v>Вт</v>
      </c>
    </row>
    <row r="113954" spans="1:6" x14ac:dyDescent="0.25">
      <c r="A113954">
        <v>83023</v>
      </c>
      <c r="B113954" s="2">
        <v>44334.763941747573</v>
      </c>
      <c r="C113954">
        <v>211753</v>
      </c>
      <c r="D113954">
        <v>439981</v>
      </c>
      <c r="E113954" s="48">
        <f t="shared" si="1780"/>
        <v>0.76388888888888884</v>
      </c>
      <c r="F113954" t="str">
        <f>TEXT(Таблица19[[#This Row],[время просмотра (UTC)]],"ДДД")</f>
        <v>Вт</v>
      </c>
    </row>
    <row r="113955" spans="1:6" x14ac:dyDescent="0.25">
      <c r="A113955">
        <v>83022</v>
      </c>
      <c r="B113955" s="2">
        <v>44334.761514563106</v>
      </c>
      <c r="C113955">
        <v>177902</v>
      </c>
      <c r="D113955">
        <v>455878</v>
      </c>
      <c r="E113955" s="48">
        <f t="shared" si="1780"/>
        <v>0.76111111111111107</v>
      </c>
      <c r="F113955" t="str">
        <f>TEXT(Таблица19[[#This Row],[время просмотра (UTC)]],"ДДД")</f>
        <v>Вт</v>
      </c>
    </row>
    <row r="113956" spans="1:6" x14ac:dyDescent="0.25">
      <c r="A113956">
        <v>83021</v>
      </c>
      <c r="B113956" s="2">
        <v>44334.761110032363</v>
      </c>
      <c r="C113956">
        <v>254737</v>
      </c>
      <c r="D113956">
        <v>68899</v>
      </c>
      <c r="E113956" s="48">
        <f t="shared" si="1780"/>
        <v>0.76111111111111107</v>
      </c>
      <c r="F113956" t="str">
        <f>TEXT(Таблица19[[#This Row],[время просмотра (UTC)]],"ДДД")</f>
        <v>Вт</v>
      </c>
    </row>
    <row r="113957" spans="1:6" x14ac:dyDescent="0.25">
      <c r="A113957">
        <v>83017</v>
      </c>
      <c r="B113957" s="2">
        <v>44334.761110032363</v>
      </c>
      <c r="C113957">
        <v>231300</v>
      </c>
      <c r="D113957">
        <v>347393</v>
      </c>
      <c r="E113957" s="48">
        <f t="shared" si="1780"/>
        <v>0.76111111111111107</v>
      </c>
      <c r="F113957" t="str">
        <f>TEXT(Таблица19[[#This Row],[время просмотра (UTC)]],"ДДД")</f>
        <v>Вт</v>
      </c>
    </row>
    <row r="113958" spans="1:6" x14ac:dyDescent="0.25">
      <c r="A113958">
        <v>83016</v>
      </c>
      <c r="B113958" s="2">
        <v>44334.760300970876</v>
      </c>
      <c r="C113958">
        <v>67552</v>
      </c>
      <c r="D113958">
        <v>250679</v>
      </c>
      <c r="E113958" s="48">
        <f t="shared" si="1780"/>
        <v>0.7597222222222223</v>
      </c>
      <c r="F113958" t="str">
        <f>TEXT(Таблица19[[#This Row],[время просмотра (UTC)]],"ДДД")</f>
        <v>Вт</v>
      </c>
    </row>
    <row r="113959" spans="1:6" x14ac:dyDescent="0.25">
      <c r="A113959">
        <v>83011</v>
      </c>
      <c r="B113959" s="2">
        <v>44334.759087378639</v>
      </c>
      <c r="C113959">
        <v>195480</v>
      </c>
      <c r="D113959">
        <v>258219</v>
      </c>
      <c r="E113959" s="48">
        <f t="shared" si="1780"/>
        <v>0.75902777777777775</v>
      </c>
      <c r="F113959" t="str">
        <f>TEXT(Таблица19[[#This Row],[время просмотра (UTC)]],"ДДД")</f>
        <v>Вт</v>
      </c>
    </row>
    <row r="113960" spans="1:6" x14ac:dyDescent="0.25">
      <c r="A113960">
        <v>83007</v>
      </c>
      <c r="B113960" s="2">
        <v>44334.757064724916</v>
      </c>
      <c r="C113960">
        <v>296148</v>
      </c>
      <c r="D113960">
        <v>324893</v>
      </c>
      <c r="E113960" s="48">
        <f t="shared" si="1780"/>
        <v>0.75694444444444453</v>
      </c>
      <c r="F113960" t="str">
        <f>TEXT(Таблица19[[#This Row],[время просмотра (UTC)]],"ДДД")</f>
        <v>Вт</v>
      </c>
    </row>
    <row r="113961" spans="1:6" x14ac:dyDescent="0.25">
      <c r="A113961">
        <v>83002</v>
      </c>
      <c r="B113961" s="2">
        <v>44334.756255663429</v>
      </c>
      <c r="C113961">
        <v>335417</v>
      </c>
      <c r="D113961">
        <v>51162</v>
      </c>
      <c r="E113961" s="48">
        <f t="shared" si="1780"/>
        <v>0.75624999999999998</v>
      </c>
      <c r="F113961" t="str">
        <f>TEXT(Таблица19[[#This Row],[время просмотра (UTC)]],"ДДД")</f>
        <v>Вт</v>
      </c>
    </row>
    <row r="113962" spans="1:6" x14ac:dyDescent="0.25">
      <c r="A113962">
        <v>82999</v>
      </c>
      <c r="B113962" s="2">
        <v>44334.756255663429</v>
      </c>
      <c r="C113962">
        <v>257107</v>
      </c>
      <c r="D113962">
        <v>250679</v>
      </c>
      <c r="E113962" s="48">
        <f t="shared" si="1780"/>
        <v>0.75624999999999998</v>
      </c>
      <c r="F113962" t="str">
        <f>TEXT(Таблица19[[#This Row],[время просмотра (UTC)]],"ДДД")</f>
        <v>Вт</v>
      </c>
    </row>
    <row r="113963" spans="1:6" x14ac:dyDescent="0.25">
      <c r="A113963">
        <v>82996</v>
      </c>
      <c r="B113963" s="2">
        <v>44334.756255663429</v>
      </c>
      <c r="C113963">
        <v>164716</v>
      </c>
      <c r="D113963">
        <v>377180</v>
      </c>
      <c r="E113963" s="48">
        <f t="shared" si="1780"/>
        <v>0.75624999999999998</v>
      </c>
      <c r="F113963" t="str">
        <f>TEXT(Таблица19[[#This Row],[время просмотра (UTC)]],"ДДД")</f>
        <v>Вт</v>
      </c>
    </row>
    <row r="113964" spans="1:6" x14ac:dyDescent="0.25">
      <c r="A113964">
        <v>82993</v>
      </c>
      <c r="B113964" s="2">
        <v>44334.754333333338</v>
      </c>
      <c r="C113964">
        <v>73941</v>
      </c>
      <c r="D113964">
        <v>247506</v>
      </c>
      <c r="E113964" s="48">
        <f t="shared" si="1780"/>
        <v>0.75416666666666676</v>
      </c>
      <c r="F113964" t="str">
        <f>TEXT(Таблица19[[#This Row],[время просмотра (UTC)]],"ДДД")</f>
        <v>Вт</v>
      </c>
    </row>
    <row r="113965" spans="1:6" x14ac:dyDescent="0.25">
      <c r="A113965">
        <v>82989</v>
      </c>
      <c r="B113965" s="2">
        <v>44334.754233009706</v>
      </c>
      <c r="C113965">
        <v>76121</v>
      </c>
      <c r="D113965">
        <v>241927</v>
      </c>
      <c r="E113965" s="48">
        <f t="shared" si="1780"/>
        <v>0.75416666666666676</v>
      </c>
      <c r="F113965" t="str">
        <f>TEXT(Таблица19[[#This Row],[время просмотра (UTC)]],"ДДД")</f>
        <v>Вт</v>
      </c>
    </row>
    <row r="113966" spans="1:6" x14ac:dyDescent="0.25">
      <c r="A113966">
        <v>82987</v>
      </c>
      <c r="B113966" s="2">
        <v>44334.753423948219</v>
      </c>
      <c r="C113966">
        <v>109182</v>
      </c>
      <c r="D113966">
        <v>250679</v>
      </c>
      <c r="E113966" s="48">
        <f t="shared" si="1780"/>
        <v>0.75277777777777777</v>
      </c>
      <c r="F113966" t="str">
        <f>TEXT(Таблица19[[#This Row],[время просмотра (UTC)]],"ДДД")</f>
        <v>Вт</v>
      </c>
    </row>
    <row r="113967" spans="1:6" x14ac:dyDescent="0.25">
      <c r="A113967">
        <v>82986</v>
      </c>
      <c r="B113967" s="2">
        <v>44334.753019417476</v>
      </c>
      <c r="C113967">
        <v>213527</v>
      </c>
      <c r="D113967">
        <v>470762</v>
      </c>
      <c r="E113967" s="48">
        <f t="shared" si="1780"/>
        <v>0.75277777777777777</v>
      </c>
      <c r="F113967" t="str">
        <f>TEXT(Таблица19[[#This Row],[время просмотра (UTC)]],"ДДД")</f>
        <v>Вт</v>
      </c>
    </row>
    <row r="113968" spans="1:6" x14ac:dyDescent="0.25">
      <c r="A113968">
        <v>82983</v>
      </c>
      <c r="B113968" s="2">
        <v>44334.751401294503</v>
      </c>
      <c r="C113968">
        <v>183042</v>
      </c>
      <c r="D113968">
        <v>325852</v>
      </c>
      <c r="E113968" s="48">
        <f t="shared" si="1780"/>
        <v>0.75138888888888899</v>
      </c>
      <c r="F113968" t="str">
        <f>TEXT(Таблица19[[#This Row],[время просмотра (UTC)]],"ДДД")</f>
        <v>Вт</v>
      </c>
    </row>
    <row r="113969" spans="1:6" x14ac:dyDescent="0.25">
      <c r="A113969">
        <v>82981</v>
      </c>
      <c r="B113969" s="2">
        <v>44334.750187702266</v>
      </c>
      <c r="C113969">
        <v>267123</v>
      </c>
      <c r="D113969">
        <v>227775</v>
      </c>
      <c r="E113969" s="48">
        <f t="shared" si="1780"/>
        <v>0.75</v>
      </c>
      <c r="F113969" t="str">
        <f>TEXT(Таблица19[[#This Row],[время просмотра (UTC)]],"ДДД")</f>
        <v>Вт</v>
      </c>
    </row>
    <row r="113970" spans="1:6" x14ac:dyDescent="0.25">
      <c r="A113970">
        <v>82979</v>
      </c>
      <c r="B113970" s="2">
        <v>44334.749783171523</v>
      </c>
      <c r="C113970">
        <v>196054</v>
      </c>
      <c r="D113970">
        <v>394819</v>
      </c>
      <c r="E113970" s="48">
        <f t="shared" si="1780"/>
        <v>0.74930555555555556</v>
      </c>
      <c r="F113970" t="str">
        <f>TEXT(Таблица19[[#This Row],[время просмотра (UTC)]],"ДДД")</f>
        <v>Вт</v>
      </c>
    </row>
    <row r="113971" spans="1:6" x14ac:dyDescent="0.25">
      <c r="A113971">
        <v>82977</v>
      </c>
      <c r="B113971" s="2">
        <v>44334.747760517799</v>
      </c>
      <c r="C113971">
        <v>270782</v>
      </c>
      <c r="D113971">
        <v>351192</v>
      </c>
      <c r="E113971" s="48">
        <f t="shared" si="1780"/>
        <v>0.74722222222222223</v>
      </c>
      <c r="F113971" t="str">
        <f>TEXT(Таблица19[[#This Row],[время просмотра (UTC)]],"ДДД")</f>
        <v>Вт</v>
      </c>
    </row>
    <row r="113972" spans="1:6" x14ac:dyDescent="0.25">
      <c r="A113972">
        <v>82972</v>
      </c>
      <c r="B113972" s="2">
        <v>44334.747760517799</v>
      </c>
      <c r="C113972">
        <v>173592</v>
      </c>
      <c r="D113972">
        <v>470762</v>
      </c>
      <c r="E113972" s="48">
        <f t="shared" si="1780"/>
        <v>0.74722222222222223</v>
      </c>
      <c r="F113972" t="str">
        <f>TEXT(Таблица19[[#This Row],[время просмотра (UTC)]],"ДДД")</f>
        <v>Вт</v>
      </c>
    </row>
    <row r="113973" spans="1:6" x14ac:dyDescent="0.25">
      <c r="A113973">
        <v>82969</v>
      </c>
      <c r="B113973" s="2">
        <v>44334.747760517799</v>
      </c>
      <c r="C113973">
        <v>41878</v>
      </c>
      <c r="D113973">
        <v>380182</v>
      </c>
      <c r="E113973" s="48">
        <f t="shared" si="1780"/>
        <v>0.74722222222222223</v>
      </c>
      <c r="F113973" t="str">
        <f>TEXT(Таблица19[[#This Row],[время просмотра (UTC)]],"ДДД")</f>
        <v>Вт</v>
      </c>
    </row>
    <row r="113974" spans="1:6" x14ac:dyDescent="0.25">
      <c r="A113974">
        <v>82968</v>
      </c>
      <c r="B113974" s="2">
        <v>44334.746951456305</v>
      </c>
      <c r="C113974">
        <v>93352</v>
      </c>
      <c r="D113974">
        <v>324893</v>
      </c>
      <c r="E113974" s="48">
        <f t="shared" si="1780"/>
        <v>0.74652777777777779</v>
      </c>
      <c r="F113974" t="str">
        <f>TEXT(Таблица19[[#This Row],[время просмотра (UTC)]],"ДДД")</f>
        <v>Вт</v>
      </c>
    </row>
    <row r="113975" spans="1:6" x14ac:dyDescent="0.25">
      <c r="A113975">
        <v>82966</v>
      </c>
      <c r="B113975" s="2">
        <v>44334.746546925569</v>
      </c>
      <c r="C113975">
        <v>116809</v>
      </c>
      <c r="D113975">
        <v>401297</v>
      </c>
      <c r="E113975" s="48">
        <f t="shared" si="1780"/>
        <v>0.74652777777777779</v>
      </c>
      <c r="F113975" t="str">
        <f>TEXT(Таблица19[[#This Row],[время просмотра (UTC)]],"ДДД")</f>
        <v>Вт</v>
      </c>
    </row>
    <row r="113976" spans="1:6" x14ac:dyDescent="0.25">
      <c r="A113976">
        <v>82965</v>
      </c>
      <c r="B113976" s="2">
        <v>44334.743310679616</v>
      </c>
      <c r="C113976">
        <v>28378</v>
      </c>
      <c r="D113976">
        <v>145450</v>
      </c>
      <c r="E113976" s="48">
        <f t="shared" si="1780"/>
        <v>0.74305555555555547</v>
      </c>
      <c r="F113976" t="str">
        <f>TEXT(Таблица19[[#This Row],[время просмотра (UTC)]],"ДДД")</f>
        <v>Вт</v>
      </c>
    </row>
    <row r="113977" spans="1:6" x14ac:dyDescent="0.25">
      <c r="A113977">
        <v>82961</v>
      </c>
      <c r="B113977" s="2">
        <v>44334.742501618122</v>
      </c>
      <c r="C113977">
        <v>298263</v>
      </c>
      <c r="D113977">
        <v>281236</v>
      </c>
      <c r="E113977" s="48">
        <f t="shared" si="1780"/>
        <v>0.74236111111111114</v>
      </c>
      <c r="F113977" t="str">
        <f>TEXT(Таблица19[[#This Row],[время просмотра (UTC)]],"ДДД")</f>
        <v>Вт</v>
      </c>
    </row>
    <row r="113978" spans="1:6" x14ac:dyDescent="0.25">
      <c r="A113978">
        <v>82956</v>
      </c>
      <c r="B113978" s="2">
        <v>44334.742097087379</v>
      </c>
      <c r="C113978">
        <v>47527</v>
      </c>
      <c r="D113978">
        <v>361821</v>
      </c>
      <c r="E113978" s="48">
        <f t="shared" si="1780"/>
        <v>0.7416666666666667</v>
      </c>
      <c r="F113978" t="str">
        <f>TEXT(Таблица19[[#This Row],[время просмотра (UTC)]],"ДДД")</f>
        <v>Вт</v>
      </c>
    </row>
    <row r="113979" spans="1:6" x14ac:dyDescent="0.25">
      <c r="A113979">
        <v>82955</v>
      </c>
      <c r="B113979" s="2">
        <v>44334.741692556636</v>
      </c>
      <c r="C113979">
        <v>190273</v>
      </c>
      <c r="D113979">
        <v>297015</v>
      </c>
      <c r="E113979" s="48">
        <f t="shared" si="1780"/>
        <v>0.7416666666666667</v>
      </c>
      <c r="F113979" t="str">
        <f>TEXT(Таблица19[[#This Row],[время просмотра (UTC)]],"ДДД")</f>
        <v>Вт</v>
      </c>
    </row>
    <row r="113980" spans="1:6" x14ac:dyDescent="0.25">
      <c r="A113980">
        <v>82954</v>
      </c>
      <c r="B113980" s="2">
        <v>44334.740478964399</v>
      </c>
      <c r="C113980">
        <v>102051</v>
      </c>
      <c r="D113980">
        <v>153893</v>
      </c>
      <c r="E113980" s="48">
        <f t="shared" si="1780"/>
        <v>0.7402777777777777</v>
      </c>
      <c r="F113980" t="str">
        <f>TEXT(Таблица19[[#This Row],[время просмотра (UTC)]],"ДДД")</f>
        <v>Вт</v>
      </c>
    </row>
    <row r="113981" spans="1:6" x14ac:dyDescent="0.25">
      <c r="A113981">
        <v>82953</v>
      </c>
      <c r="B113981" s="2">
        <v>44334.74</v>
      </c>
      <c r="C113981">
        <v>123805</v>
      </c>
      <c r="D113981">
        <v>227775</v>
      </c>
      <c r="E113981" s="48">
        <f t="shared" si="1780"/>
        <v>0.73958333333333337</v>
      </c>
      <c r="F113981" t="str">
        <f>TEXT(Таблица19[[#This Row],[время просмотра (UTC)]],"ДДД")</f>
        <v>Вт</v>
      </c>
    </row>
    <row r="113982" spans="1:6" x14ac:dyDescent="0.25">
      <c r="A113982">
        <v>82950</v>
      </c>
      <c r="B113982" s="2">
        <v>44334.738860841419</v>
      </c>
      <c r="C113982">
        <v>253090</v>
      </c>
      <c r="D113982">
        <v>158978</v>
      </c>
      <c r="E113982" s="48">
        <f t="shared" si="1780"/>
        <v>0.73819444444444438</v>
      </c>
      <c r="F113982" t="str">
        <f>TEXT(Таблица19[[#This Row],[время просмотра (UTC)]],"ДДД")</f>
        <v>Вт</v>
      </c>
    </row>
    <row r="113983" spans="1:6" x14ac:dyDescent="0.25">
      <c r="A113983">
        <v>82946</v>
      </c>
      <c r="B113983" s="2">
        <v>44334.737242718445</v>
      </c>
      <c r="C113983">
        <v>261355</v>
      </c>
      <c r="D113983">
        <v>68042</v>
      </c>
      <c r="E113983" s="48">
        <f t="shared" si="1780"/>
        <v>0.7368055555555556</v>
      </c>
      <c r="F113983" t="str">
        <f>TEXT(Таблица19[[#This Row],[время просмотра (UTC)]],"ДДД")</f>
        <v>Вт</v>
      </c>
    </row>
    <row r="113984" spans="1:6" x14ac:dyDescent="0.25">
      <c r="A113984">
        <v>82941</v>
      </c>
      <c r="B113984" s="2">
        <v>44334.737242718445</v>
      </c>
      <c r="C113984">
        <v>190744</v>
      </c>
      <c r="D113984">
        <v>244574</v>
      </c>
      <c r="E113984" s="48">
        <f t="shared" si="1780"/>
        <v>0.7368055555555556</v>
      </c>
      <c r="F113984" t="str">
        <f>TEXT(Таблица19[[#This Row],[время просмотра (UTC)]],"ДДД")</f>
        <v>Вт</v>
      </c>
    </row>
    <row r="113985" spans="1:6" x14ac:dyDescent="0.25">
      <c r="A113985">
        <v>82938</v>
      </c>
      <c r="B113985" s="2">
        <v>44334.734666666664</v>
      </c>
      <c r="C113985">
        <v>251895</v>
      </c>
      <c r="D113985">
        <v>187136</v>
      </c>
      <c r="E113985" s="48">
        <f t="shared" si="1780"/>
        <v>0.73402777777777783</v>
      </c>
      <c r="F113985" t="str">
        <f>TEXT(Таблица19[[#This Row],[время просмотра (UTC)]],"ДДД")</f>
        <v>Вт</v>
      </c>
    </row>
    <row r="113986" spans="1:6" x14ac:dyDescent="0.25">
      <c r="A113986">
        <v>82934</v>
      </c>
      <c r="B113986" s="2">
        <v>44334.733601941749</v>
      </c>
      <c r="C113986">
        <v>302232</v>
      </c>
      <c r="D113986">
        <v>82901</v>
      </c>
      <c r="E113986" s="48">
        <f t="shared" ref="E113986:E114049" si="1781">TIME(HOUR(B113986),MINUTE(B113986),SECOND(0))</f>
        <v>0.73333333333333339</v>
      </c>
      <c r="F113986" t="str">
        <f>TEXT(Таблица19[[#This Row],[время просмотра (UTC)]],"ДДД")</f>
        <v>Вт</v>
      </c>
    </row>
    <row r="113987" spans="1:6" x14ac:dyDescent="0.25">
      <c r="A113987">
        <v>82930</v>
      </c>
      <c r="B113987" s="2">
        <v>44334.732792880262</v>
      </c>
      <c r="C113987">
        <v>281541</v>
      </c>
      <c r="D113987">
        <v>281236</v>
      </c>
      <c r="E113987" s="48">
        <f t="shared" si="1781"/>
        <v>0.73263888888888884</v>
      </c>
      <c r="F113987" t="str">
        <f>TEXT(Таблица19[[#This Row],[время просмотра (UTC)]],"ДДД")</f>
        <v>Вт</v>
      </c>
    </row>
    <row r="113988" spans="1:6" x14ac:dyDescent="0.25">
      <c r="A113988">
        <v>82929</v>
      </c>
      <c r="B113988" s="2">
        <v>44334.732388349512</v>
      </c>
      <c r="C113988">
        <v>264199</v>
      </c>
      <c r="D113988">
        <v>250679</v>
      </c>
      <c r="E113988" s="48">
        <f t="shared" si="1781"/>
        <v>0.7319444444444444</v>
      </c>
      <c r="F113988" t="str">
        <f>TEXT(Таблица19[[#This Row],[время просмотра (UTC)]],"ДДД")</f>
        <v>Вт</v>
      </c>
    </row>
    <row r="113989" spans="1:6" x14ac:dyDescent="0.25">
      <c r="A113989">
        <v>82928</v>
      </c>
      <c r="B113989" s="2">
        <v>44334.731983818776</v>
      </c>
      <c r="C113989">
        <v>15963</v>
      </c>
      <c r="D113989">
        <v>21760</v>
      </c>
      <c r="E113989" s="48">
        <f t="shared" si="1781"/>
        <v>0.7319444444444444</v>
      </c>
      <c r="F113989" t="str">
        <f>TEXT(Таблица19[[#This Row],[время просмотра (UTC)]],"ДДД")</f>
        <v>Вт</v>
      </c>
    </row>
    <row r="113990" spans="1:6" x14ac:dyDescent="0.25">
      <c r="A113990">
        <v>82924</v>
      </c>
      <c r="B113990" s="2">
        <v>44334.730770226532</v>
      </c>
      <c r="C113990">
        <v>185732</v>
      </c>
      <c r="D113990">
        <v>172207</v>
      </c>
      <c r="E113990" s="48">
        <f t="shared" si="1781"/>
        <v>0.73055555555555562</v>
      </c>
      <c r="F113990" t="str">
        <f>TEXT(Таблица19[[#This Row],[время просмотра (UTC)]],"ДДД")</f>
        <v>Вт</v>
      </c>
    </row>
    <row r="113991" spans="1:6" x14ac:dyDescent="0.25">
      <c r="A113991">
        <v>82923</v>
      </c>
      <c r="B113991" s="2">
        <v>44334.730770226532</v>
      </c>
      <c r="C113991">
        <v>170938</v>
      </c>
      <c r="D113991">
        <v>227775</v>
      </c>
      <c r="E113991" s="48">
        <f t="shared" si="1781"/>
        <v>0.73055555555555562</v>
      </c>
      <c r="F113991" t="str">
        <f>TEXT(Таблица19[[#This Row],[время просмотра (UTC)]],"ДДД")</f>
        <v>Вт</v>
      </c>
    </row>
    <row r="113992" spans="1:6" x14ac:dyDescent="0.25">
      <c r="A113992">
        <v>82918</v>
      </c>
      <c r="B113992" s="2">
        <v>44334.730770226532</v>
      </c>
      <c r="C113992">
        <v>95679</v>
      </c>
      <c r="D113992">
        <v>232500</v>
      </c>
      <c r="E113992" s="48">
        <f t="shared" si="1781"/>
        <v>0.73055555555555562</v>
      </c>
      <c r="F113992" t="str">
        <f>TEXT(Таблица19[[#This Row],[время просмотра (UTC)]],"ДДД")</f>
        <v>Вт</v>
      </c>
    </row>
    <row r="113993" spans="1:6" x14ac:dyDescent="0.25">
      <c r="A113993">
        <v>82914</v>
      </c>
      <c r="B113993" s="2">
        <v>44334.730333333333</v>
      </c>
      <c r="C113993">
        <v>22423</v>
      </c>
      <c r="D113993">
        <v>345977</v>
      </c>
      <c r="E113993" s="48">
        <f t="shared" si="1781"/>
        <v>0.72986111111111107</v>
      </c>
      <c r="F113993" t="str">
        <f>TEXT(Таблица19[[#This Row],[время просмотра (UTC)]],"ДДД")</f>
        <v>Вт</v>
      </c>
    </row>
    <row r="113994" spans="1:6" x14ac:dyDescent="0.25">
      <c r="A113994">
        <v>82910</v>
      </c>
      <c r="B113994" s="2">
        <v>44334.727938511329</v>
      </c>
      <c r="C113994">
        <v>218225</v>
      </c>
      <c r="D113994">
        <v>373732</v>
      </c>
      <c r="E113994" s="48">
        <f t="shared" si="1781"/>
        <v>0.72777777777777775</v>
      </c>
      <c r="F113994" t="str">
        <f>TEXT(Таблица19[[#This Row],[время просмотра (UTC)]],"ДДД")</f>
        <v>Вт</v>
      </c>
    </row>
    <row r="113995" spans="1:6" x14ac:dyDescent="0.25">
      <c r="A113995">
        <v>82906</v>
      </c>
      <c r="B113995" s="2">
        <v>44334.727129449842</v>
      </c>
      <c r="C113995">
        <v>238201</v>
      </c>
      <c r="D113995">
        <v>17150</v>
      </c>
      <c r="E113995" s="48">
        <f t="shared" si="1781"/>
        <v>0.7270833333333333</v>
      </c>
      <c r="F113995" t="str">
        <f>TEXT(Таблица19[[#This Row],[время просмотра (UTC)]],"ДДД")</f>
        <v>Вт</v>
      </c>
    </row>
    <row r="113996" spans="1:6" x14ac:dyDescent="0.25">
      <c r="A113996">
        <v>82905</v>
      </c>
      <c r="B113996" s="2">
        <v>44334.727129449842</v>
      </c>
      <c r="C113996">
        <v>108047</v>
      </c>
      <c r="D113996">
        <v>17134</v>
      </c>
      <c r="E113996" s="48">
        <f t="shared" si="1781"/>
        <v>0.7270833333333333</v>
      </c>
      <c r="F113996" t="str">
        <f>TEXT(Таблица19[[#This Row],[время просмотра (UTC)]],"ДДД")</f>
        <v>Вт</v>
      </c>
    </row>
    <row r="113997" spans="1:6" x14ac:dyDescent="0.25">
      <c r="A113997">
        <v>82902</v>
      </c>
      <c r="B113997" s="2">
        <v>44334.726999999999</v>
      </c>
      <c r="C113997">
        <v>55892</v>
      </c>
      <c r="D113997">
        <v>43842</v>
      </c>
      <c r="E113997" s="48">
        <f t="shared" si="1781"/>
        <v>0.72638888888888886</v>
      </c>
      <c r="F113997" t="str">
        <f>TEXT(Таблица19[[#This Row],[время просмотра (UTC)]],"ДДД")</f>
        <v>Вт</v>
      </c>
    </row>
    <row r="113998" spans="1:6" x14ac:dyDescent="0.25">
      <c r="A113998">
        <v>82899</v>
      </c>
      <c r="B113998" s="2">
        <v>44334.726000000002</v>
      </c>
      <c r="C113998">
        <v>106453</v>
      </c>
      <c r="D113998">
        <v>230507</v>
      </c>
      <c r="E113998" s="48">
        <f t="shared" si="1781"/>
        <v>0.72569444444444453</v>
      </c>
      <c r="F113998" t="str">
        <f>TEXT(Таблица19[[#This Row],[время просмотра (UTC)]],"ДДД")</f>
        <v>Вт</v>
      </c>
    </row>
    <row r="113999" spans="1:6" x14ac:dyDescent="0.25">
      <c r="A113999">
        <v>82894</v>
      </c>
      <c r="B113999" s="2">
        <v>44334.725915857605</v>
      </c>
      <c r="C113999">
        <v>128715</v>
      </c>
      <c r="D113999">
        <v>118549</v>
      </c>
      <c r="E113999" s="48">
        <f t="shared" si="1781"/>
        <v>0.72569444444444453</v>
      </c>
      <c r="F113999" t="str">
        <f>TEXT(Таблица19[[#This Row],[время просмотра (UTC)]],"ДДД")</f>
        <v>Вт</v>
      </c>
    </row>
    <row r="114000" spans="1:6" x14ac:dyDescent="0.25">
      <c r="A114000">
        <v>82891</v>
      </c>
      <c r="B114000" s="2">
        <v>44334.725511326862</v>
      </c>
      <c r="C114000">
        <v>337948</v>
      </c>
      <c r="D114000">
        <v>54739</v>
      </c>
      <c r="E114000" s="48">
        <f t="shared" si="1781"/>
        <v>0.72499999999999998</v>
      </c>
      <c r="F114000" t="str">
        <f>TEXT(Таблица19[[#This Row],[время просмотра (UTC)]],"ДДД")</f>
        <v>Вт</v>
      </c>
    </row>
    <row r="114001" spans="1:6" x14ac:dyDescent="0.25">
      <c r="A114001">
        <v>82889</v>
      </c>
      <c r="B114001" s="2">
        <v>44334.725511326862</v>
      </c>
      <c r="C114001">
        <v>280643</v>
      </c>
      <c r="D114001">
        <v>138209</v>
      </c>
      <c r="E114001" s="48">
        <f t="shared" si="1781"/>
        <v>0.72499999999999998</v>
      </c>
      <c r="F114001" t="str">
        <f>TEXT(Таблица19[[#This Row],[время просмотра (UTC)]],"ДДД")</f>
        <v>Вт</v>
      </c>
    </row>
    <row r="114002" spans="1:6" x14ac:dyDescent="0.25">
      <c r="A114002">
        <v>82887</v>
      </c>
      <c r="B114002" s="2">
        <v>44334.724297734625</v>
      </c>
      <c r="C114002">
        <v>200738</v>
      </c>
      <c r="D114002">
        <v>351192</v>
      </c>
      <c r="E114002" s="48">
        <f t="shared" si="1781"/>
        <v>0.72361111111111109</v>
      </c>
      <c r="F114002" t="str">
        <f>TEXT(Таблица19[[#This Row],[время просмотра (UTC)]],"ДДД")</f>
        <v>Вт</v>
      </c>
    </row>
    <row r="114003" spans="1:6" x14ac:dyDescent="0.25">
      <c r="A114003">
        <v>82886</v>
      </c>
      <c r="B114003" s="2">
        <v>44334.723893203889</v>
      </c>
      <c r="C114003">
        <v>206608</v>
      </c>
      <c r="D114003">
        <v>312954</v>
      </c>
      <c r="E114003" s="48">
        <f t="shared" si="1781"/>
        <v>0.72361111111111109</v>
      </c>
      <c r="F114003" t="str">
        <f>TEXT(Таблица19[[#This Row],[время просмотра (UTC)]],"ДДД")</f>
        <v>Вт</v>
      </c>
    </row>
    <row r="114004" spans="1:6" x14ac:dyDescent="0.25">
      <c r="A114004">
        <v>82881</v>
      </c>
      <c r="B114004" s="2">
        <v>44334.723488673138</v>
      </c>
      <c r="C114004">
        <v>328975</v>
      </c>
      <c r="D114004">
        <v>347393</v>
      </c>
      <c r="E114004" s="48">
        <f t="shared" si="1781"/>
        <v>0.72291666666666676</v>
      </c>
      <c r="F114004" t="str">
        <f>TEXT(Таблица19[[#This Row],[время просмотра (UTC)]],"ДДД")</f>
        <v>Вт</v>
      </c>
    </row>
    <row r="114005" spans="1:6" x14ac:dyDescent="0.25">
      <c r="A114005">
        <v>82876</v>
      </c>
      <c r="B114005" s="2">
        <v>44334.723488673138</v>
      </c>
      <c r="C114005">
        <v>280362</v>
      </c>
      <c r="D114005">
        <v>386066</v>
      </c>
      <c r="E114005" s="48">
        <f t="shared" si="1781"/>
        <v>0.72291666666666676</v>
      </c>
      <c r="F114005" t="str">
        <f>TEXT(Таблица19[[#This Row],[время просмотра (UTC)]],"ДДД")</f>
        <v>Вт</v>
      </c>
    </row>
    <row r="114006" spans="1:6" x14ac:dyDescent="0.25">
      <c r="A114006">
        <v>82872</v>
      </c>
      <c r="B114006" s="2">
        <v>44334.722679611645</v>
      </c>
      <c r="C114006">
        <v>13486</v>
      </c>
      <c r="D114006">
        <v>202865</v>
      </c>
      <c r="E114006" s="48">
        <f t="shared" si="1781"/>
        <v>0.72222222222222221</v>
      </c>
      <c r="F114006" t="str">
        <f>TEXT(Таблица19[[#This Row],[время просмотра (UTC)]],"ДДД")</f>
        <v>Вт</v>
      </c>
    </row>
    <row r="114007" spans="1:6" x14ac:dyDescent="0.25">
      <c r="A114007">
        <v>82870</v>
      </c>
      <c r="B114007" s="2">
        <v>44334.722275080909</v>
      </c>
      <c r="C114007">
        <v>187785</v>
      </c>
      <c r="D114007">
        <v>347008</v>
      </c>
      <c r="E114007" s="48">
        <f t="shared" si="1781"/>
        <v>0.72222222222222221</v>
      </c>
      <c r="F114007" t="str">
        <f>TEXT(Таблица19[[#This Row],[время просмотра (UTC)]],"ДДД")</f>
        <v>Вт</v>
      </c>
    </row>
    <row r="114008" spans="1:6" x14ac:dyDescent="0.25">
      <c r="A114008">
        <v>82866</v>
      </c>
      <c r="B114008" s="2">
        <v>44334.721466019415</v>
      </c>
      <c r="C114008">
        <v>238384</v>
      </c>
      <c r="D114008">
        <v>411922</v>
      </c>
      <c r="E114008" s="48">
        <f t="shared" si="1781"/>
        <v>0.72083333333333333</v>
      </c>
      <c r="F114008" t="str">
        <f>TEXT(Таблица19[[#This Row],[время просмотра (UTC)]],"ДДД")</f>
        <v>Вт</v>
      </c>
    </row>
    <row r="114009" spans="1:6" x14ac:dyDescent="0.25">
      <c r="A114009">
        <v>82864</v>
      </c>
      <c r="B114009" s="2">
        <v>44334.721061488672</v>
      </c>
      <c r="C114009">
        <v>214501</v>
      </c>
      <c r="D114009">
        <v>209122</v>
      </c>
      <c r="E114009" s="48">
        <f t="shared" si="1781"/>
        <v>0.72083333333333333</v>
      </c>
      <c r="F114009" t="str">
        <f>TEXT(Таблица19[[#This Row],[время просмотра (UTC)]],"ДДД")</f>
        <v>Вт</v>
      </c>
    </row>
    <row r="114010" spans="1:6" x14ac:dyDescent="0.25">
      <c r="A114010">
        <v>82861</v>
      </c>
      <c r="B114010" s="2">
        <v>44334.720656957928</v>
      </c>
      <c r="C114010">
        <v>334924</v>
      </c>
      <c r="D114010">
        <v>347393</v>
      </c>
      <c r="E114010" s="48">
        <f t="shared" si="1781"/>
        <v>0.72013888888888899</v>
      </c>
      <c r="F114010" t="str">
        <f>TEXT(Таблица19[[#This Row],[время просмотра (UTC)]],"ДДД")</f>
        <v>Вт</v>
      </c>
    </row>
    <row r="114011" spans="1:6" x14ac:dyDescent="0.25">
      <c r="A114011">
        <v>82857</v>
      </c>
      <c r="B114011" s="2">
        <v>44334.719847896442</v>
      </c>
      <c r="C114011">
        <v>71773</v>
      </c>
      <c r="D114011">
        <v>389368</v>
      </c>
      <c r="E114011" s="48">
        <f t="shared" si="1781"/>
        <v>0.71944444444444444</v>
      </c>
      <c r="F114011" t="str">
        <f>TEXT(Таблица19[[#This Row],[время просмотра (UTC)]],"ДДД")</f>
        <v>Вт</v>
      </c>
    </row>
    <row r="114012" spans="1:6" x14ac:dyDescent="0.25">
      <c r="A114012">
        <v>82852</v>
      </c>
      <c r="B114012" s="2">
        <v>44334.719443365691</v>
      </c>
      <c r="C114012">
        <v>117109</v>
      </c>
      <c r="D114012">
        <v>401945</v>
      </c>
      <c r="E114012" s="48">
        <f t="shared" si="1781"/>
        <v>0.71944444444444444</v>
      </c>
      <c r="F114012" t="str">
        <f>TEXT(Таблица19[[#This Row],[время просмотра (UTC)]],"ДДД")</f>
        <v>Вт</v>
      </c>
    </row>
    <row r="114013" spans="1:6" x14ac:dyDescent="0.25">
      <c r="A114013">
        <v>82847</v>
      </c>
      <c r="B114013" s="2">
        <v>44334.719038834955</v>
      </c>
      <c r="C114013">
        <v>306879</v>
      </c>
      <c r="D114013">
        <v>351192</v>
      </c>
      <c r="E114013" s="48">
        <f t="shared" si="1781"/>
        <v>0.71875</v>
      </c>
      <c r="F114013" t="str">
        <f>TEXT(Таблица19[[#This Row],[время просмотра (UTC)]],"ДДД")</f>
        <v>Вт</v>
      </c>
    </row>
    <row r="114014" spans="1:6" x14ac:dyDescent="0.25">
      <c r="A114014">
        <v>82843</v>
      </c>
      <c r="B114014" s="2">
        <v>44334.719038834955</v>
      </c>
      <c r="C114014">
        <v>188246</v>
      </c>
      <c r="D114014">
        <v>158978</v>
      </c>
      <c r="E114014" s="48">
        <f t="shared" si="1781"/>
        <v>0.71875</v>
      </c>
      <c r="F114014" t="str">
        <f>TEXT(Таблица19[[#This Row],[время просмотра (UTC)]],"ДДД")</f>
        <v>Вт</v>
      </c>
    </row>
    <row r="114015" spans="1:6" x14ac:dyDescent="0.25">
      <c r="A114015">
        <v>82839</v>
      </c>
      <c r="B114015" s="2">
        <v>44334.718634304205</v>
      </c>
      <c r="C114015">
        <v>246866</v>
      </c>
      <c r="D114015">
        <v>327633</v>
      </c>
      <c r="E114015" s="48">
        <f t="shared" si="1781"/>
        <v>0.71805555555555556</v>
      </c>
      <c r="F114015" t="str">
        <f>TEXT(Таблица19[[#This Row],[время просмотра (UTC)]],"ДДД")</f>
        <v>Вт</v>
      </c>
    </row>
    <row r="114016" spans="1:6" x14ac:dyDescent="0.25">
      <c r="A114016">
        <v>82837</v>
      </c>
      <c r="B114016" s="2">
        <v>44334.717825242718</v>
      </c>
      <c r="C114016">
        <v>86261</v>
      </c>
      <c r="D114016">
        <v>112334</v>
      </c>
      <c r="E114016" s="48">
        <f t="shared" si="1781"/>
        <v>0.71736111111111101</v>
      </c>
      <c r="F114016" t="str">
        <f>TEXT(Таблица19[[#This Row],[время просмотра (UTC)]],"ДДД")</f>
        <v>Вт</v>
      </c>
    </row>
    <row r="114017" spans="1:6" x14ac:dyDescent="0.25">
      <c r="A114017">
        <v>82832</v>
      </c>
      <c r="B114017" s="2">
        <v>44334.717825242718</v>
      </c>
      <c r="C114017">
        <v>36234</v>
      </c>
      <c r="D114017">
        <v>74456</v>
      </c>
      <c r="E114017" s="48">
        <f t="shared" si="1781"/>
        <v>0.71736111111111101</v>
      </c>
      <c r="F114017" t="str">
        <f>TEXT(Таблица19[[#This Row],[время просмотра (UTC)]],"ДДД")</f>
        <v>Вт</v>
      </c>
    </row>
    <row r="114018" spans="1:6" x14ac:dyDescent="0.25">
      <c r="A114018">
        <v>82827</v>
      </c>
      <c r="B114018" s="2">
        <v>44334.717420711975</v>
      </c>
      <c r="C114018">
        <v>166086</v>
      </c>
      <c r="D114018">
        <v>30276</v>
      </c>
      <c r="E114018" s="48">
        <f t="shared" si="1781"/>
        <v>0.71736111111111101</v>
      </c>
      <c r="F114018" t="str">
        <f>TEXT(Таблица19[[#This Row],[время просмотра (UTC)]],"ДДД")</f>
        <v>Вт</v>
      </c>
    </row>
    <row r="114019" spans="1:6" x14ac:dyDescent="0.25">
      <c r="A114019">
        <v>82825</v>
      </c>
      <c r="B114019" s="2">
        <v>44334.717420711975</v>
      </c>
      <c r="C114019">
        <v>156310</v>
      </c>
      <c r="D114019">
        <v>118549</v>
      </c>
      <c r="E114019" s="48">
        <f t="shared" si="1781"/>
        <v>0.71736111111111101</v>
      </c>
      <c r="F114019" t="str">
        <f>TEXT(Таблица19[[#This Row],[время просмотра (UTC)]],"ДДД")</f>
        <v>Вт</v>
      </c>
    </row>
    <row r="114020" spans="1:6" x14ac:dyDescent="0.25">
      <c r="A114020">
        <v>82823</v>
      </c>
      <c r="B114020" s="2">
        <v>44334.716611650489</v>
      </c>
      <c r="C114020">
        <v>165677</v>
      </c>
      <c r="D114020">
        <v>316541</v>
      </c>
      <c r="E114020" s="48">
        <f t="shared" si="1781"/>
        <v>0.71597222222222223</v>
      </c>
      <c r="F114020" t="str">
        <f>TEXT(Таблица19[[#This Row],[время просмотра (UTC)]],"ДДД")</f>
        <v>Вт</v>
      </c>
    </row>
    <row r="114021" spans="1:6" x14ac:dyDescent="0.25">
      <c r="A114021">
        <v>82822</v>
      </c>
      <c r="B114021" s="2">
        <v>44334.716207119738</v>
      </c>
      <c r="C114021">
        <v>275538</v>
      </c>
      <c r="D114021">
        <v>273920</v>
      </c>
      <c r="E114021" s="48">
        <f t="shared" si="1781"/>
        <v>0.71597222222222223</v>
      </c>
      <c r="F114021" t="str">
        <f>TEXT(Таблица19[[#This Row],[время просмотра (UTC)]],"ДДД")</f>
        <v>Вт</v>
      </c>
    </row>
    <row r="114022" spans="1:6" x14ac:dyDescent="0.25">
      <c r="A114022">
        <v>82820</v>
      </c>
      <c r="B114022" s="2">
        <v>44334.715802589002</v>
      </c>
      <c r="C114022">
        <v>18501</v>
      </c>
      <c r="D114022">
        <v>250679</v>
      </c>
      <c r="E114022" s="48">
        <f t="shared" si="1781"/>
        <v>0.71527777777777779</v>
      </c>
      <c r="F114022" t="str">
        <f>TEXT(Таблица19[[#This Row],[время просмотра (UTC)]],"ДДД")</f>
        <v>Вт</v>
      </c>
    </row>
    <row r="114023" spans="1:6" x14ac:dyDescent="0.25">
      <c r="A114023">
        <v>82815</v>
      </c>
      <c r="B114023" s="2">
        <v>44334.715398058252</v>
      </c>
      <c r="C114023">
        <v>152559</v>
      </c>
      <c r="D114023">
        <v>250679</v>
      </c>
      <c r="E114023" s="48">
        <f t="shared" si="1781"/>
        <v>0.71527777777777779</v>
      </c>
      <c r="F114023" t="str">
        <f>TEXT(Таблица19[[#This Row],[время просмотра (UTC)]],"ДДД")</f>
        <v>Вт</v>
      </c>
    </row>
    <row r="114024" spans="1:6" x14ac:dyDescent="0.25">
      <c r="A114024">
        <v>82813</v>
      </c>
      <c r="B114024" s="2">
        <v>44334.714588996758</v>
      </c>
      <c r="C114024">
        <v>339021</v>
      </c>
      <c r="D114024">
        <v>258251</v>
      </c>
      <c r="E114024" s="48">
        <f t="shared" si="1781"/>
        <v>0.71458333333333324</v>
      </c>
      <c r="F114024" t="str">
        <f>TEXT(Таблица19[[#This Row],[время просмотра (UTC)]],"ДДД")</f>
        <v>Вт</v>
      </c>
    </row>
    <row r="114025" spans="1:6" x14ac:dyDescent="0.25">
      <c r="A114025">
        <v>82812</v>
      </c>
      <c r="B114025" s="2">
        <v>44334.714588996758</v>
      </c>
      <c r="C114025">
        <v>29864</v>
      </c>
      <c r="D114025">
        <v>148630</v>
      </c>
      <c r="E114025" s="48">
        <f t="shared" si="1781"/>
        <v>0.71458333333333324</v>
      </c>
      <c r="F114025" t="str">
        <f>TEXT(Таблица19[[#This Row],[время просмотра (UTC)]],"ДДД")</f>
        <v>Вт</v>
      </c>
    </row>
    <row r="114026" spans="1:6" x14ac:dyDescent="0.25">
      <c r="A114026">
        <v>82808</v>
      </c>
      <c r="B114026" s="2">
        <v>44334.713375404528</v>
      </c>
      <c r="C114026">
        <v>260180</v>
      </c>
      <c r="D114026">
        <v>250679</v>
      </c>
      <c r="E114026" s="48">
        <f t="shared" si="1781"/>
        <v>0.71319444444444446</v>
      </c>
      <c r="F114026" t="str">
        <f>TEXT(Таблица19[[#This Row],[время просмотра (UTC)]],"ДДД")</f>
        <v>Вт</v>
      </c>
    </row>
    <row r="114027" spans="1:6" x14ac:dyDescent="0.25">
      <c r="A114027">
        <v>82806</v>
      </c>
      <c r="B114027" s="2">
        <v>44334.712970873785</v>
      </c>
      <c r="C114027">
        <v>303927</v>
      </c>
      <c r="D114027">
        <v>227775</v>
      </c>
      <c r="E114027" s="48">
        <f t="shared" si="1781"/>
        <v>0.71250000000000002</v>
      </c>
      <c r="F114027" t="str">
        <f>TEXT(Таблица19[[#This Row],[время просмотра (UTC)]],"ДДД")</f>
        <v>Вт</v>
      </c>
    </row>
    <row r="114028" spans="1:6" x14ac:dyDescent="0.25">
      <c r="A114028">
        <v>82801</v>
      </c>
      <c r="B114028" s="2">
        <v>44334.712566343042</v>
      </c>
      <c r="C114028">
        <v>327390</v>
      </c>
      <c r="D114028">
        <v>473323</v>
      </c>
      <c r="E114028" s="48">
        <f t="shared" si="1781"/>
        <v>0.71250000000000002</v>
      </c>
      <c r="F114028" t="str">
        <f>TEXT(Таблица19[[#This Row],[время просмотра (UTC)]],"ДДД")</f>
        <v>Вт</v>
      </c>
    </row>
    <row r="114029" spans="1:6" x14ac:dyDescent="0.25">
      <c r="A114029">
        <v>82798</v>
      </c>
      <c r="B114029" s="2">
        <v>44334.712566343042</v>
      </c>
      <c r="C114029">
        <v>275532</v>
      </c>
      <c r="D114029">
        <v>204394</v>
      </c>
      <c r="E114029" s="48">
        <f t="shared" si="1781"/>
        <v>0.71250000000000002</v>
      </c>
      <c r="F114029" t="str">
        <f>TEXT(Таблица19[[#This Row],[время просмотра (UTC)]],"ДДД")</f>
        <v>Вт</v>
      </c>
    </row>
    <row r="114030" spans="1:6" x14ac:dyDescent="0.25">
      <c r="A114030">
        <v>82796</v>
      </c>
      <c r="B114030" s="2">
        <v>44334.712333333337</v>
      </c>
      <c r="C114030">
        <v>289561</v>
      </c>
      <c r="D114030">
        <v>347008</v>
      </c>
      <c r="E114030" s="48">
        <f t="shared" si="1781"/>
        <v>0.71180555555555547</v>
      </c>
      <c r="F114030" t="str">
        <f>TEXT(Таблица19[[#This Row],[время просмотра (UTC)]],"ДДД")</f>
        <v>Вт</v>
      </c>
    </row>
    <row r="114031" spans="1:6" x14ac:dyDescent="0.25">
      <c r="A114031">
        <v>82794</v>
      </c>
      <c r="B114031" s="2">
        <v>44334.710948220069</v>
      </c>
      <c r="C114031">
        <v>221248</v>
      </c>
      <c r="D114031">
        <v>182191</v>
      </c>
      <c r="E114031" s="48">
        <f t="shared" si="1781"/>
        <v>0.7104166666666667</v>
      </c>
      <c r="F114031" t="str">
        <f>TEXT(Таблица19[[#This Row],[время просмотра (UTC)]],"ДДД")</f>
        <v>Вт</v>
      </c>
    </row>
    <row r="114032" spans="1:6" x14ac:dyDescent="0.25">
      <c r="A114032">
        <v>82793</v>
      </c>
      <c r="B114032" s="2">
        <v>44334.710948220069</v>
      </c>
      <c r="C114032">
        <v>194407</v>
      </c>
      <c r="D114032">
        <v>119655</v>
      </c>
      <c r="E114032" s="48">
        <f t="shared" si="1781"/>
        <v>0.7104166666666667</v>
      </c>
      <c r="F114032" t="str">
        <f>TEXT(Таблица19[[#This Row],[время просмотра (UTC)]],"ДДД")</f>
        <v>Вт</v>
      </c>
    </row>
    <row r="114033" spans="1:6" x14ac:dyDescent="0.25">
      <c r="A114033">
        <v>82790</v>
      </c>
      <c r="B114033" s="2">
        <v>44334.710948220069</v>
      </c>
      <c r="C114033">
        <v>14426</v>
      </c>
      <c r="D114033">
        <v>152734</v>
      </c>
      <c r="E114033" s="48">
        <f t="shared" si="1781"/>
        <v>0.7104166666666667</v>
      </c>
      <c r="F114033" t="str">
        <f>TEXT(Таблица19[[#This Row],[время просмотра (UTC)]],"ДДД")</f>
        <v>Вт</v>
      </c>
    </row>
    <row r="114034" spans="1:6" x14ac:dyDescent="0.25">
      <c r="A114034">
        <v>82787</v>
      </c>
      <c r="B114034" s="2">
        <v>44334.710139158575</v>
      </c>
      <c r="C114034">
        <v>205260</v>
      </c>
      <c r="D114034">
        <v>458519</v>
      </c>
      <c r="E114034" s="48">
        <f t="shared" si="1781"/>
        <v>0.70972222222222225</v>
      </c>
      <c r="F114034" t="str">
        <f>TEXT(Таблица19[[#This Row],[время просмотра (UTC)]],"ДДД")</f>
        <v>Вт</v>
      </c>
    </row>
    <row r="114035" spans="1:6" x14ac:dyDescent="0.25">
      <c r="A114035">
        <v>82783</v>
      </c>
      <c r="B114035" s="2">
        <v>44334.710139158575</v>
      </c>
      <c r="C114035">
        <v>92891</v>
      </c>
      <c r="D114035">
        <v>204394</v>
      </c>
      <c r="E114035" s="48">
        <f t="shared" si="1781"/>
        <v>0.70972222222222225</v>
      </c>
      <c r="F114035" t="str">
        <f>TEXT(Таблица19[[#This Row],[время просмотра (UTC)]],"ДДД")</f>
        <v>Вт</v>
      </c>
    </row>
    <row r="114036" spans="1:6" x14ac:dyDescent="0.25">
      <c r="A114036">
        <v>82782</v>
      </c>
      <c r="B114036" s="2">
        <v>44334.709734627831</v>
      </c>
      <c r="C114036">
        <v>177482</v>
      </c>
      <c r="D114036">
        <v>239565</v>
      </c>
      <c r="E114036" s="48">
        <f t="shared" si="1781"/>
        <v>0.70972222222222225</v>
      </c>
      <c r="F114036" t="str">
        <f>TEXT(Таблица19[[#This Row],[время просмотра (UTC)]],"ДДД")</f>
        <v>Вт</v>
      </c>
    </row>
    <row r="114037" spans="1:6" x14ac:dyDescent="0.25">
      <c r="A114037">
        <v>82781</v>
      </c>
      <c r="B114037" s="2">
        <v>44334.708925566345</v>
      </c>
      <c r="C114037">
        <v>17596</v>
      </c>
      <c r="D114037">
        <v>19714</v>
      </c>
      <c r="E114037" s="48">
        <f t="shared" si="1781"/>
        <v>0.70833333333333337</v>
      </c>
      <c r="F114037" t="str">
        <f>TEXT(Таблица19[[#This Row],[время просмотра (UTC)]],"ДДД")</f>
        <v>Вт</v>
      </c>
    </row>
    <row r="114038" spans="1:6" x14ac:dyDescent="0.25">
      <c r="A114038">
        <v>82777</v>
      </c>
      <c r="B114038" s="2">
        <v>44334.707711974115</v>
      </c>
      <c r="C114038">
        <v>223629</v>
      </c>
      <c r="D114038">
        <v>206501</v>
      </c>
      <c r="E114038" s="48">
        <f t="shared" si="1781"/>
        <v>0.70763888888888893</v>
      </c>
      <c r="F114038" t="str">
        <f>TEXT(Таблица19[[#This Row],[время просмотра (UTC)]],"ДДД")</f>
        <v>Вт</v>
      </c>
    </row>
    <row r="114039" spans="1:6" x14ac:dyDescent="0.25">
      <c r="A114039">
        <v>82775</v>
      </c>
      <c r="B114039" s="2">
        <v>44334.707711974115</v>
      </c>
      <c r="C114039">
        <v>60543</v>
      </c>
      <c r="D114039">
        <v>158978</v>
      </c>
      <c r="E114039" s="48">
        <f t="shared" si="1781"/>
        <v>0.70763888888888893</v>
      </c>
      <c r="F114039" t="str">
        <f>TEXT(Таблица19[[#This Row],[время просмотра (UTC)]],"ДДД")</f>
        <v>Вт</v>
      </c>
    </row>
    <row r="114040" spans="1:6" x14ac:dyDescent="0.25">
      <c r="A114040">
        <v>82773</v>
      </c>
      <c r="B114040" s="2">
        <v>44334.707666666662</v>
      </c>
      <c r="C114040">
        <v>147249</v>
      </c>
      <c r="D114040">
        <v>389877</v>
      </c>
      <c r="E114040" s="48">
        <f t="shared" si="1781"/>
        <v>0.70763888888888893</v>
      </c>
      <c r="F114040" t="str">
        <f>TEXT(Таблица19[[#This Row],[время просмотра (UTC)]],"ДДД")</f>
        <v>Вт</v>
      </c>
    </row>
    <row r="114041" spans="1:6" x14ac:dyDescent="0.25">
      <c r="A114041">
        <v>82772</v>
      </c>
      <c r="B114041" s="2">
        <v>44334.706902912621</v>
      </c>
      <c r="C114041">
        <v>334181</v>
      </c>
      <c r="D114041">
        <v>469473</v>
      </c>
      <c r="E114041" s="48">
        <f t="shared" si="1781"/>
        <v>0.70624999999999993</v>
      </c>
      <c r="F114041" t="str">
        <f>TEXT(Таблица19[[#This Row],[время просмотра (UTC)]],"ДДД")</f>
        <v>Вт</v>
      </c>
    </row>
    <row r="114042" spans="1:6" x14ac:dyDescent="0.25">
      <c r="A114042">
        <v>82771</v>
      </c>
      <c r="B114042" s="2">
        <v>44334.706902912621</v>
      </c>
      <c r="C114042">
        <v>63113</v>
      </c>
      <c r="D114042">
        <v>158978</v>
      </c>
      <c r="E114042" s="48">
        <f t="shared" si="1781"/>
        <v>0.70624999999999993</v>
      </c>
      <c r="F114042" t="str">
        <f>TEXT(Таблица19[[#This Row],[время просмотра (UTC)]],"ДДД")</f>
        <v>Вт</v>
      </c>
    </row>
    <row r="114043" spans="1:6" x14ac:dyDescent="0.25">
      <c r="A114043">
        <v>82768</v>
      </c>
      <c r="B114043" s="2">
        <v>44334.706498381878</v>
      </c>
      <c r="C114043">
        <v>194403</v>
      </c>
      <c r="D114043">
        <v>204394</v>
      </c>
      <c r="E114043" s="48">
        <f t="shared" si="1781"/>
        <v>0.70624999999999993</v>
      </c>
      <c r="F114043" t="str">
        <f>TEXT(Таблица19[[#This Row],[время просмотра (UTC)]],"ДДД")</f>
        <v>Вт</v>
      </c>
    </row>
    <row r="114044" spans="1:6" x14ac:dyDescent="0.25">
      <c r="A114044">
        <v>82767</v>
      </c>
      <c r="B114044" s="2">
        <v>44334.706498381878</v>
      </c>
      <c r="C114044">
        <v>95587</v>
      </c>
      <c r="D114044">
        <v>238134</v>
      </c>
      <c r="E114044" s="48">
        <f t="shared" si="1781"/>
        <v>0.70624999999999993</v>
      </c>
      <c r="F114044" t="str">
        <f>TEXT(Таблица19[[#This Row],[время просмотра (UTC)]],"ДДД")</f>
        <v>Вт</v>
      </c>
    </row>
    <row r="114045" spans="1:6" x14ac:dyDescent="0.25">
      <c r="A114045">
        <v>82763</v>
      </c>
      <c r="B114045" s="2">
        <v>44334.706498381878</v>
      </c>
      <c r="C114045">
        <v>79897</v>
      </c>
      <c r="D114045">
        <v>158978</v>
      </c>
      <c r="E114045" s="48">
        <f t="shared" si="1781"/>
        <v>0.70624999999999993</v>
      </c>
      <c r="F114045" t="str">
        <f>TEXT(Таблица19[[#This Row],[время просмотра (UTC)]],"ДДД")</f>
        <v>Вт</v>
      </c>
    </row>
    <row r="114046" spans="1:6" x14ac:dyDescent="0.25">
      <c r="A114046">
        <v>82760</v>
      </c>
      <c r="B114046" s="2">
        <v>44334.705284789641</v>
      </c>
      <c r="C114046">
        <v>187930</v>
      </c>
      <c r="D114046">
        <v>158978</v>
      </c>
      <c r="E114046" s="48">
        <f t="shared" si="1781"/>
        <v>0.70486111111111116</v>
      </c>
      <c r="F114046" t="str">
        <f>TEXT(Таблица19[[#This Row],[время просмотра (UTC)]],"ДДД")</f>
        <v>Вт</v>
      </c>
    </row>
    <row r="114047" spans="1:6" x14ac:dyDescent="0.25">
      <c r="A114047">
        <v>82758</v>
      </c>
      <c r="B114047" s="2">
        <v>44334.704475728155</v>
      </c>
      <c r="C114047">
        <v>194228</v>
      </c>
      <c r="D114047">
        <v>227775</v>
      </c>
      <c r="E114047" s="48">
        <f t="shared" si="1781"/>
        <v>0.70416666666666661</v>
      </c>
      <c r="F114047" t="str">
        <f>TEXT(Таблица19[[#This Row],[время просмотра (UTC)]],"ДДД")</f>
        <v>Вт</v>
      </c>
    </row>
    <row r="114048" spans="1:6" x14ac:dyDescent="0.25">
      <c r="A114048">
        <v>82753</v>
      </c>
      <c r="B114048" s="2">
        <v>44334.704071197411</v>
      </c>
      <c r="C114048">
        <v>115142</v>
      </c>
      <c r="D114048">
        <v>296608</v>
      </c>
      <c r="E114048" s="48">
        <f t="shared" si="1781"/>
        <v>0.70347222222222217</v>
      </c>
      <c r="F114048" t="str">
        <f>TEXT(Таблица19[[#This Row],[время просмотра (UTC)]],"ДДД")</f>
        <v>Вт</v>
      </c>
    </row>
    <row r="114049" spans="1:6" x14ac:dyDescent="0.25">
      <c r="A114049">
        <v>82750</v>
      </c>
      <c r="B114049" s="2">
        <v>44334.704071197411</v>
      </c>
      <c r="C114049">
        <v>75030</v>
      </c>
      <c r="D114049">
        <v>143888</v>
      </c>
      <c r="E114049" s="48">
        <f t="shared" si="1781"/>
        <v>0.70347222222222217</v>
      </c>
      <c r="F114049" t="str">
        <f>TEXT(Таблица19[[#This Row],[время просмотра (UTC)]],"ДДД")</f>
        <v>Вт</v>
      </c>
    </row>
    <row r="114050" spans="1:6" x14ac:dyDescent="0.25">
      <c r="A114050">
        <v>82748</v>
      </c>
      <c r="B114050" s="2">
        <v>44334.703262135918</v>
      </c>
      <c r="C114050">
        <v>274303</v>
      </c>
      <c r="D114050">
        <v>405737</v>
      </c>
      <c r="E114050" s="48">
        <f t="shared" ref="E114050:E114113" si="1782">TIME(HOUR(B114050),MINUTE(B114050),SECOND(0))</f>
        <v>0.70277777777777783</v>
      </c>
      <c r="F114050" t="str">
        <f>TEXT(Таблица19[[#This Row],[время просмотра (UTC)]],"ДДД")</f>
        <v>Вт</v>
      </c>
    </row>
    <row r="114051" spans="1:6" x14ac:dyDescent="0.25">
      <c r="A114051">
        <v>82743</v>
      </c>
      <c r="B114051" s="2">
        <v>44334.703262135918</v>
      </c>
      <c r="C114051">
        <v>127169</v>
      </c>
      <c r="D114051">
        <v>351192</v>
      </c>
      <c r="E114051" s="48">
        <f t="shared" si="1782"/>
        <v>0.70277777777777783</v>
      </c>
      <c r="F114051" t="str">
        <f>TEXT(Таблица19[[#This Row],[время просмотра (UTC)]],"ДДД")</f>
        <v>Вт</v>
      </c>
    </row>
    <row r="114052" spans="1:6" x14ac:dyDescent="0.25">
      <c r="A114052">
        <v>82739</v>
      </c>
      <c r="B114052" s="2">
        <v>44334.703262135918</v>
      </c>
      <c r="C114052">
        <v>20052</v>
      </c>
      <c r="D114052">
        <v>202865</v>
      </c>
      <c r="E114052" s="48">
        <f t="shared" si="1782"/>
        <v>0.70277777777777783</v>
      </c>
      <c r="F114052" t="str">
        <f>TEXT(Таблица19[[#This Row],[время просмотра (UTC)]],"ДДД")</f>
        <v>Вт</v>
      </c>
    </row>
    <row r="114053" spans="1:6" x14ac:dyDescent="0.25">
      <c r="A114053">
        <v>82738</v>
      </c>
      <c r="B114053" s="2">
        <v>44334.702857605174</v>
      </c>
      <c r="C114053">
        <v>287307</v>
      </c>
      <c r="D114053">
        <v>215663</v>
      </c>
      <c r="E114053" s="48">
        <f t="shared" si="1782"/>
        <v>0.70277777777777783</v>
      </c>
      <c r="F114053" t="str">
        <f>TEXT(Таблица19[[#This Row],[время просмотра (UTC)]],"ДДД")</f>
        <v>Вт</v>
      </c>
    </row>
    <row r="114054" spans="1:6" x14ac:dyDescent="0.25">
      <c r="A114054">
        <v>82737</v>
      </c>
      <c r="B114054" s="2">
        <v>44334.702453074431</v>
      </c>
      <c r="C114054">
        <v>159582</v>
      </c>
      <c r="D114054">
        <v>313721</v>
      </c>
      <c r="E114054" s="48">
        <f t="shared" si="1782"/>
        <v>0.70208333333333339</v>
      </c>
      <c r="F114054" t="str">
        <f>TEXT(Таблица19[[#This Row],[время просмотра (UTC)]],"ДДД")</f>
        <v>Вт</v>
      </c>
    </row>
    <row r="114055" spans="1:6" x14ac:dyDescent="0.25">
      <c r="A114055">
        <v>82735</v>
      </c>
      <c r="B114055" s="2">
        <v>44334.702048543695</v>
      </c>
      <c r="C114055">
        <v>338767</v>
      </c>
      <c r="D114055">
        <v>5151</v>
      </c>
      <c r="E114055" s="48">
        <f t="shared" si="1782"/>
        <v>0.70138888888888884</v>
      </c>
      <c r="F114055" t="str">
        <f>TEXT(Таблица19[[#This Row],[время просмотра (UTC)]],"ДДД")</f>
        <v>Вт</v>
      </c>
    </row>
    <row r="114056" spans="1:6" x14ac:dyDescent="0.25">
      <c r="A114056">
        <v>82731</v>
      </c>
      <c r="B114056" s="2">
        <v>44334.702048543688</v>
      </c>
      <c r="C114056">
        <v>130536</v>
      </c>
      <c r="D114056">
        <v>250679</v>
      </c>
      <c r="E114056" s="48">
        <f t="shared" si="1782"/>
        <v>0.70138888888888884</v>
      </c>
      <c r="F114056" t="str">
        <f>TEXT(Таблица19[[#This Row],[время просмотра (UTC)]],"ДДД")</f>
        <v>Вт</v>
      </c>
    </row>
    <row r="114057" spans="1:6" x14ac:dyDescent="0.25">
      <c r="A114057">
        <v>82728</v>
      </c>
      <c r="B114057" s="2">
        <v>44334.701644012945</v>
      </c>
      <c r="C114057">
        <v>198048</v>
      </c>
      <c r="D114057">
        <v>89660</v>
      </c>
      <c r="E114057" s="48">
        <f t="shared" si="1782"/>
        <v>0.70138888888888884</v>
      </c>
      <c r="F114057" t="str">
        <f>TEXT(Таблица19[[#This Row],[время просмотра (UTC)]],"ДДД")</f>
        <v>Вт</v>
      </c>
    </row>
    <row r="114058" spans="1:6" x14ac:dyDescent="0.25">
      <c r="A114058">
        <v>82725</v>
      </c>
      <c r="B114058" s="2">
        <v>44334.701333333338</v>
      </c>
      <c r="C114058">
        <v>164492</v>
      </c>
      <c r="D114058">
        <v>360931</v>
      </c>
      <c r="E114058" s="48">
        <f t="shared" si="1782"/>
        <v>0.7006944444444444</v>
      </c>
      <c r="F114058" t="str">
        <f>TEXT(Таблица19[[#This Row],[время просмотра (UTC)]],"ДДД")</f>
        <v>Вт</v>
      </c>
    </row>
    <row r="114059" spans="1:6" x14ac:dyDescent="0.25">
      <c r="A114059">
        <v>82723</v>
      </c>
      <c r="B114059" s="2">
        <v>44334.700430420715</v>
      </c>
      <c r="C114059">
        <v>32413</v>
      </c>
      <c r="D114059">
        <v>472908</v>
      </c>
      <c r="E114059" s="48">
        <f t="shared" si="1782"/>
        <v>0.70000000000000007</v>
      </c>
      <c r="F114059" t="str">
        <f>TEXT(Таблица19[[#This Row],[время просмотра (UTC)]],"ДДД")</f>
        <v>Вт</v>
      </c>
    </row>
    <row r="114060" spans="1:6" x14ac:dyDescent="0.25">
      <c r="A114060">
        <v>82719</v>
      </c>
      <c r="B114060" s="2">
        <v>44334.699621359228</v>
      </c>
      <c r="C114060">
        <v>148270</v>
      </c>
      <c r="D114060">
        <v>380039</v>
      </c>
      <c r="E114060" s="48">
        <f t="shared" si="1782"/>
        <v>0.69930555555555562</v>
      </c>
      <c r="F114060" t="str">
        <f>TEXT(Таблица19[[#This Row],[время просмотра (UTC)]],"ДДД")</f>
        <v>Вт</v>
      </c>
    </row>
    <row r="114061" spans="1:6" x14ac:dyDescent="0.25">
      <c r="A114061">
        <v>82718</v>
      </c>
      <c r="B114061" s="2">
        <v>44334.698812297735</v>
      </c>
      <c r="C114061">
        <v>334158</v>
      </c>
      <c r="D114061">
        <v>409782</v>
      </c>
      <c r="E114061" s="48">
        <f t="shared" si="1782"/>
        <v>0.69861111111111107</v>
      </c>
      <c r="F114061" t="str">
        <f>TEXT(Таблица19[[#This Row],[время просмотра (UTC)]],"ДДД")</f>
        <v>Вт</v>
      </c>
    </row>
    <row r="114062" spans="1:6" x14ac:dyDescent="0.25">
      <c r="A114062">
        <v>82713</v>
      </c>
      <c r="B114062" s="2">
        <v>44334.698812297735</v>
      </c>
      <c r="C114062">
        <v>238071</v>
      </c>
      <c r="D114062">
        <v>347008</v>
      </c>
      <c r="E114062" s="48">
        <f t="shared" si="1782"/>
        <v>0.69861111111111107</v>
      </c>
      <c r="F114062" t="str">
        <f>TEXT(Таблица19[[#This Row],[время просмотра (UTC)]],"ДДД")</f>
        <v>Вт</v>
      </c>
    </row>
    <row r="114063" spans="1:6" x14ac:dyDescent="0.25">
      <c r="A114063">
        <v>82710</v>
      </c>
      <c r="B114063" s="2">
        <v>44334.697598705505</v>
      </c>
      <c r="C114063">
        <v>309871</v>
      </c>
      <c r="D114063">
        <v>234768</v>
      </c>
      <c r="E114063" s="48">
        <f t="shared" si="1782"/>
        <v>0.6972222222222223</v>
      </c>
      <c r="F114063" t="str">
        <f>TEXT(Таблица19[[#This Row],[время просмотра (UTC)]],"ДДД")</f>
        <v>Вт</v>
      </c>
    </row>
    <row r="114064" spans="1:6" x14ac:dyDescent="0.25">
      <c r="A114064">
        <v>82709</v>
      </c>
      <c r="B114064" s="2">
        <v>44334.697598705505</v>
      </c>
      <c r="C114064">
        <v>133763</v>
      </c>
      <c r="D114064">
        <v>182984</v>
      </c>
      <c r="E114064" s="48">
        <f t="shared" si="1782"/>
        <v>0.6972222222222223</v>
      </c>
      <c r="F114064" t="str">
        <f>TEXT(Таблица19[[#This Row],[время просмотра (UTC)]],"ДДД")</f>
        <v>Вт</v>
      </c>
    </row>
    <row r="114065" spans="1:6" x14ac:dyDescent="0.25">
      <c r="A114065">
        <v>82704</v>
      </c>
      <c r="B114065" s="2">
        <v>44334.697194174754</v>
      </c>
      <c r="C114065">
        <v>99628</v>
      </c>
      <c r="D114065">
        <v>102086</v>
      </c>
      <c r="E114065" s="48">
        <f t="shared" si="1782"/>
        <v>0.69652777777777775</v>
      </c>
      <c r="F114065" t="str">
        <f>TEXT(Таблица19[[#This Row],[время просмотра (UTC)]],"ДДД")</f>
        <v>Вт</v>
      </c>
    </row>
    <row r="114066" spans="1:6" x14ac:dyDescent="0.25">
      <c r="A114066">
        <v>82702</v>
      </c>
      <c r="B114066" s="2">
        <v>44334.696789644011</v>
      </c>
      <c r="C114066">
        <v>347623</v>
      </c>
      <c r="D114066">
        <v>467195</v>
      </c>
      <c r="E114066" s="48">
        <f t="shared" si="1782"/>
        <v>0.69652777777777775</v>
      </c>
      <c r="F114066" t="str">
        <f>TEXT(Таблица19[[#This Row],[время просмотра (UTC)]],"ДДД")</f>
        <v>Вт</v>
      </c>
    </row>
    <row r="114067" spans="1:6" x14ac:dyDescent="0.25">
      <c r="A114067">
        <v>82699</v>
      </c>
      <c r="B114067" s="2">
        <v>44334.696789644011</v>
      </c>
      <c r="C114067">
        <v>295555</v>
      </c>
      <c r="D114067">
        <v>250679</v>
      </c>
      <c r="E114067" s="48">
        <f t="shared" si="1782"/>
        <v>0.69652777777777775</v>
      </c>
      <c r="F114067" t="str">
        <f>TEXT(Таблица19[[#This Row],[время просмотра (UTC)]],"ДДД")</f>
        <v>Вт</v>
      </c>
    </row>
    <row r="114068" spans="1:6" x14ac:dyDescent="0.25">
      <c r="A114068">
        <v>82695</v>
      </c>
      <c r="B114068" s="2">
        <v>44334.696789644011</v>
      </c>
      <c r="C114068">
        <v>139782</v>
      </c>
      <c r="D114068">
        <v>308796</v>
      </c>
      <c r="E114068" s="48">
        <f t="shared" si="1782"/>
        <v>0.69652777777777775</v>
      </c>
      <c r="F114068" t="str">
        <f>TEXT(Таблица19[[#This Row],[время просмотра (UTC)]],"ДДД")</f>
        <v>Вт</v>
      </c>
    </row>
    <row r="114069" spans="1:6" x14ac:dyDescent="0.25">
      <c r="A114069">
        <v>82692</v>
      </c>
      <c r="B114069" s="2">
        <v>44334.696789644011</v>
      </c>
      <c r="C114069">
        <v>87188</v>
      </c>
      <c r="D114069">
        <v>439981</v>
      </c>
      <c r="E114069" s="48">
        <f t="shared" si="1782"/>
        <v>0.69652777777777775</v>
      </c>
      <c r="F114069" t="str">
        <f>TEXT(Таблица19[[#This Row],[время просмотра (UTC)]],"ДДД")</f>
        <v>Вт</v>
      </c>
    </row>
    <row r="114070" spans="1:6" x14ac:dyDescent="0.25">
      <c r="A114070">
        <v>82690</v>
      </c>
      <c r="B114070" s="2">
        <v>44334.696385113268</v>
      </c>
      <c r="C114070">
        <v>161540</v>
      </c>
      <c r="D114070">
        <v>392636</v>
      </c>
      <c r="E114070" s="48">
        <f t="shared" si="1782"/>
        <v>0.6958333333333333</v>
      </c>
      <c r="F114070" t="str">
        <f>TEXT(Таблица19[[#This Row],[время просмотра (UTC)]],"ДДД")</f>
        <v>Вт</v>
      </c>
    </row>
    <row r="114071" spans="1:6" x14ac:dyDescent="0.25">
      <c r="A114071">
        <v>82685</v>
      </c>
      <c r="B114071" s="2">
        <v>44334.695980582524</v>
      </c>
      <c r="C114071">
        <v>324009</v>
      </c>
      <c r="D114071">
        <v>154256</v>
      </c>
      <c r="E114071" s="48">
        <f t="shared" si="1782"/>
        <v>0.6958333333333333</v>
      </c>
      <c r="F114071" t="str">
        <f>TEXT(Таблица19[[#This Row],[время просмотра (UTC)]],"ДДД")</f>
        <v>Вт</v>
      </c>
    </row>
    <row r="114072" spans="1:6" x14ac:dyDescent="0.25">
      <c r="A114072">
        <v>82681</v>
      </c>
      <c r="B114072" s="2">
        <v>44334.695171521031</v>
      </c>
      <c r="C114072">
        <v>193903</v>
      </c>
      <c r="D114072">
        <v>42584</v>
      </c>
      <c r="E114072" s="48">
        <f t="shared" si="1782"/>
        <v>0.69513888888888886</v>
      </c>
      <c r="F114072" t="str">
        <f>TEXT(Таблица19[[#This Row],[время просмотра (UTC)]],"ДДД")</f>
        <v>Вт</v>
      </c>
    </row>
    <row r="114073" spans="1:6" x14ac:dyDescent="0.25">
      <c r="A114073">
        <v>82679</v>
      </c>
      <c r="B114073" s="2">
        <v>44334.694766990295</v>
      </c>
      <c r="C114073">
        <v>182736</v>
      </c>
      <c r="D114073">
        <v>411922</v>
      </c>
      <c r="E114073" s="48">
        <f t="shared" si="1782"/>
        <v>0.69444444444444453</v>
      </c>
      <c r="F114073" t="str">
        <f>TEXT(Таблица19[[#This Row],[время просмотра (UTC)]],"ДДД")</f>
        <v>Вт</v>
      </c>
    </row>
    <row r="114074" spans="1:6" x14ac:dyDescent="0.25">
      <c r="A114074">
        <v>82675</v>
      </c>
      <c r="B114074" s="2">
        <v>44334.694766990295</v>
      </c>
      <c r="C114074">
        <v>142343</v>
      </c>
      <c r="D114074">
        <v>106489</v>
      </c>
      <c r="E114074" s="48">
        <f t="shared" si="1782"/>
        <v>0.69444444444444453</v>
      </c>
      <c r="F114074" t="str">
        <f>TEXT(Таблица19[[#This Row],[время просмотра (UTC)]],"ДДД")</f>
        <v>Вт</v>
      </c>
    </row>
    <row r="114075" spans="1:6" x14ac:dyDescent="0.25">
      <c r="A114075">
        <v>82670</v>
      </c>
      <c r="B114075" s="2">
        <v>44334.694362459544</v>
      </c>
      <c r="C114075">
        <v>106559</v>
      </c>
      <c r="D114075">
        <v>209122</v>
      </c>
      <c r="E114075" s="48">
        <f t="shared" si="1782"/>
        <v>0.69374999999999998</v>
      </c>
      <c r="F114075" t="str">
        <f>TEXT(Таблица19[[#This Row],[время просмотра (UTC)]],"ДДД")</f>
        <v>Вт</v>
      </c>
    </row>
    <row r="114076" spans="1:6" x14ac:dyDescent="0.25">
      <c r="A114076">
        <v>82665</v>
      </c>
      <c r="B114076" s="2">
        <v>44334.693148867314</v>
      </c>
      <c r="C114076">
        <v>194594</v>
      </c>
      <c r="D114076">
        <v>418854</v>
      </c>
      <c r="E114076" s="48">
        <f t="shared" si="1782"/>
        <v>0.69305555555555554</v>
      </c>
      <c r="F114076" t="str">
        <f>TEXT(Таблица19[[#This Row],[время просмотра (UTC)]],"ДДД")</f>
        <v>Вт</v>
      </c>
    </row>
    <row r="114077" spans="1:6" x14ac:dyDescent="0.25">
      <c r="A114077">
        <v>82661</v>
      </c>
      <c r="B114077" s="2">
        <v>44334.693148867314</v>
      </c>
      <c r="C114077">
        <v>85095</v>
      </c>
      <c r="D114077">
        <v>472908</v>
      </c>
      <c r="E114077" s="48">
        <f t="shared" si="1782"/>
        <v>0.69305555555555554</v>
      </c>
      <c r="F114077" t="str">
        <f>TEXT(Таблица19[[#This Row],[время просмотра (UTC)]],"ДДД")</f>
        <v>Вт</v>
      </c>
    </row>
    <row r="114078" spans="1:6" x14ac:dyDescent="0.25">
      <c r="A114078">
        <v>82658</v>
      </c>
      <c r="B114078" s="2">
        <v>44334.693148867314</v>
      </c>
      <c r="C114078">
        <v>55538</v>
      </c>
      <c r="D114078">
        <v>437686</v>
      </c>
      <c r="E114078" s="48">
        <f t="shared" si="1782"/>
        <v>0.69305555555555554</v>
      </c>
      <c r="F114078" t="str">
        <f>TEXT(Таблица19[[#This Row],[время просмотра (UTC)]],"ДДД")</f>
        <v>Вт</v>
      </c>
    </row>
    <row r="114079" spans="1:6" x14ac:dyDescent="0.25">
      <c r="A114079">
        <v>82653</v>
      </c>
      <c r="B114079" s="2">
        <v>44334.692744336571</v>
      </c>
      <c r="C114079">
        <v>265264</v>
      </c>
      <c r="D114079">
        <v>411922</v>
      </c>
      <c r="E114079" s="48">
        <f t="shared" si="1782"/>
        <v>0.69236111111111109</v>
      </c>
      <c r="F114079" t="str">
        <f>TEXT(Таблица19[[#This Row],[время просмотра (UTC)]],"ДДД")</f>
        <v>Вт</v>
      </c>
    </row>
    <row r="114080" spans="1:6" x14ac:dyDescent="0.25">
      <c r="A114080">
        <v>82648</v>
      </c>
      <c r="B114080" s="2">
        <v>44334.692744336571</v>
      </c>
      <c r="C114080">
        <v>255039</v>
      </c>
      <c r="D114080">
        <v>20534</v>
      </c>
      <c r="E114080" s="48">
        <f t="shared" si="1782"/>
        <v>0.69236111111111109</v>
      </c>
      <c r="F114080" t="str">
        <f>TEXT(Таблица19[[#This Row],[время просмотра (UTC)]],"ДДД")</f>
        <v>Вт</v>
      </c>
    </row>
    <row r="114081" spans="1:6" x14ac:dyDescent="0.25">
      <c r="A114081">
        <v>82643</v>
      </c>
      <c r="B114081" s="2">
        <v>44334.692339805828</v>
      </c>
      <c r="C114081">
        <v>37299</v>
      </c>
      <c r="D114081">
        <v>170185</v>
      </c>
      <c r="E114081" s="48">
        <f t="shared" si="1782"/>
        <v>0.69166666666666676</v>
      </c>
      <c r="F114081" t="str">
        <f>TEXT(Таблица19[[#This Row],[время просмотра (UTC)]],"ДДД")</f>
        <v>Вт</v>
      </c>
    </row>
    <row r="114082" spans="1:6" x14ac:dyDescent="0.25">
      <c r="A114082">
        <v>82642</v>
      </c>
      <c r="B114082" s="2">
        <v>44334.691530744341</v>
      </c>
      <c r="C114082">
        <v>11390</v>
      </c>
      <c r="D114082">
        <v>227775</v>
      </c>
      <c r="E114082" s="48">
        <f t="shared" si="1782"/>
        <v>0.69097222222222221</v>
      </c>
      <c r="F114082" t="str">
        <f>TEXT(Таблица19[[#This Row],[время просмотра (UTC)]],"ДДД")</f>
        <v>Вт</v>
      </c>
    </row>
    <row r="114083" spans="1:6" x14ac:dyDescent="0.25">
      <c r="A114083">
        <v>82641</v>
      </c>
      <c r="B114083" s="2">
        <v>44334.691126213591</v>
      </c>
      <c r="C114083">
        <v>241595</v>
      </c>
      <c r="D114083">
        <v>118549</v>
      </c>
      <c r="E114083" s="48">
        <f t="shared" si="1782"/>
        <v>0.69097222222222221</v>
      </c>
      <c r="F114083" t="str">
        <f>TEXT(Таблица19[[#This Row],[время просмотра (UTC)]],"ДДД")</f>
        <v>Вт</v>
      </c>
    </row>
    <row r="114084" spans="1:6" x14ac:dyDescent="0.25">
      <c r="A114084">
        <v>82640</v>
      </c>
      <c r="B114084" s="2">
        <v>44334.691126213591</v>
      </c>
      <c r="C114084">
        <v>24926</v>
      </c>
      <c r="D114084">
        <v>253722</v>
      </c>
      <c r="E114084" s="48">
        <f t="shared" si="1782"/>
        <v>0.69097222222222221</v>
      </c>
      <c r="F114084" t="str">
        <f>TEXT(Таблица19[[#This Row],[время просмотра (UTC)]],"ДДД")</f>
        <v>Вт</v>
      </c>
    </row>
    <row r="114085" spans="1:6" x14ac:dyDescent="0.25">
      <c r="A114085">
        <v>82636</v>
      </c>
      <c r="B114085" s="2">
        <v>44334.690721682848</v>
      </c>
      <c r="C114085">
        <v>319126</v>
      </c>
      <c r="D114085">
        <v>274276</v>
      </c>
      <c r="E114085" s="48">
        <f t="shared" si="1782"/>
        <v>0.69027777777777777</v>
      </c>
      <c r="F114085" t="str">
        <f>TEXT(Таблица19[[#This Row],[время просмотра (UTC)]],"ДДД")</f>
        <v>Вт</v>
      </c>
    </row>
    <row r="114086" spans="1:6" x14ac:dyDescent="0.25">
      <c r="A114086">
        <v>82631</v>
      </c>
      <c r="B114086" s="2">
        <v>44334.690721682848</v>
      </c>
      <c r="C114086">
        <v>116132</v>
      </c>
      <c r="D114086">
        <v>153893</v>
      </c>
      <c r="E114086" s="48">
        <f t="shared" si="1782"/>
        <v>0.69027777777777777</v>
      </c>
      <c r="F114086" t="str">
        <f>TEXT(Таблица19[[#This Row],[время просмотра (UTC)]],"ДДД")</f>
        <v>Вт</v>
      </c>
    </row>
    <row r="114087" spans="1:6" x14ac:dyDescent="0.25">
      <c r="A114087">
        <v>82626</v>
      </c>
      <c r="B114087" s="2">
        <v>44334.690317152104</v>
      </c>
      <c r="C114087">
        <v>332706</v>
      </c>
      <c r="D114087">
        <v>394819</v>
      </c>
      <c r="E114087" s="48">
        <f t="shared" si="1782"/>
        <v>0.69027777777777777</v>
      </c>
      <c r="F114087" t="str">
        <f>TEXT(Таблица19[[#This Row],[время просмотра (UTC)]],"ДДД")</f>
        <v>Вт</v>
      </c>
    </row>
    <row r="114088" spans="1:6" x14ac:dyDescent="0.25">
      <c r="A114088">
        <v>82622</v>
      </c>
      <c r="B114088" s="2">
        <v>44334.690317152104</v>
      </c>
      <c r="C114088">
        <v>189045</v>
      </c>
      <c r="D114088">
        <v>115825</v>
      </c>
      <c r="E114088" s="48">
        <f t="shared" si="1782"/>
        <v>0.69027777777777777</v>
      </c>
      <c r="F114088" t="str">
        <f>TEXT(Таблица19[[#This Row],[время просмотра (UTC)]],"ДДД")</f>
        <v>Вт</v>
      </c>
    </row>
    <row r="114089" spans="1:6" x14ac:dyDescent="0.25">
      <c r="A114089">
        <v>82618</v>
      </c>
      <c r="B114089" s="2">
        <v>44334.689103559867</v>
      </c>
      <c r="C114089">
        <v>139960</v>
      </c>
      <c r="D114089">
        <v>191893</v>
      </c>
      <c r="E114089" s="48">
        <f t="shared" si="1782"/>
        <v>0.68888888888888899</v>
      </c>
      <c r="F114089" t="str">
        <f>TEXT(Таблица19[[#This Row],[время просмотра (UTC)]],"ДДД")</f>
        <v>Вт</v>
      </c>
    </row>
    <row r="114090" spans="1:6" x14ac:dyDescent="0.25">
      <c r="A114090">
        <v>82617</v>
      </c>
      <c r="B114090" s="2">
        <v>44334.688699029124</v>
      </c>
      <c r="C114090">
        <v>293524</v>
      </c>
      <c r="D114090">
        <v>470762</v>
      </c>
      <c r="E114090" s="48">
        <f t="shared" si="1782"/>
        <v>0.68819444444444444</v>
      </c>
      <c r="F114090" t="str">
        <f>TEXT(Таблица19[[#This Row],[время просмотра (UTC)]],"ДДД")</f>
        <v>Вт</v>
      </c>
    </row>
    <row r="114091" spans="1:6" x14ac:dyDescent="0.25">
      <c r="A114091">
        <v>82613</v>
      </c>
      <c r="B114091" s="2">
        <v>44334.688699029124</v>
      </c>
      <c r="C114091">
        <v>185454</v>
      </c>
      <c r="D114091">
        <v>62570</v>
      </c>
      <c r="E114091" s="48">
        <f t="shared" si="1782"/>
        <v>0.68819444444444444</v>
      </c>
      <c r="F114091" t="str">
        <f>TEXT(Таблица19[[#This Row],[время просмотра (UTC)]],"ДДД")</f>
        <v>Вт</v>
      </c>
    </row>
    <row r="114092" spans="1:6" x14ac:dyDescent="0.25">
      <c r="A114092">
        <v>82609</v>
      </c>
      <c r="B114092" s="2">
        <v>44334.688294498381</v>
      </c>
      <c r="C114092">
        <v>212911</v>
      </c>
      <c r="D114092">
        <v>432277</v>
      </c>
      <c r="E114092" s="48">
        <f t="shared" si="1782"/>
        <v>0.68819444444444444</v>
      </c>
      <c r="F114092" t="str">
        <f>TEXT(Таблица19[[#This Row],[время просмотра (UTC)]],"ДДД")</f>
        <v>Вт</v>
      </c>
    </row>
    <row r="114093" spans="1:6" x14ac:dyDescent="0.25">
      <c r="A114093">
        <v>82607</v>
      </c>
      <c r="B114093" s="2">
        <v>44334.687080906144</v>
      </c>
      <c r="C114093">
        <v>186006</v>
      </c>
      <c r="D114093">
        <v>411922</v>
      </c>
      <c r="E114093" s="48">
        <f t="shared" si="1782"/>
        <v>0.68680555555555556</v>
      </c>
      <c r="F114093" t="str">
        <f>TEXT(Таблица19[[#This Row],[время просмотра (UTC)]],"ДДД")</f>
        <v>Вт</v>
      </c>
    </row>
    <row r="114094" spans="1:6" x14ac:dyDescent="0.25">
      <c r="A114094">
        <v>82605</v>
      </c>
      <c r="B114094" s="2">
        <v>44334.687080906144</v>
      </c>
      <c r="C114094">
        <v>56318</v>
      </c>
      <c r="D114094">
        <v>7650</v>
      </c>
      <c r="E114094" s="48">
        <f t="shared" si="1782"/>
        <v>0.68680555555555556</v>
      </c>
      <c r="F114094" t="str">
        <f>TEXT(Таблица19[[#This Row],[время просмотра (UTC)]],"ДДД")</f>
        <v>Вт</v>
      </c>
    </row>
    <row r="114095" spans="1:6" x14ac:dyDescent="0.25">
      <c r="A114095">
        <v>82602</v>
      </c>
      <c r="B114095" s="2">
        <v>44334.686676375408</v>
      </c>
      <c r="C114095">
        <v>187067</v>
      </c>
      <c r="D114095">
        <v>316541</v>
      </c>
      <c r="E114095" s="48">
        <f t="shared" si="1782"/>
        <v>0.68611111111111101</v>
      </c>
      <c r="F114095" t="str">
        <f>TEXT(Таблица19[[#This Row],[время просмотра (UTC)]],"ДДД")</f>
        <v>Вт</v>
      </c>
    </row>
    <row r="114096" spans="1:6" x14ac:dyDescent="0.25">
      <c r="A114096">
        <v>82597</v>
      </c>
      <c r="B114096" s="2">
        <v>44334.686676375408</v>
      </c>
      <c r="C114096">
        <v>96230</v>
      </c>
      <c r="D114096">
        <v>182191</v>
      </c>
      <c r="E114096" s="48">
        <f t="shared" si="1782"/>
        <v>0.68611111111111101</v>
      </c>
      <c r="F114096" t="str">
        <f>TEXT(Таблица19[[#This Row],[время просмотра (UTC)]],"ДДД")</f>
        <v>Вт</v>
      </c>
    </row>
    <row r="114097" spans="1:6" x14ac:dyDescent="0.25">
      <c r="A114097">
        <v>82592</v>
      </c>
      <c r="B114097" s="2">
        <v>44334.685462783171</v>
      </c>
      <c r="C114097">
        <v>297487</v>
      </c>
      <c r="D114097">
        <v>108801</v>
      </c>
      <c r="E114097" s="48">
        <f t="shared" si="1782"/>
        <v>0.68541666666666667</v>
      </c>
      <c r="F114097" t="str">
        <f>TEXT(Таблица19[[#This Row],[время просмотра (UTC)]],"ДДД")</f>
        <v>Вт</v>
      </c>
    </row>
    <row r="114098" spans="1:6" x14ac:dyDescent="0.25">
      <c r="A114098">
        <v>82590</v>
      </c>
      <c r="B114098" s="2">
        <v>44334.685462783171</v>
      </c>
      <c r="C114098">
        <v>294049</v>
      </c>
      <c r="D114098">
        <v>351192</v>
      </c>
      <c r="E114098" s="48">
        <f t="shared" si="1782"/>
        <v>0.68541666666666667</v>
      </c>
      <c r="F114098" t="str">
        <f>TEXT(Таблица19[[#This Row],[время просмотра (UTC)]],"ДДД")</f>
        <v>Вт</v>
      </c>
    </row>
    <row r="114099" spans="1:6" x14ac:dyDescent="0.25">
      <c r="A114099">
        <v>82589</v>
      </c>
      <c r="B114099" s="2">
        <v>44334.685462783171</v>
      </c>
      <c r="C114099">
        <v>169444</v>
      </c>
      <c r="D114099">
        <v>250679</v>
      </c>
      <c r="E114099" s="48">
        <f t="shared" si="1782"/>
        <v>0.68541666666666667</v>
      </c>
      <c r="F114099" t="str">
        <f>TEXT(Таблица19[[#This Row],[время просмотра (UTC)]],"ДДД")</f>
        <v>Вт</v>
      </c>
    </row>
    <row r="114100" spans="1:6" x14ac:dyDescent="0.25">
      <c r="A114100">
        <v>82586</v>
      </c>
      <c r="B114100" s="2">
        <v>44334.685462783171</v>
      </c>
      <c r="C114100">
        <v>63606</v>
      </c>
      <c r="D114100">
        <v>404226</v>
      </c>
      <c r="E114100" s="48">
        <f t="shared" si="1782"/>
        <v>0.68541666666666667</v>
      </c>
      <c r="F114100" t="str">
        <f>TEXT(Таблица19[[#This Row],[время просмотра (UTC)]],"ДДД")</f>
        <v>Вт</v>
      </c>
    </row>
    <row r="114101" spans="1:6" x14ac:dyDescent="0.25">
      <c r="A114101">
        <v>82583</v>
      </c>
      <c r="B114101" s="2">
        <v>44334.685462783171</v>
      </c>
      <c r="C114101">
        <v>34648</v>
      </c>
      <c r="D114101">
        <v>439981</v>
      </c>
      <c r="E114101" s="48">
        <f t="shared" si="1782"/>
        <v>0.68541666666666667</v>
      </c>
      <c r="F114101" t="str">
        <f>TEXT(Таблица19[[#This Row],[время просмотра (UTC)]],"ДДД")</f>
        <v>Вт</v>
      </c>
    </row>
    <row r="114102" spans="1:6" x14ac:dyDescent="0.25">
      <c r="A114102">
        <v>82582</v>
      </c>
      <c r="B114102" s="2">
        <v>44334.685058252428</v>
      </c>
      <c r="C114102">
        <v>319342</v>
      </c>
      <c r="D114102">
        <v>309553</v>
      </c>
      <c r="E114102" s="48">
        <f t="shared" si="1782"/>
        <v>0.68472222222222223</v>
      </c>
      <c r="F114102" t="str">
        <f>TEXT(Таблица19[[#This Row],[время просмотра (UTC)]],"ДДД")</f>
        <v>Вт</v>
      </c>
    </row>
    <row r="114103" spans="1:6" x14ac:dyDescent="0.25">
      <c r="A114103">
        <v>82577</v>
      </c>
      <c r="B114103" s="2">
        <v>44334.685058252428</v>
      </c>
      <c r="C114103">
        <v>229946</v>
      </c>
      <c r="D114103">
        <v>394819</v>
      </c>
      <c r="E114103" s="48">
        <f t="shared" si="1782"/>
        <v>0.68472222222222223</v>
      </c>
      <c r="F114103" t="str">
        <f>TEXT(Таблица19[[#This Row],[время просмотра (UTC)]],"ДДД")</f>
        <v>Вт</v>
      </c>
    </row>
    <row r="114104" spans="1:6" x14ac:dyDescent="0.25">
      <c r="A114104">
        <v>82574</v>
      </c>
      <c r="B114104" s="2">
        <v>44334.685058252428</v>
      </c>
      <c r="C114104">
        <v>132191</v>
      </c>
      <c r="D114104">
        <v>351192</v>
      </c>
      <c r="E114104" s="48">
        <f t="shared" si="1782"/>
        <v>0.68472222222222223</v>
      </c>
      <c r="F114104" t="str">
        <f>TEXT(Таблица19[[#This Row],[время просмотра (UTC)]],"ДДД")</f>
        <v>Вт</v>
      </c>
    </row>
    <row r="114105" spans="1:6" x14ac:dyDescent="0.25">
      <c r="A114105">
        <v>82569</v>
      </c>
      <c r="B114105" s="2">
        <v>44334.685058252428</v>
      </c>
      <c r="C114105">
        <v>92550</v>
      </c>
      <c r="D114105">
        <v>196709</v>
      </c>
      <c r="E114105" s="48">
        <f t="shared" si="1782"/>
        <v>0.68472222222222223</v>
      </c>
      <c r="F114105" t="str">
        <f>TEXT(Таблица19[[#This Row],[время просмотра (UTC)]],"ДДД")</f>
        <v>Вт</v>
      </c>
    </row>
    <row r="114106" spans="1:6" x14ac:dyDescent="0.25">
      <c r="A114106">
        <v>82565</v>
      </c>
      <c r="B114106" s="2">
        <v>44334.684249190941</v>
      </c>
      <c r="C114106">
        <v>251166</v>
      </c>
      <c r="D114106">
        <v>250679</v>
      </c>
      <c r="E114106" s="48">
        <f t="shared" si="1782"/>
        <v>0.68402777777777779</v>
      </c>
      <c r="F114106" t="str">
        <f>TEXT(Таблица19[[#This Row],[время просмотра (UTC)]],"ДДД")</f>
        <v>Вт</v>
      </c>
    </row>
    <row r="114107" spans="1:6" x14ac:dyDescent="0.25">
      <c r="A114107">
        <v>82563</v>
      </c>
      <c r="B114107" s="2">
        <v>44334.684249190941</v>
      </c>
      <c r="C114107">
        <v>232089</v>
      </c>
      <c r="D114107">
        <v>433247</v>
      </c>
      <c r="E114107" s="48">
        <f t="shared" si="1782"/>
        <v>0.68402777777777779</v>
      </c>
      <c r="F114107" t="str">
        <f>TEXT(Таблица19[[#This Row],[время просмотра (UTC)]],"ДДД")</f>
        <v>Вт</v>
      </c>
    </row>
    <row r="114108" spans="1:6" x14ac:dyDescent="0.25">
      <c r="A114108">
        <v>82559</v>
      </c>
      <c r="B114108" s="2">
        <v>44334.684249190941</v>
      </c>
      <c r="C114108">
        <v>199664</v>
      </c>
      <c r="D114108">
        <v>250679</v>
      </c>
      <c r="E114108" s="48">
        <f t="shared" si="1782"/>
        <v>0.68402777777777779</v>
      </c>
      <c r="F114108" t="str">
        <f>TEXT(Таблица19[[#This Row],[время просмотра (UTC)]],"ДДД")</f>
        <v>Вт</v>
      </c>
    </row>
    <row r="114109" spans="1:6" x14ac:dyDescent="0.25">
      <c r="A114109">
        <v>82555</v>
      </c>
      <c r="B114109" s="2">
        <v>44334.683844660191</v>
      </c>
      <c r="C114109">
        <v>255839</v>
      </c>
      <c r="D114109">
        <v>191238</v>
      </c>
      <c r="E114109" s="48">
        <f t="shared" si="1782"/>
        <v>0.68333333333333324</v>
      </c>
      <c r="F114109" t="str">
        <f>TEXT(Таблица19[[#This Row],[время просмотра (UTC)]],"ДДД")</f>
        <v>Вт</v>
      </c>
    </row>
    <row r="114110" spans="1:6" x14ac:dyDescent="0.25">
      <c r="A114110">
        <v>82551</v>
      </c>
      <c r="B114110" s="2">
        <v>44334.683844660191</v>
      </c>
      <c r="C114110">
        <v>79702</v>
      </c>
      <c r="D114110">
        <v>4316</v>
      </c>
      <c r="E114110" s="48">
        <f t="shared" si="1782"/>
        <v>0.68333333333333324</v>
      </c>
      <c r="F114110" t="str">
        <f>TEXT(Таблица19[[#This Row],[время просмотра (UTC)]],"ДДД")</f>
        <v>Вт</v>
      </c>
    </row>
    <row r="114111" spans="1:6" x14ac:dyDescent="0.25">
      <c r="A114111">
        <v>82548</v>
      </c>
      <c r="B114111" s="2">
        <v>44334.683844660191</v>
      </c>
      <c r="C114111">
        <v>30057</v>
      </c>
      <c r="D114111">
        <v>453374</v>
      </c>
      <c r="E114111" s="48">
        <f t="shared" si="1782"/>
        <v>0.68333333333333324</v>
      </c>
      <c r="F114111" t="str">
        <f>TEXT(Таблица19[[#This Row],[время просмотра (UTC)]],"ДДД")</f>
        <v>Вт</v>
      </c>
    </row>
    <row r="114112" spans="1:6" x14ac:dyDescent="0.25">
      <c r="A114112">
        <v>82546</v>
      </c>
      <c r="B114112" s="2">
        <v>44334.683440129455</v>
      </c>
      <c r="C114112">
        <v>309933</v>
      </c>
      <c r="D114112">
        <v>235960</v>
      </c>
      <c r="E114112" s="48">
        <f t="shared" si="1782"/>
        <v>0.68333333333333324</v>
      </c>
      <c r="F114112" t="str">
        <f>TEXT(Таблица19[[#This Row],[время просмотра (UTC)]],"ДДД")</f>
        <v>Вт</v>
      </c>
    </row>
    <row r="114113" spans="1:6" x14ac:dyDescent="0.25">
      <c r="A114113">
        <v>82545</v>
      </c>
      <c r="B114113" s="2">
        <v>44334.683440129455</v>
      </c>
      <c r="C114113">
        <v>264772</v>
      </c>
      <c r="D114113">
        <v>347008</v>
      </c>
      <c r="E114113" s="48">
        <f t="shared" si="1782"/>
        <v>0.68333333333333324</v>
      </c>
      <c r="F114113" t="str">
        <f>TEXT(Таблица19[[#This Row],[время просмотра (UTC)]],"ДДД")</f>
        <v>Вт</v>
      </c>
    </row>
    <row r="114114" spans="1:6" x14ac:dyDescent="0.25">
      <c r="A114114">
        <v>82544</v>
      </c>
      <c r="B114114" s="2">
        <v>44334.683440129455</v>
      </c>
      <c r="C114114">
        <v>179812</v>
      </c>
      <c r="D114114">
        <v>273920</v>
      </c>
      <c r="E114114" s="48">
        <f t="shared" ref="E114114:E114177" si="1783">TIME(HOUR(B114114),MINUTE(B114114),SECOND(0))</f>
        <v>0.68333333333333324</v>
      </c>
      <c r="F114114" t="str">
        <f>TEXT(Таблица19[[#This Row],[время просмотра (UTC)]],"ДДД")</f>
        <v>Вт</v>
      </c>
    </row>
    <row r="114115" spans="1:6" x14ac:dyDescent="0.25">
      <c r="A114115">
        <v>82541</v>
      </c>
      <c r="B114115" s="2">
        <v>44334.682631067961</v>
      </c>
      <c r="C114115">
        <v>191656</v>
      </c>
      <c r="D114115">
        <v>21760</v>
      </c>
      <c r="E114115" s="48">
        <f t="shared" si="1783"/>
        <v>0.68194444444444446</v>
      </c>
      <c r="F114115" t="str">
        <f>TEXT(Таблица19[[#This Row],[время просмотра (UTC)]],"ДДД")</f>
        <v>Вт</v>
      </c>
    </row>
    <row r="114116" spans="1:6" x14ac:dyDescent="0.25">
      <c r="A114116">
        <v>82538</v>
      </c>
      <c r="B114116" s="2">
        <v>44334.681822006474</v>
      </c>
      <c r="C114116">
        <v>280731</v>
      </c>
      <c r="D114116">
        <v>379466</v>
      </c>
      <c r="E114116" s="48">
        <f t="shared" si="1783"/>
        <v>0.68125000000000002</v>
      </c>
      <c r="F114116" t="str">
        <f>TEXT(Таблица19[[#This Row],[время просмотра (UTC)]],"ДДД")</f>
        <v>Вт</v>
      </c>
    </row>
    <row r="114117" spans="1:6" x14ac:dyDescent="0.25">
      <c r="A114117">
        <v>82536</v>
      </c>
      <c r="B114117" s="2">
        <v>44334.681822006474</v>
      </c>
      <c r="C114117">
        <v>274551</v>
      </c>
      <c r="D114117">
        <v>394819</v>
      </c>
      <c r="E114117" s="48">
        <f t="shared" si="1783"/>
        <v>0.68125000000000002</v>
      </c>
      <c r="F114117" t="str">
        <f>TEXT(Таблица19[[#This Row],[время просмотра (UTC)]],"ДДД")</f>
        <v>Вт</v>
      </c>
    </row>
    <row r="114118" spans="1:6" x14ac:dyDescent="0.25">
      <c r="A114118">
        <v>82534</v>
      </c>
      <c r="B114118" s="2">
        <v>44334.681822006474</v>
      </c>
      <c r="C114118">
        <v>269721</v>
      </c>
      <c r="D114118">
        <v>230507</v>
      </c>
      <c r="E114118" s="48">
        <f t="shared" si="1783"/>
        <v>0.68125000000000002</v>
      </c>
      <c r="F114118" t="str">
        <f>TEXT(Таблица19[[#This Row],[время просмотра (UTC)]],"ДДД")</f>
        <v>Вт</v>
      </c>
    </row>
    <row r="114119" spans="1:6" x14ac:dyDescent="0.25">
      <c r="A114119">
        <v>82533</v>
      </c>
      <c r="B114119" s="2">
        <v>44334.68101294498</v>
      </c>
      <c r="C114119">
        <v>341137</v>
      </c>
      <c r="D114119">
        <v>35968</v>
      </c>
      <c r="E114119" s="48">
        <f t="shared" si="1783"/>
        <v>0.68055555555555547</v>
      </c>
      <c r="F114119" t="str">
        <f>TEXT(Таблица19[[#This Row],[время просмотра (UTC)]],"ДДД")</f>
        <v>Вт</v>
      </c>
    </row>
    <row r="114120" spans="1:6" x14ac:dyDescent="0.25">
      <c r="A114120">
        <v>82528</v>
      </c>
      <c r="B114120" s="2">
        <v>44334.680608414237</v>
      </c>
      <c r="C114120">
        <v>330318</v>
      </c>
      <c r="D114120">
        <v>353381</v>
      </c>
      <c r="E114120" s="48">
        <f t="shared" si="1783"/>
        <v>0.68055555555555547</v>
      </c>
      <c r="F114120" t="str">
        <f>TEXT(Таблица19[[#This Row],[время просмотра (UTC)]],"ДДД")</f>
        <v>Вт</v>
      </c>
    </row>
    <row r="114121" spans="1:6" x14ac:dyDescent="0.25">
      <c r="A114121">
        <v>82523</v>
      </c>
      <c r="B114121" s="2">
        <v>44334.680608414237</v>
      </c>
      <c r="C114121">
        <v>212551</v>
      </c>
      <c r="D114121">
        <v>411922</v>
      </c>
      <c r="E114121" s="48">
        <f t="shared" si="1783"/>
        <v>0.68055555555555547</v>
      </c>
      <c r="F114121" t="str">
        <f>TEXT(Таблица19[[#This Row],[время просмотра (UTC)]],"ДДД")</f>
        <v>Вт</v>
      </c>
    </row>
    <row r="114122" spans="1:6" x14ac:dyDescent="0.25">
      <c r="A114122">
        <v>82521</v>
      </c>
      <c r="B114122" s="2">
        <v>44334.680608414237</v>
      </c>
      <c r="C114122">
        <v>118350</v>
      </c>
      <c r="D114122">
        <v>411922</v>
      </c>
      <c r="E114122" s="48">
        <f t="shared" si="1783"/>
        <v>0.68055555555555547</v>
      </c>
      <c r="F114122" t="str">
        <f>TEXT(Таблица19[[#This Row],[время просмотра (UTC)]],"ДДД")</f>
        <v>Вт</v>
      </c>
    </row>
    <row r="114123" spans="1:6" x14ac:dyDescent="0.25">
      <c r="A114123">
        <v>82516</v>
      </c>
      <c r="B114123" s="2">
        <v>44334.680203883494</v>
      </c>
      <c r="C114123">
        <v>189303</v>
      </c>
      <c r="D114123">
        <v>287170</v>
      </c>
      <c r="E114123" s="48">
        <f t="shared" si="1783"/>
        <v>0.67986111111111114</v>
      </c>
      <c r="F114123" t="str">
        <f>TEXT(Таблица19[[#This Row],[время просмотра (UTC)]],"ДДД")</f>
        <v>Вт</v>
      </c>
    </row>
    <row r="114124" spans="1:6" x14ac:dyDescent="0.25">
      <c r="A114124">
        <v>82513</v>
      </c>
      <c r="B114124" s="2">
        <v>44334.680203883494</v>
      </c>
      <c r="C114124">
        <v>188882</v>
      </c>
      <c r="D114124">
        <v>242428</v>
      </c>
      <c r="E114124" s="48">
        <f t="shared" si="1783"/>
        <v>0.67986111111111114</v>
      </c>
      <c r="F114124" t="str">
        <f>TEXT(Таблица19[[#This Row],[время просмотра (UTC)]],"ДДД")</f>
        <v>Вт</v>
      </c>
    </row>
    <row r="114125" spans="1:6" x14ac:dyDescent="0.25">
      <c r="A114125">
        <v>82509</v>
      </c>
      <c r="B114125" s="2">
        <v>44334.680203883494</v>
      </c>
      <c r="C114125">
        <v>60369</v>
      </c>
      <c r="D114125">
        <v>412293</v>
      </c>
      <c r="E114125" s="48">
        <f t="shared" si="1783"/>
        <v>0.67986111111111114</v>
      </c>
      <c r="F114125" t="str">
        <f>TEXT(Таблица19[[#This Row],[время просмотра (UTC)]],"ДДД")</f>
        <v>Вт</v>
      </c>
    </row>
    <row r="114126" spans="1:6" x14ac:dyDescent="0.25">
      <c r="A114126">
        <v>82506</v>
      </c>
      <c r="B114126" s="2">
        <v>44334.680203883494</v>
      </c>
      <c r="C114126">
        <v>57378</v>
      </c>
      <c r="D114126">
        <v>250679</v>
      </c>
      <c r="E114126" s="48">
        <f t="shared" si="1783"/>
        <v>0.67986111111111114</v>
      </c>
      <c r="F114126" t="str">
        <f>TEXT(Таблица19[[#This Row],[время просмотра (UTC)]],"ДДД")</f>
        <v>Вт</v>
      </c>
    </row>
    <row r="114127" spans="1:6" x14ac:dyDescent="0.25">
      <c r="A114127">
        <v>82503</v>
      </c>
      <c r="B114127" s="2">
        <v>44334.679799352751</v>
      </c>
      <c r="C114127">
        <v>278574</v>
      </c>
      <c r="D114127">
        <v>153893</v>
      </c>
      <c r="E114127" s="48">
        <f t="shared" si="1783"/>
        <v>0.6791666666666667</v>
      </c>
      <c r="F114127" t="str">
        <f>TEXT(Таблица19[[#This Row],[время просмотра (UTC)]],"ДДД")</f>
        <v>Вт</v>
      </c>
    </row>
    <row r="114128" spans="1:6" x14ac:dyDescent="0.25">
      <c r="A114128">
        <v>82501</v>
      </c>
      <c r="B114128" s="2">
        <v>44334.679799352751</v>
      </c>
      <c r="C114128">
        <v>271473</v>
      </c>
      <c r="D114128">
        <v>102086</v>
      </c>
      <c r="E114128" s="48">
        <f t="shared" si="1783"/>
        <v>0.6791666666666667</v>
      </c>
      <c r="F114128" t="str">
        <f>TEXT(Таблица19[[#This Row],[время просмотра (UTC)]],"ДДД")</f>
        <v>Вт</v>
      </c>
    </row>
    <row r="114129" spans="1:6" x14ac:dyDescent="0.25">
      <c r="A114129">
        <v>82499</v>
      </c>
      <c r="B114129" s="2">
        <v>44334.679394822007</v>
      </c>
      <c r="C114129">
        <v>266940</v>
      </c>
      <c r="D114129">
        <v>97867</v>
      </c>
      <c r="E114129" s="48">
        <f t="shared" si="1783"/>
        <v>0.6791666666666667</v>
      </c>
      <c r="F114129" t="str">
        <f>TEXT(Таблица19[[#This Row],[время просмотра (UTC)]],"ДДД")</f>
        <v>Вт</v>
      </c>
    </row>
    <row r="114130" spans="1:6" x14ac:dyDescent="0.25">
      <c r="A114130">
        <v>82494</v>
      </c>
      <c r="B114130" s="2">
        <v>44334.679394822007</v>
      </c>
      <c r="C114130">
        <v>138401</v>
      </c>
      <c r="D114130">
        <v>369308</v>
      </c>
      <c r="E114130" s="48">
        <f t="shared" si="1783"/>
        <v>0.6791666666666667</v>
      </c>
      <c r="F114130" t="str">
        <f>TEXT(Таблица19[[#This Row],[время просмотра (UTC)]],"ДДД")</f>
        <v>Вт</v>
      </c>
    </row>
    <row r="114131" spans="1:6" x14ac:dyDescent="0.25">
      <c r="A114131">
        <v>82491</v>
      </c>
      <c r="B114131" s="2">
        <v>44334.678585760521</v>
      </c>
      <c r="C114131">
        <v>326505</v>
      </c>
      <c r="D114131">
        <v>351192</v>
      </c>
      <c r="E114131" s="48">
        <f t="shared" si="1783"/>
        <v>0.67847222222222225</v>
      </c>
      <c r="F114131" t="str">
        <f>TEXT(Таблица19[[#This Row],[время просмотра (UTC)]],"ДДД")</f>
        <v>Вт</v>
      </c>
    </row>
    <row r="114132" spans="1:6" x14ac:dyDescent="0.25">
      <c r="A114132">
        <v>82489</v>
      </c>
      <c r="B114132" s="2">
        <v>44334.678585760521</v>
      </c>
      <c r="C114132">
        <v>254892</v>
      </c>
      <c r="D114132">
        <v>275232</v>
      </c>
      <c r="E114132" s="48">
        <f t="shared" si="1783"/>
        <v>0.67847222222222225</v>
      </c>
      <c r="F114132" t="str">
        <f>TEXT(Таблица19[[#This Row],[время просмотра (UTC)]],"ДДД")</f>
        <v>Вт</v>
      </c>
    </row>
    <row r="114133" spans="1:6" x14ac:dyDescent="0.25">
      <c r="A114133">
        <v>82484</v>
      </c>
      <c r="B114133" s="2">
        <v>44334.678585760521</v>
      </c>
      <c r="C114133">
        <v>128507</v>
      </c>
      <c r="D114133">
        <v>38593</v>
      </c>
      <c r="E114133" s="48">
        <f t="shared" si="1783"/>
        <v>0.67847222222222225</v>
      </c>
      <c r="F114133" t="str">
        <f>TEXT(Таблица19[[#This Row],[время просмотра (UTC)]],"ДДД")</f>
        <v>Вт</v>
      </c>
    </row>
    <row r="114134" spans="1:6" x14ac:dyDescent="0.25">
      <c r="A114134">
        <v>82481</v>
      </c>
      <c r="B114134" s="2">
        <v>44334.678585760521</v>
      </c>
      <c r="C114134">
        <v>122263</v>
      </c>
      <c r="D114134">
        <v>227775</v>
      </c>
      <c r="E114134" s="48">
        <f t="shared" si="1783"/>
        <v>0.67847222222222225</v>
      </c>
      <c r="F114134" t="str">
        <f>TEXT(Таблица19[[#This Row],[время просмотра (UTC)]],"ДДД")</f>
        <v>Вт</v>
      </c>
    </row>
    <row r="114135" spans="1:6" x14ac:dyDescent="0.25">
      <c r="A114135">
        <v>82479</v>
      </c>
      <c r="B114135" s="2">
        <v>44334.67818122977</v>
      </c>
      <c r="C114135">
        <v>193018</v>
      </c>
      <c r="D114135">
        <v>177852</v>
      </c>
      <c r="E114135" s="48">
        <f t="shared" si="1783"/>
        <v>0.6777777777777777</v>
      </c>
      <c r="F114135" t="str">
        <f>TEXT(Таблица19[[#This Row],[время просмотра (UTC)]],"ДДД")</f>
        <v>Вт</v>
      </c>
    </row>
    <row r="114136" spans="1:6" x14ac:dyDescent="0.25">
      <c r="A114136">
        <v>82477</v>
      </c>
      <c r="B114136" s="2">
        <v>44334.67818122977</v>
      </c>
      <c r="C114136">
        <v>103613</v>
      </c>
      <c r="D114136">
        <v>400113</v>
      </c>
      <c r="E114136" s="48">
        <f t="shared" si="1783"/>
        <v>0.6777777777777777</v>
      </c>
      <c r="F114136" t="str">
        <f>TEXT(Таблица19[[#This Row],[время просмотра (UTC)]],"ДДД")</f>
        <v>Вт</v>
      </c>
    </row>
    <row r="114137" spans="1:6" x14ac:dyDescent="0.25">
      <c r="A114137">
        <v>82472</v>
      </c>
      <c r="B114137" s="2">
        <v>44334.677372168284</v>
      </c>
      <c r="C114137">
        <v>264773</v>
      </c>
      <c r="D114137">
        <v>411922</v>
      </c>
      <c r="E114137" s="48">
        <f t="shared" si="1783"/>
        <v>0.67708333333333337</v>
      </c>
      <c r="F114137" t="str">
        <f>TEXT(Таблица19[[#This Row],[время просмотра (UTC)]],"ДДД")</f>
        <v>Вт</v>
      </c>
    </row>
    <row r="114138" spans="1:6" x14ac:dyDescent="0.25">
      <c r="A114138">
        <v>82470</v>
      </c>
      <c r="B114138" s="2">
        <v>44334.677372168284</v>
      </c>
      <c r="C114138">
        <v>257174</v>
      </c>
      <c r="D114138">
        <v>371897</v>
      </c>
      <c r="E114138" s="48">
        <f t="shared" si="1783"/>
        <v>0.67708333333333337</v>
      </c>
      <c r="F114138" t="str">
        <f>TEXT(Таблица19[[#This Row],[время просмотра (UTC)]],"ДДД")</f>
        <v>Вт</v>
      </c>
    </row>
    <row r="114139" spans="1:6" x14ac:dyDescent="0.25">
      <c r="A114139">
        <v>82465</v>
      </c>
      <c r="B114139" s="2">
        <v>44334.676967637541</v>
      </c>
      <c r="C114139">
        <v>256976</v>
      </c>
      <c r="D114139">
        <v>230778</v>
      </c>
      <c r="E114139" s="48">
        <f t="shared" si="1783"/>
        <v>0.67638888888888893</v>
      </c>
      <c r="F114139" t="str">
        <f>TEXT(Таблица19[[#This Row],[время просмотра (UTC)]],"ДДД")</f>
        <v>Вт</v>
      </c>
    </row>
    <row r="114140" spans="1:6" x14ac:dyDescent="0.25">
      <c r="A114140">
        <v>82460</v>
      </c>
      <c r="B114140" s="2">
        <v>44334.676967637541</v>
      </c>
      <c r="C114140">
        <v>222295</v>
      </c>
      <c r="D114140">
        <v>411922</v>
      </c>
      <c r="E114140" s="48">
        <f t="shared" si="1783"/>
        <v>0.67638888888888893</v>
      </c>
      <c r="F114140" t="str">
        <f>TEXT(Таблица19[[#This Row],[время просмотра (UTC)]],"ДДД")</f>
        <v>Вт</v>
      </c>
    </row>
    <row r="114141" spans="1:6" x14ac:dyDescent="0.25">
      <c r="A114141">
        <v>82456</v>
      </c>
      <c r="B114141" s="2">
        <v>44334.676158576054</v>
      </c>
      <c r="C114141">
        <v>120638</v>
      </c>
      <c r="D114141">
        <v>85026</v>
      </c>
      <c r="E114141" s="48">
        <f t="shared" si="1783"/>
        <v>0.67569444444444438</v>
      </c>
      <c r="F114141" t="str">
        <f>TEXT(Таблица19[[#This Row],[время просмотра (UTC)]],"ДДД")</f>
        <v>Вт</v>
      </c>
    </row>
    <row r="114142" spans="1:6" x14ac:dyDescent="0.25">
      <c r="A114142">
        <v>82455</v>
      </c>
      <c r="B114142" s="2">
        <v>44334.675754045304</v>
      </c>
      <c r="C114142">
        <v>137543</v>
      </c>
      <c r="D114142">
        <v>458420</v>
      </c>
      <c r="E114142" s="48">
        <f t="shared" si="1783"/>
        <v>0.67569444444444438</v>
      </c>
      <c r="F114142" t="str">
        <f>TEXT(Таблица19[[#This Row],[время просмотра (UTC)]],"ДДД")</f>
        <v>Вт</v>
      </c>
    </row>
    <row r="114143" spans="1:6" x14ac:dyDescent="0.25">
      <c r="A114143">
        <v>82454</v>
      </c>
      <c r="B114143" s="2">
        <v>44334.674333333336</v>
      </c>
      <c r="C114143">
        <v>20945</v>
      </c>
      <c r="D114143">
        <v>233626</v>
      </c>
      <c r="E114143" s="48">
        <f t="shared" si="1783"/>
        <v>0.6743055555555556</v>
      </c>
      <c r="F114143" t="str">
        <f>TEXT(Таблица19[[#This Row],[время просмотра (UTC)]],"ДДД")</f>
        <v>Вт</v>
      </c>
    </row>
    <row r="114144" spans="1:6" x14ac:dyDescent="0.25">
      <c r="A114144">
        <v>82452</v>
      </c>
      <c r="B114144" s="2">
        <v>44334.674135922331</v>
      </c>
      <c r="C114144">
        <v>284782</v>
      </c>
      <c r="D114144">
        <v>12149</v>
      </c>
      <c r="E114144" s="48">
        <f t="shared" si="1783"/>
        <v>0.67361111111111116</v>
      </c>
      <c r="F114144" t="str">
        <f>TEXT(Таблица19[[#This Row],[время просмотра (UTC)]],"ДДД")</f>
        <v>Вт</v>
      </c>
    </row>
    <row r="114145" spans="1:6" x14ac:dyDescent="0.25">
      <c r="A114145">
        <v>82447</v>
      </c>
      <c r="B114145" s="2">
        <v>44334.674135922331</v>
      </c>
      <c r="C114145">
        <v>275473</v>
      </c>
      <c r="D114145">
        <v>258219</v>
      </c>
      <c r="E114145" s="48">
        <f t="shared" si="1783"/>
        <v>0.67361111111111116</v>
      </c>
      <c r="F114145" t="str">
        <f>TEXT(Таблица19[[#This Row],[время просмотра (UTC)]],"ДДД")</f>
        <v>Вт</v>
      </c>
    </row>
    <row r="114146" spans="1:6" x14ac:dyDescent="0.25">
      <c r="A114146">
        <v>82443</v>
      </c>
      <c r="B114146" s="2">
        <v>44334.673731391587</v>
      </c>
      <c r="C114146">
        <v>331396</v>
      </c>
      <c r="D114146">
        <v>347393</v>
      </c>
      <c r="E114146" s="48">
        <f t="shared" si="1783"/>
        <v>0.67361111111111116</v>
      </c>
      <c r="F114146" t="str">
        <f>TEXT(Таблица19[[#This Row],[время просмотра (UTC)]],"ДДД")</f>
        <v>Вт</v>
      </c>
    </row>
    <row r="114147" spans="1:6" x14ac:dyDescent="0.25">
      <c r="A114147">
        <v>82440</v>
      </c>
      <c r="B114147" s="2">
        <v>44334.672922330094</v>
      </c>
      <c r="C114147">
        <v>343421</v>
      </c>
      <c r="D114147">
        <v>411922</v>
      </c>
      <c r="E114147" s="48">
        <f t="shared" si="1783"/>
        <v>0.67291666666666661</v>
      </c>
      <c r="F114147" t="str">
        <f>TEXT(Таблица19[[#This Row],[время просмотра (UTC)]],"ДДД")</f>
        <v>Вт</v>
      </c>
    </row>
    <row r="114148" spans="1:6" x14ac:dyDescent="0.25">
      <c r="A114148">
        <v>82438</v>
      </c>
      <c r="B114148" s="2">
        <v>44334.672113268614</v>
      </c>
      <c r="C114148">
        <v>202758</v>
      </c>
      <c r="D114148">
        <v>128701</v>
      </c>
      <c r="E114148" s="48">
        <f t="shared" si="1783"/>
        <v>0.67152777777777783</v>
      </c>
      <c r="F114148" t="str">
        <f>TEXT(Таблица19[[#This Row],[время просмотра (UTC)]],"ДДД")</f>
        <v>Вт</v>
      </c>
    </row>
    <row r="114149" spans="1:6" x14ac:dyDescent="0.25">
      <c r="A114149">
        <v>82435</v>
      </c>
      <c r="B114149" s="2">
        <v>44334.672113268614</v>
      </c>
      <c r="C114149">
        <v>34987</v>
      </c>
      <c r="D114149">
        <v>463334</v>
      </c>
      <c r="E114149" s="48">
        <f t="shared" si="1783"/>
        <v>0.67152777777777783</v>
      </c>
      <c r="F114149" t="str">
        <f>TEXT(Таблица19[[#This Row],[время просмотра (UTC)]],"ДДД")</f>
        <v>Вт</v>
      </c>
    </row>
    <row r="114150" spans="1:6" x14ac:dyDescent="0.25">
      <c r="A114150">
        <v>82431</v>
      </c>
      <c r="B114150" s="2">
        <v>44334.67089967637</v>
      </c>
      <c r="C114150">
        <v>100721</v>
      </c>
      <c r="D114150">
        <v>411922</v>
      </c>
      <c r="E114150" s="48">
        <f t="shared" si="1783"/>
        <v>0.67083333333333339</v>
      </c>
      <c r="F114150" t="str">
        <f>TEXT(Таблица19[[#This Row],[время просмотра (UTC)]],"ДДД")</f>
        <v>Вт</v>
      </c>
    </row>
    <row r="114151" spans="1:6" x14ac:dyDescent="0.25">
      <c r="A114151">
        <v>82430</v>
      </c>
      <c r="B114151" s="2">
        <v>44334.67089967637</v>
      </c>
      <c r="C114151">
        <v>63162</v>
      </c>
      <c r="D114151">
        <v>394819</v>
      </c>
      <c r="E114151" s="48">
        <f t="shared" si="1783"/>
        <v>0.67083333333333339</v>
      </c>
      <c r="F114151" t="str">
        <f>TEXT(Таблица19[[#This Row],[время просмотра (UTC)]],"ДДД")</f>
        <v>Вт</v>
      </c>
    </row>
    <row r="114152" spans="1:6" x14ac:dyDescent="0.25">
      <c r="A114152">
        <v>82426</v>
      </c>
      <c r="B114152" s="2">
        <v>44334.670495145634</v>
      </c>
      <c r="C114152">
        <v>250008</v>
      </c>
      <c r="D114152">
        <v>78646</v>
      </c>
      <c r="E114152" s="48">
        <f t="shared" si="1783"/>
        <v>0.67013888888888884</v>
      </c>
      <c r="F114152" t="str">
        <f>TEXT(Таблица19[[#This Row],[время просмотра (UTC)]],"ДДД")</f>
        <v>Вт</v>
      </c>
    </row>
    <row r="114153" spans="1:6" x14ac:dyDescent="0.25">
      <c r="A114153">
        <v>82424</v>
      </c>
      <c r="B114153" s="2">
        <v>44334.670495145634</v>
      </c>
      <c r="C114153">
        <v>119833</v>
      </c>
      <c r="D114153">
        <v>411922</v>
      </c>
      <c r="E114153" s="48">
        <f t="shared" si="1783"/>
        <v>0.67013888888888884</v>
      </c>
      <c r="F114153" t="str">
        <f>TEXT(Таблица19[[#This Row],[время просмотра (UTC)]],"ДДД")</f>
        <v>Вт</v>
      </c>
    </row>
    <row r="114154" spans="1:6" x14ac:dyDescent="0.25">
      <c r="A114154">
        <v>82419</v>
      </c>
      <c r="B114154" s="2">
        <v>44334.670495145634</v>
      </c>
      <c r="C114154">
        <v>41104</v>
      </c>
      <c r="D114154">
        <v>361821</v>
      </c>
      <c r="E114154" s="48">
        <f t="shared" si="1783"/>
        <v>0.67013888888888884</v>
      </c>
      <c r="F114154" t="str">
        <f>TEXT(Таблица19[[#This Row],[время просмотра (UTC)]],"ДДД")</f>
        <v>Вт</v>
      </c>
    </row>
    <row r="114155" spans="1:6" x14ac:dyDescent="0.25">
      <c r="A114155">
        <v>82414</v>
      </c>
      <c r="B114155" s="2">
        <v>44334.670090614884</v>
      </c>
      <c r="C114155">
        <v>155862</v>
      </c>
      <c r="D114155">
        <v>36375</v>
      </c>
      <c r="E114155" s="48">
        <f t="shared" si="1783"/>
        <v>0.6694444444444444</v>
      </c>
      <c r="F114155" t="str">
        <f>TEXT(Таблица19[[#This Row],[время просмотра (UTC)]],"ДДД")</f>
        <v>Вт</v>
      </c>
    </row>
    <row r="114156" spans="1:6" x14ac:dyDescent="0.25">
      <c r="A114156">
        <v>82409</v>
      </c>
      <c r="B114156" s="2">
        <v>44334.66968608414</v>
      </c>
      <c r="C114156">
        <v>18533</v>
      </c>
      <c r="D114156">
        <v>304947</v>
      </c>
      <c r="E114156" s="48">
        <f t="shared" si="1783"/>
        <v>0.6694444444444444</v>
      </c>
      <c r="F114156" t="str">
        <f>TEXT(Таблица19[[#This Row],[время просмотра (UTC)]],"ДДД")</f>
        <v>Вт</v>
      </c>
    </row>
    <row r="114157" spans="1:6" x14ac:dyDescent="0.25">
      <c r="A114157">
        <v>82408</v>
      </c>
      <c r="B114157" s="2">
        <v>44334.668472491911</v>
      </c>
      <c r="C114157">
        <v>271282</v>
      </c>
      <c r="D114157">
        <v>117516</v>
      </c>
      <c r="E114157" s="48">
        <f t="shared" si="1783"/>
        <v>0.66805555555555562</v>
      </c>
      <c r="F114157" t="str">
        <f>TEXT(Таблица19[[#This Row],[время просмотра (UTC)]],"ДДД")</f>
        <v>Вт</v>
      </c>
    </row>
    <row r="114158" spans="1:6" x14ac:dyDescent="0.25">
      <c r="A114158">
        <v>82406</v>
      </c>
      <c r="B114158" s="2">
        <v>44334.667663430417</v>
      </c>
      <c r="C114158">
        <v>288166</v>
      </c>
      <c r="D114158">
        <v>204394</v>
      </c>
      <c r="E114158" s="48">
        <f t="shared" si="1783"/>
        <v>0.66736111111111107</v>
      </c>
      <c r="F114158" t="str">
        <f>TEXT(Таблица19[[#This Row],[время просмотра (UTC)]],"ДДД")</f>
        <v>Вт</v>
      </c>
    </row>
    <row r="114159" spans="1:6" x14ac:dyDescent="0.25">
      <c r="A114159">
        <v>82401</v>
      </c>
      <c r="B114159" s="2">
        <v>44334.667663430417</v>
      </c>
      <c r="C114159">
        <v>275778</v>
      </c>
      <c r="D114159">
        <v>37644</v>
      </c>
      <c r="E114159" s="48">
        <f t="shared" si="1783"/>
        <v>0.66736111111111107</v>
      </c>
      <c r="F114159" t="str">
        <f>TEXT(Таблица19[[#This Row],[время просмотра (UTC)]],"ДДД")</f>
        <v>Вт</v>
      </c>
    </row>
    <row r="114160" spans="1:6" x14ac:dyDescent="0.25">
      <c r="A114160">
        <v>82399</v>
      </c>
      <c r="B114160" s="2">
        <v>44334.66685436893</v>
      </c>
      <c r="C114160">
        <v>339538</v>
      </c>
      <c r="D114160">
        <v>393606</v>
      </c>
      <c r="E114160" s="48">
        <f t="shared" si="1783"/>
        <v>0.66666666666666663</v>
      </c>
      <c r="F114160" t="str">
        <f>TEXT(Таблица19[[#This Row],[время просмотра (UTC)]],"ДДД")</f>
        <v>Вт</v>
      </c>
    </row>
    <row r="114161" spans="1:6" x14ac:dyDescent="0.25">
      <c r="A114161">
        <v>82394</v>
      </c>
      <c r="B114161" s="2">
        <v>44334.66685436893</v>
      </c>
      <c r="C114161">
        <v>122473</v>
      </c>
      <c r="D114161">
        <v>270884</v>
      </c>
      <c r="E114161" s="48">
        <f t="shared" si="1783"/>
        <v>0.66666666666666663</v>
      </c>
      <c r="F114161" t="str">
        <f>TEXT(Таблица19[[#This Row],[время просмотра (UTC)]],"ДДД")</f>
        <v>Вт</v>
      </c>
    </row>
    <row r="114162" spans="1:6" x14ac:dyDescent="0.25">
      <c r="A114162">
        <v>82393</v>
      </c>
      <c r="B114162" s="2">
        <v>44334.666449838187</v>
      </c>
      <c r="C114162">
        <v>271540</v>
      </c>
      <c r="D114162">
        <v>115825</v>
      </c>
      <c r="E114162" s="48">
        <f t="shared" si="1783"/>
        <v>0.66597222222222219</v>
      </c>
      <c r="F114162" t="str">
        <f>TEXT(Таблица19[[#This Row],[время просмотра (UTC)]],"ДДД")</f>
        <v>Вт</v>
      </c>
    </row>
    <row r="114163" spans="1:6" x14ac:dyDescent="0.25">
      <c r="A114163">
        <v>82392</v>
      </c>
      <c r="B114163" s="2">
        <v>44334.666449838187</v>
      </c>
      <c r="C114163">
        <v>109920</v>
      </c>
      <c r="D114163">
        <v>411922</v>
      </c>
      <c r="E114163" s="48">
        <f t="shared" si="1783"/>
        <v>0.66597222222222219</v>
      </c>
      <c r="F114163" t="str">
        <f>TEXT(Таблица19[[#This Row],[время просмотра (UTC)]],"ДДД")</f>
        <v>Вт</v>
      </c>
    </row>
    <row r="114164" spans="1:6" x14ac:dyDescent="0.25">
      <c r="A114164">
        <v>82388</v>
      </c>
      <c r="B114164" s="2">
        <v>44334.665999999997</v>
      </c>
      <c r="C114164">
        <v>203828</v>
      </c>
      <c r="D114164">
        <v>320264</v>
      </c>
      <c r="E114164" s="48">
        <f t="shared" si="1783"/>
        <v>0.66597222222222219</v>
      </c>
      <c r="F114164" t="str">
        <f>TEXT(Таблица19[[#This Row],[время просмотра (UTC)]],"ДДД")</f>
        <v>Вт</v>
      </c>
    </row>
    <row r="114165" spans="1:6" x14ac:dyDescent="0.25">
      <c r="A114165">
        <v>82387</v>
      </c>
      <c r="B114165" s="2">
        <v>44334.6656407767</v>
      </c>
      <c r="C114165">
        <v>333027</v>
      </c>
      <c r="D114165">
        <v>351192</v>
      </c>
      <c r="E114165" s="48">
        <f t="shared" si="1783"/>
        <v>0.66527777777777775</v>
      </c>
      <c r="F114165" t="str">
        <f>TEXT(Таблица19[[#This Row],[время просмотра (UTC)]],"ДДД")</f>
        <v>Вт</v>
      </c>
    </row>
    <row r="114166" spans="1:6" x14ac:dyDescent="0.25">
      <c r="A114166">
        <v>82385</v>
      </c>
      <c r="B114166" s="2">
        <v>44334.6656407767</v>
      </c>
      <c r="C114166">
        <v>289514</v>
      </c>
      <c r="D114166">
        <v>253198</v>
      </c>
      <c r="E114166" s="48">
        <f t="shared" si="1783"/>
        <v>0.66527777777777775</v>
      </c>
      <c r="F114166" t="str">
        <f>TEXT(Таблица19[[#This Row],[время просмотра (UTC)]],"ДДД")</f>
        <v>Вт</v>
      </c>
    </row>
    <row r="114167" spans="1:6" x14ac:dyDescent="0.25">
      <c r="A114167">
        <v>82383</v>
      </c>
      <c r="B114167" s="2">
        <v>44334.6656407767</v>
      </c>
      <c r="C114167">
        <v>238440</v>
      </c>
      <c r="D114167">
        <v>54565</v>
      </c>
      <c r="E114167" s="48">
        <f t="shared" si="1783"/>
        <v>0.66527777777777775</v>
      </c>
      <c r="F114167" t="str">
        <f>TEXT(Таблица19[[#This Row],[время просмотра (UTC)]],"ДДД")</f>
        <v>Вт</v>
      </c>
    </row>
    <row r="114168" spans="1:6" x14ac:dyDescent="0.25">
      <c r="A114168">
        <v>82378</v>
      </c>
      <c r="B114168" s="2">
        <v>44334.664831715214</v>
      </c>
      <c r="C114168">
        <v>327312</v>
      </c>
      <c r="D114168">
        <v>230507</v>
      </c>
      <c r="E114168" s="48">
        <f t="shared" si="1783"/>
        <v>0.6645833333333333</v>
      </c>
      <c r="F114168" t="str">
        <f>TEXT(Таблица19[[#This Row],[время просмотра (UTC)]],"ДДД")</f>
        <v>Вт</v>
      </c>
    </row>
    <row r="114169" spans="1:6" x14ac:dyDescent="0.25">
      <c r="A114169">
        <v>82377</v>
      </c>
      <c r="B114169" s="2">
        <v>44334.664427184463</v>
      </c>
      <c r="C114169">
        <v>250563</v>
      </c>
      <c r="D114169">
        <v>104958</v>
      </c>
      <c r="E114169" s="48">
        <f t="shared" si="1783"/>
        <v>0.66388888888888886</v>
      </c>
      <c r="F114169" t="str">
        <f>TEXT(Таблица19[[#This Row],[время просмотра (UTC)]],"ДДД")</f>
        <v>Вт</v>
      </c>
    </row>
    <row r="114170" spans="1:6" x14ac:dyDescent="0.25">
      <c r="A114170">
        <v>82375</v>
      </c>
      <c r="B114170" s="2">
        <v>44334.664427184463</v>
      </c>
      <c r="C114170">
        <v>210104</v>
      </c>
      <c r="D114170">
        <v>470762</v>
      </c>
      <c r="E114170" s="48">
        <f t="shared" si="1783"/>
        <v>0.66388888888888886</v>
      </c>
      <c r="F114170" t="str">
        <f>TEXT(Таблица19[[#This Row],[время просмотра (UTC)]],"ДДД")</f>
        <v>Вт</v>
      </c>
    </row>
    <row r="114171" spans="1:6" x14ac:dyDescent="0.25">
      <c r="A114171">
        <v>82374</v>
      </c>
      <c r="B114171" s="2">
        <v>44334.664427184463</v>
      </c>
      <c r="C114171">
        <v>73274</v>
      </c>
      <c r="D114171">
        <v>250679</v>
      </c>
      <c r="E114171" s="48">
        <f t="shared" si="1783"/>
        <v>0.66388888888888886</v>
      </c>
      <c r="F114171" t="str">
        <f>TEXT(Таблица19[[#This Row],[время просмотра (UTC)]],"ДДД")</f>
        <v>Вт</v>
      </c>
    </row>
    <row r="114172" spans="1:6" x14ac:dyDescent="0.25">
      <c r="A114172">
        <v>82369</v>
      </c>
      <c r="B114172" s="2">
        <v>44334.664427184463</v>
      </c>
      <c r="C114172">
        <v>320</v>
      </c>
      <c r="D114172">
        <v>158978</v>
      </c>
      <c r="E114172" s="48">
        <f t="shared" si="1783"/>
        <v>0.66388888888888886</v>
      </c>
      <c r="F114172" t="str">
        <f>TEXT(Таблица19[[#This Row],[время просмотра (UTC)]],"ДДД")</f>
        <v>Вт</v>
      </c>
    </row>
    <row r="114173" spans="1:6" x14ac:dyDescent="0.25">
      <c r="A114173">
        <v>82368</v>
      </c>
      <c r="B114173" s="2">
        <v>44334.664022653727</v>
      </c>
      <c r="C114173">
        <v>126249</v>
      </c>
      <c r="D114173">
        <v>301535</v>
      </c>
      <c r="E114173" s="48">
        <f t="shared" si="1783"/>
        <v>0.66388888888888886</v>
      </c>
      <c r="F114173" t="str">
        <f>TEXT(Таблица19[[#This Row],[время просмотра (UTC)]],"ДДД")</f>
        <v>Вт</v>
      </c>
    </row>
    <row r="114174" spans="1:6" x14ac:dyDescent="0.25">
      <c r="A114174">
        <v>82365</v>
      </c>
      <c r="B114174" s="2">
        <v>44334.664022653727</v>
      </c>
      <c r="C114174">
        <v>106129</v>
      </c>
      <c r="D114174">
        <v>148630</v>
      </c>
      <c r="E114174" s="48">
        <f t="shared" si="1783"/>
        <v>0.66388888888888886</v>
      </c>
      <c r="F114174" t="str">
        <f>TEXT(Таблица19[[#This Row],[время просмотра (UTC)]],"ДДД")</f>
        <v>Вт</v>
      </c>
    </row>
    <row r="114175" spans="1:6" x14ac:dyDescent="0.25">
      <c r="A114175">
        <v>82361</v>
      </c>
      <c r="B114175" s="2">
        <v>44334.663618122977</v>
      </c>
      <c r="C114175">
        <v>47707</v>
      </c>
      <c r="D114175">
        <v>57653</v>
      </c>
      <c r="E114175" s="48">
        <f t="shared" si="1783"/>
        <v>0.66319444444444442</v>
      </c>
      <c r="F114175" t="str">
        <f>TEXT(Таблица19[[#This Row],[время просмотра (UTC)]],"ДДД")</f>
        <v>Вт</v>
      </c>
    </row>
    <row r="114176" spans="1:6" x14ac:dyDescent="0.25">
      <c r="A114176">
        <v>82357</v>
      </c>
      <c r="B114176" s="2">
        <v>44334.663213592234</v>
      </c>
      <c r="C114176">
        <v>15556</v>
      </c>
      <c r="D114176">
        <v>398201</v>
      </c>
      <c r="E114176" s="48">
        <f t="shared" si="1783"/>
        <v>0.66319444444444442</v>
      </c>
      <c r="F114176" t="str">
        <f>TEXT(Таблица19[[#This Row],[время просмотра (UTC)]],"ДДД")</f>
        <v>Вт</v>
      </c>
    </row>
    <row r="114177" spans="1:6" x14ac:dyDescent="0.25">
      <c r="A114177">
        <v>82356</v>
      </c>
      <c r="B114177" s="2">
        <v>44334.663213592234</v>
      </c>
      <c r="C114177">
        <v>5879</v>
      </c>
      <c r="D114177">
        <v>241927</v>
      </c>
      <c r="E114177" s="48">
        <f t="shared" si="1783"/>
        <v>0.66319444444444442</v>
      </c>
      <c r="F114177" t="str">
        <f>TEXT(Таблица19[[#This Row],[время просмотра (UTC)]],"ДДД")</f>
        <v>Вт</v>
      </c>
    </row>
    <row r="114178" spans="1:6" x14ac:dyDescent="0.25">
      <c r="A114178">
        <v>82352</v>
      </c>
      <c r="B114178" s="2">
        <v>44334.662404530747</v>
      </c>
      <c r="C114178">
        <v>280914</v>
      </c>
      <c r="D114178">
        <v>21760</v>
      </c>
      <c r="E114178" s="48">
        <f t="shared" ref="E114178:E114241" si="1784">TIME(HOUR(B114178),MINUTE(B114178),SECOND(0))</f>
        <v>0.66180555555555554</v>
      </c>
      <c r="F114178" t="str">
        <f>TEXT(Таблица19[[#This Row],[время просмотра (UTC)]],"ДДД")</f>
        <v>Вт</v>
      </c>
    </row>
    <row r="114179" spans="1:6" x14ac:dyDescent="0.25">
      <c r="A114179">
        <v>82348</v>
      </c>
      <c r="B114179" s="2">
        <v>44334.662333333334</v>
      </c>
      <c r="C114179">
        <v>187985</v>
      </c>
      <c r="D114179">
        <v>76405</v>
      </c>
      <c r="E114179" s="48">
        <f t="shared" si="1784"/>
        <v>0.66180555555555554</v>
      </c>
      <c r="F114179" t="str">
        <f>TEXT(Таблица19[[#This Row],[время просмотра (UTC)]],"ДДД")</f>
        <v>Вт</v>
      </c>
    </row>
    <row r="114180" spans="1:6" x14ac:dyDescent="0.25">
      <c r="A114180">
        <v>82347</v>
      </c>
      <c r="B114180" s="2">
        <v>44334.661999999997</v>
      </c>
      <c r="C114180">
        <v>260827</v>
      </c>
      <c r="D114180">
        <v>73643</v>
      </c>
      <c r="E114180" s="48">
        <f t="shared" si="1784"/>
        <v>0.66180555555555554</v>
      </c>
      <c r="F114180" t="str">
        <f>TEXT(Таблица19[[#This Row],[время просмотра (UTC)]],"ДДД")</f>
        <v>Вт</v>
      </c>
    </row>
    <row r="114181" spans="1:6" x14ac:dyDescent="0.25">
      <c r="A114181">
        <v>82342</v>
      </c>
      <c r="B114181" s="2">
        <v>44334.66119093851</v>
      </c>
      <c r="C114181">
        <v>336182</v>
      </c>
      <c r="D114181">
        <v>230507</v>
      </c>
      <c r="E114181" s="48">
        <f t="shared" si="1784"/>
        <v>0.66111111111111109</v>
      </c>
      <c r="F114181" t="str">
        <f>TEXT(Таблица19[[#This Row],[время просмотра (UTC)]],"ДДД")</f>
        <v>Вт</v>
      </c>
    </row>
    <row r="114182" spans="1:6" x14ac:dyDescent="0.25">
      <c r="A114182">
        <v>82337</v>
      </c>
      <c r="B114182" s="2">
        <v>44334.66119093851</v>
      </c>
      <c r="C114182">
        <v>320039</v>
      </c>
      <c r="D114182">
        <v>54561</v>
      </c>
      <c r="E114182" s="48">
        <f t="shared" si="1784"/>
        <v>0.66111111111111109</v>
      </c>
      <c r="F114182" t="str">
        <f>TEXT(Таблица19[[#This Row],[время просмотра (UTC)]],"ДДД")</f>
        <v>Вт</v>
      </c>
    </row>
    <row r="114183" spans="1:6" x14ac:dyDescent="0.25">
      <c r="A114183">
        <v>82333</v>
      </c>
      <c r="B114183" s="2">
        <v>44334.660786407767</v>
      </c>
      <c r="C114183">
        <v>340069</v>
      </c>
      <c r="D114183">
        <v>249086</v>
      </c>
      <c r="E114183" s="48">
        <f t="shared" si="1784"/>
        <v>0.66041666666666665</v>
      </c>
      <c r="F114183" t="str">
        <f>TEXT(Таблица19[[#This Row],[время просмотра (UTC)]],"ДДД")</f>
        <v>Вт</v>
      </c>
    </row>
    <row r="114184" spans="1:6" x14ac:dyDescent="0.25">
      <c r="A114184">
        <v>82329</v>
      </c>
      <c r="B114184" s="2">
        <v>44334.660786407767</v>
      </c>
      <c r="C114184">
        <v>310691</v>
      </c>
      <c r="D114184">
        <v>470762</v>
      </c>
      <c r="E114184" s="48">
        <f t="shared" si="1784"/>
        <v>0.66041666666666665</v>
      </c>
      <c r="F114184" t="str">
        <f>TEXT(Таблица19[[#This Row],[время просмотра (UTC)]],"ДДД")</f>
        <v>Вт</v>
      </c>
    </row>
    <row r="114185" spans="1:6" x14ac:dyDescent="0.25">
      <c r="A114185">
        <v>82326</v>
      </c>
      <c r="B114185" s="2">
        <v>44334.660786407767</v>
      </c>
      <c r="C114185">
        <v>247480</v>
      </c>
      <c r="D114185">
        <v>21760</v>
      </c>
      <c r="E114185" s="48">
        <f t="shared" si="1784"/>
        <v>0.66041666666666665</v>
      </c>
      <c r="F114185" t="str">
        <f>TEXT(Таблица19[[#This Row],[время просмотра (UTC)]],"ДДД")</f>
        <v>Вт</v>
      </c>
    </row>
    <row r="114186" spans="1:6" x14ac:dyDescent="0.25">
      <c r="A114186">
        <v>82322</v>
      </c>
      <c r="B114186" s="2">
        <v>44334.660786407767</v>
      </c>
      <c r="C114186">
        <v>184213</v>
      </c>
      <c r="D114186">
        <v>104958</v>
      </c>
      <c r="E114186" s="48">
        <f t="shared" si="1784"/>
        <v>0.66041666666666665</v>
      </c>
      <c r="F114186" t="str">
        <f>TEXT(Таблица19[[#This Row],[время просмотра (UTC)]],"ДДД")</f>
        <v>Вт</v>
      </c>
    </row>
    <row r="114187" spans="1:6" x14ac:dyDescent="0.25">
      <c r="A114187">
        <v>82321</v>
      </c>
      <c r="B114187" s="2">
        <v>44334.660786407767</v>
      </c>
      <c r="C114187">
        <v>92979</v>
      </c>
      <c r="D114187">
        <v>250679</v>
      </c>
      <c r="E114187" s="48">
        <f t="shared" si="1784"/>
        <v>0.66041666666666665</v>
      </c>
      <c r="F114187" t="str">
        <f>TEXT(Таблица19[[#This Row],[время просмотра (UTC)]],"ДДД")</f>
        <v>Вт</v>
      </c>
    </row>
    <row r="114188" spans="1:6" x14ac:dyDescent="0.25">
      <c r="A114188">
        <v>82320</v>
      </c>
      <c r="B114188" s="2">
        <v>44334.660381877024</v>
      </c>
      <c r="C114188">
        <v>111850</v>
      </c>
      <c r="D114188">
        <v>419338</v>
      </c>
      <c r="E114188" s="48">
        <f t="shared" si="1784"/>
        <v>0.65972222222222221</v>
      </c>
      <c r="F114188" t="str">
        <f>TEXT(Таблица19[[#This Row],[время просмотра (UTC)]],"ДДД")</f>
        <v>Вт</v>
      </c>
    </row>
    <row r="114189" spans="1:6" x14ac:dyDescent="0.25">
      <c r="A114189">
        <v>82316</v>
      </c>
      <c r="B114189" s="2">
        <v>44334.65997734628</v>
      </c>
      <c r="C114189">
        <v>303007</v>
      </c>
      <c r="D114189">
        <v>145779</v>
      </c>
      <c r="E114189" s="48">
        <f t="shared" si="1784"/>
        <v>0.65972222222222221</v>
      </c>
      <c r="F114189" t="str">
        <f>TEXT(Таблица19[[#This Row],[время просмотра (UTC)]],"ДДД")</f>
        <v>Вт</v>
      </c>
    </row>
    <row r="114190" spans="1:6" x14ac:dyDescent="0.25">
      <c r="A114190">
        <v>82315</v>
      </c>
      <c r="B114190" s="2">
        <v>44334.65997734628</v>
      </c>
      <c r="C114190">
        <v>239544</v>
      </c>
      <c r="D114190">
        <v>4199</v>
      </c>
      <c r="E114190" s="48">
        <f t="shared" si="1784"/>
        <v>0.65972222222222221</v>
      </c>
      <c r="F114190" t="str">
        <f>TEXT(Таблица19[[#This Row],[время просмотра (UTC)]],"ДДД")</f>
        <v>Вт</v>
      </c>
    </row>
    <row r="114191" spans="1:6" x14ac:dyDescent="0.25">
      <c r="A114191">
        <v>82310</v>
      </c>
      <c r="B114191" s="2">
        <v>44334.65997734628</v>
      </c>
      <c r="C114191">
        <v>109194</v>
      </c>
      <c r="D114191">
        <v>178668</v>
      </c>
      <c r="E114191" s="48">
        <f t="shared" si="1784"/>
        <v>0.65972222222222221</v>
      </c>
      <c r="F114191" t="str">
        <f>TEXT(Таблица19[[#This Row],[время просмотра (UTC)]],"ДДД")</f>
        <v>Вт</v>
      </c>
    </row>
    <row r="114192" spans="1:6" x14ac:dyDescent="0.25">
      <c r="A114192">
        <v>82308</v>
      </c>
      <c r="B114192" s="2">
        <v>44334.65957281553</v>
      </c>
      <c r="C114192">
        <v>157989</v>
      </c>
      <c r="D114192">
        <v>62570</v>
      </c>
      <c r="E114192" s="48">
        <f t="shared" si="1784"/>
        <v>0.65902777777777777</v>
      </c>
      <c r="F114192" t="str">
        <f>TEXT(Таблица19[[#This Row],[время просмотра (UTC)]],"ДДД")</f>
        <v>Вт</v>
      </c>
    </row>
    <row r="114193" spans="1:6" x14ac:dyDescent="0.25">
      <c r="A114193">
        <v>82307</v>
      </c>
      <c r="B114193" s="2">
        <v>44334.659168284787</v>
      </c>
      <c r="C114193">
        <v>39589</v>
      </c>
      <c r="D114193">
        <v>154256</v>
      </c>
      <c r="E114193" s="48">
        <f t="shared" si="1784"/>
        <v>0.65902777777777777</v>
      </c>
      <c r="F114193" t="str">
        <f>TEXT(Таблица19[[#This Row],[время просмотра (UTC)]],"ДДД")</f>
        <v>Вт</v>
      </c>
    </row>
    <row r="114194" spans="1:6" x14ac:dyDescent="0.25">
      <c r="A114194">
        <v>82305</v>
      </c>
      <c r="B114194" s="2">
        <v>44334.6583592233</v>
      </c>
      <c r="C114194">
        <v>60817</v>
      </c>
      <c r="D114194">
        <v>227775</v>
      </c>
      <c r="E114194" s="48">
        <f t="shared" si="1784"/>
        <v>0.65833333333333333</v>
      </c>
      <c r="F114194" t="str">
        <f>TEXT(Таблица19[[#This Row],[время просмотра (UTC)]],"ДДД")</f>
        <v>Вт</v>
      </c>
    </row>
    <row r="114195" spans="1:6" x14ac:dyDescent="0.25">
      <c r="A114195">
        <v>82303</v>
      </c>
      <c r="B114195" s="2">
        <v>44334.657954692557</v>
      </c>
      <c r="C114195">
        <v>308000</v>
      </c>
      <c r="D114195">
        <v>397390</v>
      </c>
      <c r="E114195" s="48">
        <f t="shared" si="1784"/>
        <v>0.65763888888888888</v>
      </c>
      <c r="F114195" t="str">
        <f>TEXT(Таблица19[[#This Row],[время просмотра (UTC)]],"ДДД")</f>
        <v>Вт</v>
      </c>
    </row>
    <row r="114196" spans="1:6" x14ac:dyDescent="0.25">
      <c r="A114196">
        <v>82300</v>
      </c>
      <c r="B114196" s="2">
        <v>44334.65714563107</v>
      </c>
      <c r="C114196">
        <v>126465</v>
      </c>
      <c r="D114196">
        <v>180017</v>
      </c>
      <c r="E114196" s="48">
        <f t="shared" si="1784"/>
        <v>0.65694444444444444</v>
      </c>
      <c r="F114196" t="str">
        <f>TEXT(Таблица19[[#This Row],[время просмотра (UTC)]],"ДДД")</f>
        <v>Вт</v>
      </c>
    </row>
    <row r="114197" spans="1:6" x14ac:dyDescent="0.25">
      <c r="A114197">
        <v>82295</v>
      </c>
      <c r="B114197" s="2">
        <v>44334.65714563107</v>
      </c>
      <c r="C114197">
        <v>315</v>
      </c>
      <c r="D114197">
        <v>68870</v>
      </c>
      <c r="E114197" s="48">
        <f t="shared" si="1784"/>
        <v>0.65694444444444444</v>
      </c>
      <c r="F114197" t="str">
        <f>TEXT(Таблица19[[#This Row],[время просмотра (UTC)]],"ДДД")</f>
        <v>Вт</v>
      </c>
    </row>
    <row r="114198" spans="1:6" x14ac:dyDescent="0.25">
      <c r="A114198">
        <v>82290</v>
      </c>
      <c r="B114198" s="2">
        <v>44334.655932038841</v>
      </c>
      <c r="C114198">
        <v>291475</v>
      </c>
      <c r="D114198">
        <v>158978</v>
      </c>
      <c r="E114198" s="48">
        <f t="shared" si="1784"/>
        <v>0.65555555555555556</v>
      </c>
      <c r="F114198" t="str">
        <f>TEXT(Таблица19[[#This Row],[время просмотра (UTC)]],"ДДД")</f>
        <v>Вт</v>
      </c>
    </row>
    <row r="114199" spans="1:6" x14ac:dyDescent="0.25">
      <c r="A114199">
        <v>82287</v>
      </c>
      <c r="B114199" s="2">
        <v>44334.654999999999</v>
      </c>
      <c r="C114199">
        <v>220977</v>
      </c>
      <c r="D114199">
        <v>7830</v>
      </c>
      <c r="E114199" s="48">
        <f t="shared" si="1784"/>
        <v>0.65486111111111112</v>
      </c>
      <c r="F114199" t="str">
        <f>TEXT(Таблица19[[#This Row],[время просмотра (UTC)]],"ДДД")</f>
        <v>Вт</v>
      </c>
    </row>
    <row r="114200" spans="1:6" x14ac:dyDescent="0.25">
      <c r="A114200">
        <v>82283</v>
      </c>
      <c r="B114200" s="2">
        <v>44334.65431391586</v>
      </c>
      <c r="C114200">
        <v>313973</v>
      </c>
      <c r="D114200">
        <v>172207</v>
      </c>
      <c r="E114200" s="48">
        <f t="shared" si="1784"/>
        <v>0.65416666666666667</v>
      </c>
      <c r="F114200" t="str">
        <f>TEXT(Таблица19[[#This Row],[время просмотра (UTC)]],"ДДД")</f>
        <v>Вт</v>
      </c>
    </row>
    <row r="114201" spans="1:6" x14ac:dyDescent="0.25">
      <c r="A114201">
        <v>82281</v>
      </c>
      <c r="B114201" s="2">
        <v>44334.65431391586</v>
      </c>
      <c r="C114201">
        <v>209815</v>
      </c>
      <c r="D114201">
        <v>411922</v>
      </c>
      <c r="E114201" s="48">
        <f t="shared" si="1784"/>
        <v>0.65416666666666667</v>
      </c>
      <c r="F114201" t="str">
        <f>TEXT(Таблица19[[#This Row],[время просмотра (UTC)]],"ДДД")</f>
        <v>Вт</v>
      </c>
    </row>
    <row r="114202" spans="1:6" x14ac:dyDescent="0.25">
      <c r="A114202">
        <v>82280</v>
      </c>
      <c r="B114202" s="2">
        <v>44334.654000000002</v>
      </c>
      <c r="C114202">
        <v>82864</v>
      </c>
      <c r="D114202">
        <v>217024</v>
      </c>
      <c r="E114202" s="48">
        <f t="shared" si="1784"/>
        <v>0.65347222222222223</v>
      </c>
      <c r="F114202" t="str">
        <f>TEXT(Таблица19[[#This Row],[время просмотра (UTC)]],"ДДД")</f>
        <v>Вт</v>
      </c>
    </row>
    <row r="114203" spans="1:6" x14ac:dyDescent="0.25">
      <c r="A114203">
        <v>82275</v>
      </c>
      <c r="B114203" s="2">
        <v>44334.652291262137</v>
      </c>
      <c r="C114203">
        <v>259879</v>
      </c>
      <c r="D114203">
        <v>250679</v>
      </c>
      <c r="E114203" s="48">
        <f t="shared" si="1784"/>
        <v>0.65208333333333335</v>
      </c>
      <c r="F114203" t="str">
        <f>TEXT(Таблица19[[#This Row],[время просмотра (UTC)]],"ДДД")</f>
        <v>Вт</v>
      </c>
    </row>
    <row r="114204" spans="1:6" x14ac:dyDescent="0.25">
      <c r="A114204">
        <v>82274</v>
      </c>
      <c r="B114204" s="2">
        <v>44334.652291262137</v>
      </c>
      <c r="C114204">
        <v>195781</v>
      </c>
      <c r="D114204">
        <v>194335</v>
      </c>
      <c r="E114204" s="48">
        <f t="shared" si="1784"/>
        <v>0.65208333333333335</v>
      </c>
      <c r="F114204" t="str">
        <f>TEXT(Таблица19[[#This Row],[время просмотра (UTC)]],"ДДД")</f>
        <v>Вт</v>
      </c>
    </row>
    <row r="114205" spans="1:6" x14ac:dyDescent="0.25">
      <c r="A114205">
        <v>82272</v>
      </c>
      <c r="B114205" s="2">
        <v>44334.652291262137</v>
      </c>
      <c r="C114205">
        <v>23720</v>
      </c>
      <c r="D114205">
        <v>347393</v>
      </c>
      <c r="E114205" s="48">
        <f t="shared" si="1784"/>
        <v>0.65208333333333335</v>
      </c>
      <c r="F114205" t="str">
        <f>TEXT(Таблица19[[#This Row],[время просмотра (UTC)]],"ДДД")</f>
        <v>Вт</v>
      </c>
    </row>
    <row r="114206" spans="1:6" x14ac:dyDescent="0.25">
      <c r="A114206">
        <v>82269</v>
      </c>
      <c r="B114206" s="2">
        <v>44334.651482200643</v>
      </c>
      <c r="C114206">
        <v>148841</v>
      </c>
      <c r="D114206">
        <v>252406</v>
      </c>
      <c r="E114206" s="48">
        <f t="shared" si="1784"/>
        <v>0.65138888888888891</v>
      </c>
      <c r="F114206" t="str">
        <f>TEXT(Таблица19[[#This Row],[время просмотра (UTC)]],"ДДД")</f>
        <v>Вт</v>
      </c>
    </row>
    <row r="114207" spans="1:6" x14ac:dyDescent="0.25">
      <c r="A114207">
        <v>82267</v>
      </c>
      <c r="B114207" s="2">
        <v>44334.651077669907</v>
      </c>
      <c r="C114207">
        <v>289036</v>
      </c>
      <c r="D114207">
        <v>154256</v>
      </c>
      <c r="E114207" s="48">
        <f t="shared" si="1784"/>
        <v>0.65069444444444446</v>
      </c>
      <c r="F114207" t="str">
        <f>TEXT(Таблица19[[#This Row],[время просмотра (UTC)]],"ДДД")</f>
        <v>Вт</v>
      </c>
    </row>
    <row r="114208" spans="1:6" x14ac:dyDescent="0.25">
      <c r="A114208">
        <v>82266</v>
      </c>
      <c r="B114208" s="2">
        <v>44334.651077669907</v>
      </c>
      <c r="C114208">
        <v>177347</v>
      </c>
      <c r="D114208">
        <v>293657</v>
      </c>
      <c r="E114208" s="48">
        <f t="shared" si="1784"/>
        <v>0.65069444444444446</v>
      </c>
      <c r="F114208" t="str">
        <f>TEXT(Таблица19[[#This Row],[время просмотра (UTC)]],"ДДД")</f>
        <v>Вт</v>
      </c>
    </row>
    <row r="114209" spans="1:6" x14ac:dyDescent="0.25">
      <c r="A114209">
        <v>82262</v>
      </c>
      <c r="B114209" s="2">
        <v>44334.650268608413</v>
      </c>
      <c r="C114209">
        <v>292603</v>
      </c>
      <c r="D114209">
        <v>189009</v>
      </c>
      <c r="E114209" s="48">
        <f t="shared" si="1784"/>
        <v>0.65</v>
      </c>
      <c r="F114209" t="str">
        <f>TEXT(Таблица19[[#This Row],[время просмотра (UTC)]],"ДДД")</f>
        <v>Вт</v>
      </c>
    </row>
    <row r="114210" spans="1:6" x14ac:dyDescent="0.25">
      <c r="A114210">
        <v>82259</v>
      </c>
      <c r="B114210" s="2">
        <v>44334.64986407767</v>
      </c>
      <c r="C114210">
        <v>221957</v>
      </c>
      <c r="D114210">
        <v>35004</v>
      </c>
      <c r="E114210" s="48">
        <f t="shared" si="1784"/>
        <v>0.64930555555555558</v>
      </c>
      <c r="F114210" t="str">
        <f>TEXT(Таблица19[[#This Row],[время просмотра (UTC)]],"ДДД")</f>
        <v>Вт</v>
      </c>
    </row>
    <row r="114211" spans="1:6" x14ac:dyDescent="0.25">
      <c r="A114211">
        <v>82255</v>
      </c>
      <c r="B114211" s="2">
        <v>44334.649055016183</v>
      </c>
      <c r="C114211">
        <v>64099</v>
      </c>
      <c r="D114211">
        <v>68042</v>
      </c>
      <c r="E114211" s="48">
        <f t="shared" si="1784"/>
        <v>0.64861111111111114</v>
      </c>
      <c r="F114211" t="str">
        <f>TEXT(Таблица19[[#This Row],[время просмотра (UTC)]],"ДДД")</f>
        <v>Вт</v>
      </c>
    </row>
    <row r="114212" spans="1:6" x14ac:dyDescent="0.25">
      <c r="A114212">
        <v>82252</v>
      </c>
      <c r="B114212" s="2">
        <v>44334.64865048544</v>
      </c>
      <c r="C114212">
        <v>62456</v>
      </c>
      <c r="D114212">
        <v>230507</v>
      </c>
      <c r="E114212" s="48">
        <f t="shared" si="1784"/>
        <v>0.64861111111111114</v>
      </c>
      <c r="F114212" t="str">
        <f>TEXT(Таблица19[[#This Row],[время просмотра (UTC)]],"ДДД")</f>
        <v>Вт</v>
      </c>
    </row>
    <row r="114213" spans="1:6" x14ac:dyDescent="0.25">
      <c r="A114213">
        <v>82247</v>
      </c>
      <c r="B114213" s="2">
        <v>44334.64824595469</v>
      </c>
      <c r="C114213">
        <v>234625</v>
      </c>
      <c r="D114213">
        <v>230507</v>
      </c>
      <c r="E114213" s="48">
        <f t="shared" si="1784"/>
        <v>0.6479166666666667</v>
      </c>
      <c r="F114213" t="str">
        <f>TEXT(Таблица19[[#This Row],[время просмотра (UTC)]],"ДДД")</f>
        <v>Вт</v>
      </c>
    </row>
    <row r="114214" spans="1:6" x14ac:dyDescent="0.25">
      <c r="A114214">
        <v>82245</v>
      </c>
      <c r="B114214" s="2">
        <v>44334.647841423954</v>
      </c>
      <c r="C114214">
        <v>132476</v>
      </c>
      <c r="D114214">
        <v>291822</v>
      </c>
      <c r="E114214" s="48">
        <f t="shared" si="1784"/>
        <v>0.64722222222222225</v>
      </c>
      <c r="F114214" t="str">
        <f>TEXT(Таблица19[[#This Row],[время просмотра (UTC)]],"ДДД")</f>
        <v>Вт</v>
      </c>
    </row>
    <row r="114215" spans="1:6" x14ac:dyDescent="0.25">
      <c r="A114215">
        <v>82243</v>
      </c>
      <c r="B114215" s="2">
        <v>44334.647841423946</v>
      </c>
      <c r="C114215">
        <v>287894</v>
      </c>
      <c r="D114215">
        <v>411922</v>
      </c>
      <c r="E114215" s="48">
        <f t="shared" si="1784"/>
        <v>0.64722222222222225</v>
      </c>
      <c r="F114215" t="str">
        <f>TEXT(Таблица19[[#This Row],[время просмотра (UTC)]],"ДДД")</f>
        <v>Вт</v>
      </c>
    </row>
    <row r="114216" spans="1:6" x14ac:dyDescent="0.25">
      <c r="A114216">
        <v>82239</v>
      </c>
      <c r="B114216" s="2">
        <v>44334.64581877023</v>
      </c>
      <c r="C114216">
        <v>118694</v>
      </c>
      <c r="D114216">
        <v>21760</v>
      </c>
      <c r="E114216" s="48">
        <f t="shared" si="1784"/>
        <v>0.64513888888888882</v>
      </c>
      <c r="F114216" t="str">
        <f>TEXT(Таблица19[[#This Row],[время просмотра (UTC)]],"ДДД")</f>
        <v>Вт</v>
      </c>
    </row>
    <row r="114217" spans="1:6" x14ac:dyDescent="0.25">
      <c r="A114217">
        <v>82238</v>
      </c>
      <c r="B114217" s="2">
        <v>44334.644605177993</v>
      </c>
      <c r="C114217">
        <v>70872</v>
      </c>
      <c r="D114217">
        <v>265820</v>
      </c>
      <c r="E114217" s="48">
        <f t="shared" si="1784"/>
        <v>0.64444444444444449</v>
      </c>
      <c r="F114217" t="str">
        <f>TEXT(Таблица19[[#This Row],[время просмотра (UTC)]],"ДДД")</f>
        <v>Вт</v>
      </c>
    </row>
    <row r="114218" spans="1:6" x14ac:dyDescent="0.25">
      <c r="A114218">
        <v>82236</v>
      </c>
      <c r="B114218" s="2">
        <v>44334.64420064725</v>
      </c>
      <c r="C114218">
        <v>101551</v>
      </c>
      <c r="D114218">
        <v>298909</v>
      </c>
      <c r="E114218" s="48">
        <f t="shared" si="1784"/>
        <v>0.64374999999999993</v>
      </c>
      <c r="F114218" t="str">
        <f>TEXT(Таблица19[[#This Row],[время просмотра (UTC)]],"ДДД")</f>
        <v>Вт</v>
      </c>
    </row>
    <row r="114219" spans="1:6" x14ac:dyDescent="0.25">
      <c r="A114219">
        <v>82232</v>
      </c>
      <c r="B114219" s="2">
        <v>44334.643391585756</v>
      </c>
      <c r="C114219">
        <v>303947</v>
      </c>
      <c r="D114219">
        <v>411922</v>
      </c>
      <c r="E114219" s="48">
        <f t="shared" si="1784"/>
        <v>0.6430555555555556</v>
      </c>
      <c r="F114219" t="str">
        <f>TEXT(Таблица19[[#This Row],[время просмотра (UTC)]],"ДДД")</f>
        <v>Вт</v>
      </c>
    </row>
    <row r="114220" spans="1:6" x14ac:dyDescent="0.25">
      <c r="A114220">
        <v>82229</v>
      </c>
      <c r="B114220" s="2">
        <v>44334.643333333333</v>
      </c>
      <c r="C114220">
        <v>22950</v>
      </c>
      <c r="D114220">
        <v>394819</v>
      </c>
      <c r="E114220" s="48">
        <f t="shared" si="1784"/>
        <v>0.6430555555555556</v>
      </c>
      <c r="F114220" t="str">
        <f>TEXT(Таблица19[[#This Row],[время просмотра (UTC)]],"ДДД")</f>
        <v>Вт</v>
      </c>
    </row>
    <row r="114221" spans="1:6" x14ac:dyDescent="0.25">
      <c r="A114221">
        <v>82227</v>
      </c>
      <c r="B114221" s="2">
        <v>44334.642582524277</v>
      </c>
      <c r="C114221">
        <v>64496</v>
      </c>
      <c r="D114221">
        <v>88863</v>
      </c>
      <c r="E114221" s="48">
        <f t="shared" si="1784"/>
        <v>0.64236111111111105</v>
      </c>
      <c r="F114221" t="str">
        <f>TEXT(Таблица19[[#This Row],[время просмотра (UTC)]],"ДДД")</f>
        <v>Вт</v>
      </c>
    </row>
    <row r="114222" spans="1:6" x14ac:dyDescent="0.25">
      <c r="A114222">
        <v>82222</v>
      </c>
      <c r="B114222" s="2">
        <v>44334.642177993526</v>
      </c>
      <c r="C114222">
        <v>177487</v>
      </c>
      <c r="D114222">
        <v>397099</v>
      </c>
      <c r="E114222" s="48">
        <f t="shared" si="1784"/>
        <v>0.64166666666666672</v>
      </c>
      <c r="F114222" t="str">
        <f>TEXT(Таблица19[[#This Row],[время просмотра (UTC)]],"ДДД")</f>
        <v>Вт</v>
      </c>
    </row>
    <row r="114223" spans="1:6" x14ac:dyDescent="0.25">
      <c r="A114223">
        <v>82219</v>
      </c>
      <c r="B114223" s="2">
        <v>44334.640559870553</v>
      </c>
      <c r="C114223">
        <v>241532</v>
      </c>
      <c r="D114223">
        <v>227775</v>
      </c>
      <c r="E114223" s="48">
        <f t="shared" si="1784"/>
        <v>0.64027777777777783</v>
      </c>
      <c r="F114223" t="str">
        <f>TEXT(Таблица19[[#This Row],[время просмотра (UTC)]],"ДДД")</f>
        <v>Вт</v>
      </c>
    </row>
    <row r="114224" spans="1:6" x14ac:dyDescent="0.25">
      <c r="A114224">
        <v>82218</v>
      </c>
      <c r="B114224" s="2">
        <v>44334.638132686086</v>
      </c>
      <c r="C114224">
        <v>50519</v>
      </c>
      <c r="D114224">
        <v>202914</v>
      </c>
      <c r="E114224" s="48">
        <f t="shared" si="1784"/>
        <v>0.63750000000000007</v>
      </c>
      <c r="F114224" t="str">
        <f>TEXT(Таблица19[[#This Row],[время просмотра (UTC)]],"ДДД")</f>
        <v>Вт</v>
      </c>
    </row>
    <row r="114225" spans="1:6" x14ac:dyDescent="0.25">
      <c r="A114225">
        <v>82213</v>
      </c>
      <c r="B114225" s="2">
        <v>44334.6373236246</v>
      </c>
      <c r="C114225">
        <v>138071</v>
      </c>
      <c r="D114225">
        <v>411922</v>
      </c>
      <c r="E114225" s="48">
        <f t="shared" si="1784"/>
        <v>0.63680555555555551</v>
      </c>
      <c r="F114225" t="str">
        <f>TEXT(Таблица19[[#This Row],[время просмотра (UTC)]],"ДДД")</f>
        <v>Вт</v>
      </c>
    </row>
    <row r="114226" spans="1:6" x14ac:dyDescent="0.25">
      <c r="A114226">
        <v>82210</v>
      </c>
      <c r="B114226" s="2">
        <v>44334.637323624593</v>
      </c>
      <c r="C114226">
        <v>69761</v>
      </c>
      <c r="D114226">
        <v>347008</v>
      </c>
      <c r="E114226" s="48">
        <f t="shared" si="1784"/>
        <v>0.63680555555555551</v>
      </c>
      <c r="F114226" t="str">
        <f>TEXT(Таблица19[[#This Row],[время просмотра (UTC)]],"ДДД")</f>
        <v>Вт</v>
      </c>
    </row>
    <row r="114227" spans="1:6" x14ac:dyDescent="0.25">
      <c r="A114227">
        <v>82205</v>
      </c>
      <c r="B114227" s="2">
        <v>44334.636514563106</v>
      </c>
      <c r="C114227">
        <v>78863</v>
      </c>
      <c r="D114227">
        <v>471403</v>
      </c>
      <c r="E114227" s="48">
        <f t="shared" si="1784"/>
        <v>0.63611111111111118</v>
      </c>
      <c r="F114227" t="str">
        <f>TEXT(Таблица19[[#This Row],[время просмотра (UTC)]],"ДДД")</f>
        <v>Вт</v>
      </c>
    </row>
    <row r="114228" spans="1:6" x14ac:dyDescent="0.25">
      <c r="A114228">
        <v>82204</v>
      </c>
      <c r="B114228" s="2">
        <v>44334.635300970869</v>
      </c>
      <c r="C114228">
        <v>176487</v>
      </c>
      <c r="D114228">
        <v>207760</v>
      </c>
      <c r="E114228" s="48">
        <f t="shared" si="1784"/>
        <v>0.63472222222222219</v>
      </c>
      <c r="F114228" t="str">
        <f>TEXT(Таблица19[[#This Row],[время просмотра (UTC)]],"ДДД")</f>
        <v>Вт</v>
      </c>
    </row>
    <row r="114229" spans="1:6" x14ac:dyDescent="0.25">
      <c r="A114229">
        <v>82200</v>
      </c>
      <c r="B114229" s="2">
        <v>44334.634896440133</v>
      </c>
      <c r="C114229">
        <v>310993</v>
      </c>
      <c r="D114229">
        <v>21407</v>
      </c>
      <c r="E114229" s="48">
        <f t="shared" si="1784"/>
        <v>0.63472222222222219</v>
      </c>
      <c r="F114229" t="str">
        <f>TEXT(Таблица19[[#This Row],[время просмотра (UTC)]],"ДДД")</f>
        <v>Вт</v>
      </c>
    </row>
    <row r="114230" spans="1:6" x14ac:dyDescent="0.25">
      <c r="A114230">
        <v>82197</v>
      </c>
      <c r="B114230" s="2">
        <v>44334.63166019418</v>
      </c>
      <c r="C114230">
        <v>266810</v>
      </c>
      <c r="D114230">
        <v>158978</v>
      </c>
      <c r="E114230" s="48">
        <f t="shared" si="1784"/>
        <v>0.63124999999999998</v>
      </c>
      <c r="F114230" t="str">
        <f>TEXT(Таблица19[[#This Row],[время просмотра (UTC)]],"ДДД")</f>
        <v>Вт</v>
      </c>
    </row>
    <row r="114231" spans="1:6" x14ac:dyDescent="0.25">
      <c r="A114231">
        <v>82192</v>
      </c>
      <c r="B114231" s="2">
        <v>44334.630851132686</v>
      </c>
      <c r="C114231">
        <v>277953</v>
      </c>
      <c r="D114231">
        <v>60239</v>
      </c>
      <c r="E114231" s="48">
        <f t="shared" si="1784"/>
        <v>0.63055555555555554</v>
      </c>
      <c r="F114231" t="str">
        <f>TEXT(Таблица19[[#This Row],[время просмотра (UTC)]],"ДДД")</f>
        <v>Вт</v>
      </c>
    </row>
    <row r="114232" spans="1:6" x14ac:dyDescent="0.25">
      <c r="A114232">
        <v>82187</v>
      </c>
      <c r="B114232" s="2">
        <v>44334.630851132686</v>
      </c>
      <c r="C114232">
        <v>169758</v>
      </c>
      <c r="D114232">
        <v>77304</v>
      </c>
      <c r="E114232" s="48">
        <f t="shared" si="1784"/>
        <v>0.63055555555555554</v>
      </c>
      <c r="F114232" t="str">
        <f>TEXT(Таблица19[[#This Row],[время просмотра (UTC)]],"ДДД")</f>
        <v>Вт</v>
      </c>
    </row>
    <row r="114233" spans="1:6" x14ac:dyDescent="0.25">
      <c r="A114233">
        <v>82186</v>
      </c>
      <c r="B114233" s="2">
        <v>44334.6300420712</v>
      </c>
      <c r="C114233">
        <v>58275</v>
      </c>
      <c r="D114233">
        <v>452568</v>
      </c>
      <c r="E114233" s="48">
        <f t="shared" si="1784"/>
        <v>0.62986111111111109</v>
      </c>
      <c r="F114233" t="str">
        <f>TEXT(Таблица19[[#This Row],[время просмотра (UTC)]],"ДДД")</f>
        <v>Вт</v>
      </c>
    </row>
    <row r="114234" spans="1:6" x14ac:dyDescent="0.25">
      <c r="A114234">
        <v>82183</v>
      </c>
      <c r="B114234" s="2">
        <v>44334.6300420712</v>
      </c>
      <c r="C114234">
        <v>12099</v>
      </c>
      <c r="D114234">
        <v>16029</v>
      </c>
      <c r="E114234" s="48">
        <f t="shared" si="1784"/>
        <v>0.62986111111111109</v>
      </c>
      <c r="F114234" t="str">
        <f>TEXT(Таблица19[[#This Row],[время просмотра (UTC)]],"ДДД")</f>
        <v>Вт</v>
      </c>
    </row>
    <row r="114235" spans="1:6" x14ac:dyDescent="0.25">
      <c r="A114235">
        <v>82178</v>
      </c>
      <c r="B114235" s="2">
        <v>44334.629233009706</v>
      </c>
      <c r="C114235">
        <v>343964</v>
      </c>
      <c r="D114235">
        <v>411922</v>
      </c>
      <c r="E114235" s="48">
        <f t="shared" si="1784"/>
        <v>0.62916666666666665</v>
      </c>
      <c r="F114235" t="str">
        <f>TEXT(Таблица19[[#This Row],[время просмотра (UTC)]],"ДДД")</f>
        <v>Вт</v>
      </c>
    </row>
    <row r="114236" spans="1:6" x14ac:dyDescent="0.25">
      <c r="A114236">
        <v>82173</v>
      </c>
      <c r="B114236" s="2">
        <v>44334.627999999997</v>
      </c>
      <c r="C114236">
        <v>170187</v>
      </c>
      <c r="D114236">
        <v>230507</v>
      </c>
      <c r="E114236" s="48">
        <f t="shared" si="1784"/>
        <v>0.62777777777777777</v>
      </c>
      <c r="F114236" t="str">
        <f>TEXT(Таблица19[[#This Row],[время просмотра (UTC)]],"ДДД")</f>
        <v>Вт</v>
      </c>
    </row>
    <row r="114237" spans="1:6" x14ac:dyDescent="0.25">
      <c r="A114237">
        <v>82168</v>
      </c>
      <c r="B114237" s="2">
        <v>44334.627614886733</v>
      </c>
      <c r="C114237">
        <v>21084</v>
      </c>
      <c r="D114237">
        <v>303686</v>
      </c>
      <c r="E114237" s="48">
        <f t="shared" si="1784"/>
        <v>0.62708333333333333</v>
      </c>
      <c r="F114237" t="str">
        <f>TEXT(Таблица19[[#This Row],[время просмотра (UTC)]],"ДДД")</f>
        <v>Вт</v>
      </c>
    </row>
    <row r="114238" spans="1:6" x14ac:dyDescent="0.25">
      <c r="A114238">
        <v>82167</v>
      </c>
      <c r="B114238" s="2">
        <v>44334.627210355982</v>
      </c>
      <c r="C114238">
        <v>206574</v>
      </c>
      <c r="D114238">
        <v>42705</v>
      </c>
      <c r="E114238" s="48">
        <f t="shared" si="1784"/>
        <v>0.62708333333333333</v>
      </c>
      <c r="F114238" t="str">
        <f>TEXT(Таблица19[[#This Row],[время просмотра (UTC)]],"ДДД")</f>
        <v>Вт</v>
      </c>
    </row>
    <row r="114239" spans="1:6" x14ac:dyDescent="0.25">
      <c r="A114239">
        <v>82166</v>
      </c>
      <c r="B114239" s="2">
        <v>44334.626805825246</v>
      </c>
      <c r="C114239">
        <v>348294</v>
      </c>
      <c r="D114239">
        <v>123413</v>
      </c>
      <c r="E114239" s="48">
        <f t="shared" si="1784"/>
        <v>0.62638888888888888</v>
      </c>
      <c r="F114239" t="str">
        <f>TEXT(Таблица19[[#This Row],[время просмотра (UTC)]],"ДДД")</f>
        <v>Вт</v>
      </c>
    </row>
    <row r="114240" spans="1:6" x14ac:dyDescent="0.25">
      <c r="A114240">
        <v>82164</v>
      </c>
      <c r="B114240" s="2">
        <v>44334.625996763752</v>
      </c>
      <c r="C114240">
        <v>10640</v>
      </c>
      <c r="D114240">
        <v>29893</v>
      </c>
      <c r="E114240" s="48">
        <f t="shared" si="1784"/>
        <v>0.62569444444444444</v>
      </c>
      <c r="F114240" t="str">
        <f>TEXT(Таблица19[[#This Row],[время просмотра (UTC)]],"ДДД")</f>
        <v>Вт</v>
      </c>
    </row>
    <row r="114241" spans="1:6" x14ac:dyDescent="0.25">
      <c r="A114241">
        <v>82163</v>
      </c>
      <c r="B114241" s="2">
        <v>44334.625592233009</v>
      </c>
      <c r="C114241">
        <v>155221</v>
      </c>
      <c r="D114241">
        <v>273920</v>
      </c>
      <c r="E114241" s="48">
        <f t="shared" si="1784"/>
        <v>0.625</v>
      </c>
      <c r="F114241" t="str">
        <f>TEXT(Таблица19[[#This Row],[время просмотра (UTC)]],"ДДД")</f>
        <v>Вт</v>
      </c>
    </row>
    <row r="114242" spans="1:6" x14ac:dyDescent="0.25">
      <c r="A114242">
        <v>82161</v>
      </c>
      <c r="B114242" s="2">
        <v>44334.621951456313</v>
      </c>
      <c r="C114242">
        <v>134665</v>
      </c>
      <c r="D114242">
        <v>158978</v>
      </c>
      <c r="E114242" s="48">
        <f t="shared" ref="E114242:E114305" si="1785">TIME(HOUR(B114242),MINUTE(B114242),SECOND(0))</f>
        <v>0.62152777777777779</v>
      </c>
      <c r="F114242" t="str">
        <f>TEXT(Таблица19[[#This Row],[время просмотра (UTC)]],"ДДД")</f>
        <v>Вт</v>
      </c>
    </row>
    <row r="114243" spans="1:6" x14ac:dyDescent="0.25">
      <c r="A114243">
        <v>82159</v>
      </c>
      <c r="B114243" s="2">
        <v>44334.621951456305</v>
      </c>
      <c r="C114243">
        <v>89124</v>
      </c>
      <c r="D114243">
        <v>347008</v>
      </c>
      <c r="E114243" s="48">
        <f t="shared" si="1785"/>
        <v>0.62152777777777779</v>
      </c>
      <c r="F114243" t="str">
        <f>TEXT(Таблица19[[#This Row],[время просмотра (UTC)]],"ДДД")</f>
        <v>Вт</v>
      </c>
    </row>
    <row r="114244" spans="1:6" x14ac:dyDescent="0.25">
      <c r="A114244">
        <v>82156</v>
      </c>
      <c r="B114244" s="2">
        <v>44334.621333333336</v>
      </c>
      <c r="C114244">
        <v>5398</v>
      </c>
      <c r="D114244">
        <v>273920</v>
      </c>
      <c r="E114244" s="48">
        <f t="shared" si="1785"/>
        <v>0.62083333333333335</v>
      </c>
      <c r="F114244" t="str">
        <f>TEXT(Таблица19[[#This Row],[время просмотра (UTC)]],"ДДД")</f>
        <v>Вт</v>
      </c>
    </row>
    <row r="114245" spans="1:6" x14ac:dyDescent="0.25">
      <c r="A114245">
        <v>82152</v>
      </c>
      <c r="B114245" s="2">
        <v>44334.621142394826</v>
      </c>
      <c r="C114245">
        <v>206377</v>
      </c>
      <c r="D114245">
        <v>28753</v>
      </c>
      <c r="E114245" s="48">
        <f t="shared" si="1785"/>
        <v>0.62083333333333335</v>
      </c>
      <c r="F114245" t="str">
        <f>TEXT(Таблица19[[#This Row],[время просмотра (UTC)]],"ДДД")</f>
        <v>Вт</v>
      </c>
    </row>
    <row r="114246" spans="1:6" x14ac:dyDescent="0.25">
      <c r="A114246">
        <v>82147</v>
      </c>
      <c r="B114246" s="2">
        <v>44334.620666666662</v>
      </c>
      <c r="C114246">
        <v>293063</v>
      </c>
      <c r="D114246">
        <v>362672</v>
      </c>
      <c r="E114246" s="48">
        <f t="shared" si="1785"/>
        <v>0.62013888888888891</v>
      </c>
      <c r="F114246" t="str">
        <f>TEXT(Таблица19[[#This Row],[время просмотра (UTC)]],"ДДД")</f>
        <v>Вт</v>
      </c>
    </row>
    <row r="114247" spans="1:6" x14ac:dyDescent="0.25">
      <c r="A114247">
        <v>82143</v>
      </c>
      <c r="B114247" s="2">
        <v>44334.620333333332</v>
      </c>
      <c r="C114247">
        <v>342620</v>
      </c>
      <c r="D114247">
        <v>191893</v>
      </c>
      <c r="E114247" s="48">
        <f t="shared" si="1785"/>
        <v>0.62013888888888891</v>
      </c>
      <c r="F114247" t="str">
        <f>TEXT(Таблица19[[#This Row],[время просмотра (UTC)]],"ДДД")</f>
        <v>Вт</v>
      </c>
    </row>
    <row r="114248" spans="1:6" x14ac:dyDescent="0.25">
      <c r="A114248">
        <v>82142</v>
      </c>
      <c r="B114248" s="2">
        <v>44334.619524271846</v>
      </c>
      <c r="C114248">
        <v>309425</v>
      </c>
      <c r="D114248">
        <v>152631</v>
      </c>
      <c r="E114248" s="48">
        <f t="shared" si="1785"/>
        <v>0.61944444444444446</v>
      </c>
      <c r="F114248" t="str">
        <f>TEXT(Таблица19[[#This Row],[время просмотра (UTC)]],"ДДД")</f>
        <v>Вт</v>
      </c>
    </row>
    <row r="114249" spans="1:6" x14ac:dyDescent="0.25">
      <c r="A114249">
        <v>82137</v>
      </c>
      <c r="B114249" s="2">
        <v>44334.619119741095</v>
      </c>
      <c r="C114249">
        <v>207763</v>
      </c>
      <c r="D114249">
        <v>158978</v>
      </c>
      <c r="E114249" s="48">
        <f t="shared" si="1785"/>
        <v>0.61875000000000002</v>
      </c>
      <c r="F114249" t="str">
        <f>TEXT(Таблица19[[#This Row],[время просмотра (UTC)]],"ДДД")</f>
        <v>Вт</v>
      </c>
    </row>
    <row r="114250" spans="1:6" x14ac:dyDescent="0.25">
      <c r="A114250">
        <v>82134</v>
      </c>
      <c r="B114250" s="2">
        <v>44334.619119741095</v>
      </c>
      <c r="C114250">
        <v>35193</v>
      </c>
      <c r="D114250">
        <v>397390</v>
      </c>
      <c r="E114250" s="48">
        <f t="shared" si="1785"/>
        <v>0.61875000000000002</v>
      </c>
      <c r="F114250" t="str">
        <f>TEXT(Таблица19[[#This Row],[время просмотра (UTC)]],"ДДД")</f>
        <v>Вт</v>
      </c>
    </row>
    <row r="114251" spans="1:6" x14ac:dyDescent="0.25">
      <c r="A114251">
        <v>82133</v>
      </c>
      <c r="B114251" s="2">
        <v>44334.618715210352</v>
      </c>
      <c r="C114251">
        <v>225646</v>
      </c>
      <c r="D114251">
        <v>158978</v>
      </c>
      <c r="E114251" s="48">
        <f t="shared" si="1785"/>
        <v>0.61805555555555558</v>
      </c>
      <c r="F114251" t="str">
        <f>TEXT(Таблица19[[#This Row],[время просмотра (UTC)]],"ДДД")</f>
        <v>Вт</v>
      </c>
    </row>
    <row r="114252" spans="1:6" x14ac:dyDescent="0.25">
      <c r="A114252">
        <v>82130</v>
      </c>
      <c r="B114252" s="2">
        <v>44334.617501618122</v>
      </c>
      <c r="C114252">
        <v>338675</v>
      </c>
      <c r="D114252">
        <v>176645</v>
      </c>
      <c r="E114252" s="48">
        <f t="shared" si="1785"/>
        <v>0.61736111111111114</v>
      </c>
      <c r="F114252" t="str">
        <f>TEXT(Таблица19[[#This Row],[время просмотра (UTC)]],"ДДД")</f>
        <v>Вт</v>
      </c>
    </row>
    <row r="114253" spans="1:6" x14ac:dyDescent="0.25">
      <c r="A114253">
        <v>82127</v>
      </c>
      <c r="B114253" s="2">
        <v>44334.615883495142</v>
      </c>
      <c r="C114253">
        <v>154327</v>
      </c>
      <c r="D114253">
        <v>349014</v>
      </c>
      <c r="E114253" s="48">
        <f t="shared" si="1785"/>
        <v>0.61527777777777781</v>
      </c>
      <c r="F114253" t="str">
        <f>TEXT(Таблица19[[#This Row],[время просмотра (UTC)]],"ДДД")</f>
        <v>Вт</v>
      </c>
    </row>
    <row r="114254" spans="1:6" x14ac:dyDescent="0.25">
      <c r="A114254">
        <v>82122</v>
      </c>
      <c r="B114254" s="2">
        <v>44334.615478964406</v>
      </c>
      <c r="C114254">
        <v>161799</v>
      </c>
      <c r="D114254">
        <v>279337</v>
      </c>
      <c r="E114254" s="48">
        <f t="shared" si="1785"/>
        <v>0.61527777777777781</v>
      </c>
      <c r="F114254" t="str">
        <f>TEXT(Таблица19[[#This Row],[время просмотра (UTC)]],"ДДД")</f>
        <v>Вт</v>
      </c>
    </row>
    <row r="114255" spans="1:6" x14ac:dyDescent="0.25">
      <c r="A114255">
        <v>82118</v>
      </c>
      <c r="B114255" s="2">
        <v>44334.614669902912</v>
      </c>
      <c r="C114255">
        <v>342246</v>
      </c>
      <c r="D114255">
        <v>75080</v>
      </c>
      <c r="E114255" s="48">
        <f t="shared" si="1785"/>
        <v>0.61458333333333337</v>
      </c>
      <c r="F114255" t="str">
        <f>TEXT(Таблица19[[#This Row],[время просмотра (UTC)]],"ДДД")</f>
        <v>Вт</v>
      </c>
    </row>
    <row r="114256" spans="1:6" x14ac:dyDescent="0.25">
      <c r="A114256">
        <v>82117</v>
      </c>
      <c r="B114256" s="2">
        <v>44334.613051779932</v>
      </c>
      <c r="C114256">
        <v>101159</v>
      </c>
      <c r="D114256">
        <v>381626</v>
      </c>
      <c r="E114256" s="48">
        <f t="shared" si="1785"/>
        <v>0.61249999999999993</v>
      </c>
      <c r="F114256" t="str">
        <f>TEXT(Таблица19[[#This Row],[время просмотра (UTC)]],"ДДД")</f>
        <v>Вт</v>
      </c>
    </row>
    <row r="114257" spans="1:6" x14ac:dyDescent="0.25">
      <c r="A114257">
        <v>82116</v>
      </c>
      <c r="B114257" s="2">
        <v>44334.612647249189</v>
      </c>
      <c r="C114257">
        <v>209781</v>
      </c>
      <c r="D114257">
        <v>68991</v>
      </c>
      <c r="E114257" s="48">
        <f t="shared" si="1785"/>
        <v>0.61249999999999993</v>
      </c>
      <c r="F114257" t="str">
        <f>TEXT(Таблица19[[#This Row],[время просмотра (UTC)]],"ДДД")</f>
        <v>Вт</v>
      </c>
    </row>
    <row r="114258" spans="1:6" x14ac:dyDescent="0.25">
      <c r="A114258">
        <v>82114</v>
      </c>
      <c r="B114258" s="2">
        <v>44334.610624595472</v>
      </c>
      <c r="C114258">
        <v>277040</v>
      </c>
      <c r="D114258">
        <v>131571</v>
      </c>
      <c r="E114258" s="48">
        <f t="shared" si="1785"/>
        <v>0.61041666666666672</v>
      </c>
      <c r="F114258" t="str">
        <f>TEXT(Таблица19[[#This Row],[время просмотра (UTC)]],"ДДД")</f>
        <v>Вт</v>
      </c>
    </row>
    <row r="114259" spans="1:6" x14ac:dyDescent="0.25">
      <c r="A114259">
        <v>82109</v>
      </c>
      <c r="B114259" s="2">
        <v>44334.609411003235</v>
      </c>
      <c r="C114259">
        <v>118935</v>
      </c>
      <c r="D114259">
        <v>230507</v>
      </c>
      <c r="E114259" s="48">
        <f t="shared" si="1785"/>
        <v>0.60902777777777783</v>
      </c>
      <c r="F114259" t="str">
        <f>TEXT(Таблица19[[#This Row],[время просмотра (UTC)]],"ДДД")</f>
        <v>Вт</v>
      </c>
    </row>
    <row r="114260" spans="1:6" x14ac:dyDescent="0.25">
      <c r="A114260">
        <v>82107</v>
      </c>
      <c r="B114260" s="2">
        <v>44334.609006472492</v>
      </c>
      <c r="C114260">
        <v>289753</v>
      </c>
      <c r="D114260">
        <v>230507</v>
      </c>
      <c r="E114260" s="48">
        <f t="shared" si="1785"/>
        <v>0.60833333333333328</v>
      </c>
      <c r="F114260" t="str">
        <f>TEXT(Таблица19[[#This Row],[время просмотра (UTC)]],"ДДД")</f>
        <v>Вт</v>
      </c>
    </row>
    <row r="114261" spans="1:6" x14ac:dyDescent="0.25">
      <c r="A114261">
        <v>82103</v>
      </c>
      <c r="B114261" s="2">
        <v>44334.608601941749</v>
      </c>
      <c r="C114261">
        <v>289553</v>
      </c>
      <c r="D114261">
        <v>388328</v>
      </c>
      <c r="E114261" s="48">
        <f t="shared" si="1785"/>
        <v>0.60833333333333328</v>
      </c>
      <c r="F114261" t="str">
        <f>TEXT(Таблица19[[#This Row],[время просмотра (UTC)]],"ДДД")</f>
        <v>Вт</v>
      </c>
    </row>
    <row r="114262" spans="1:6" x14ac:dyDescent="0.25">
      <c r="A114262">
        <v>82099</v>
      </c>
      <c r="B114262" s="2">
        <v>44334.608197411006</v>
      </c>
      <c r="C114262">
        <v>201684</v>
      </c>
      <c r="D114262">
        <v>411922</v>
      </c>
      <c r="E114262" s="48">
        <f t="shared" si="1785"/>
        <v>0.60763888888888895</v>
      </c>
      <c r="F114262" t="str">
        <f>TEXT(Таблица19[[#This Row],[время просмотра (UTC)]],"ДДД")</f>
        <v>Вт</v>
      </c>
    </row>
    <row r="114263" spans="1:6" x14ac:dyDescent="0.25">
      <c r="A114263">
        <v>82094</v>
      </c>
      <c r="B114263" s="2">
        <v>44334.607792880255</v>
      </c>
      <c r="C114263">
        <v>333432</v>
      </c>
      <c r="D114263">
        <v>242428</v>
      </c>
      <c r="E114263" s="48">
        <f t="shared" si="1785"/>
        <v>0.60763888888888895</v>
      </c>
      <c r="F114263" t="str">
        <f>TEXT(Таблица19[[#This Row],[время просмотра (UTC)]],"ДДД")</f>
        <v>Вт</v>
      </c>
    </row>
    <row r="114264" spans="1:6" x14ac:dyDescent="0.25">
      <c r="A114264">
        <v>82089</v>
      </c>
      <c r="B114264" s="2">
        <v>44334.606983818769</v>
      </c>
      <c r="C114264">
        <v>184875</v>
      </c>
      <c r="D114264">
        <v>443457</v>
      </c>
      <c r="E114264" s="48">
        <f t="shared" si="1785"/>
        <v>0.6069444444444444</v>
      </c>
      <c r="F114264" t="str">
        <f>TEXT(Таблица19[[#This Row],[время просмотра (UTC)]],"ДДД")</f>
        <v>Вт</v>
      </c>
    </row>
    <row r="114265" spans="1:6" x14ac:dyDescent="0.25">
      <c r="A114265">
        <v>82087</v>
      </c>
      <c r="B114265" s="2">
        <v>44334.606174757282</v>
      </c>
      <c r="C114265">
        <v>42887</v>
      </c>
      <c r="D114265">
        <v>344668</v>
      </c>
      <c r="E114265" s="48">
        <f t="shared" si="1785"/>
        <v>0.60555555555555551</v>
      </c>
      <c r="F114265" t="str">
        <f>TEXT(Таблица19[[#This Row],[время просмотра (UTC)]],"ДДД")</f>
        <v>Вт</v>
      </c>
    </row>
    <row r="114266" spans="1:6" x14ac:dyDescent="0.25">
      <c r="A114266">
        <v>82082</v>
      </c>
      <c r="B114266" s="2">
        <v>44334.605333333333</v>
      </c>
      <c r="C114266">
        <v>61783</v>
      </c>
      <c r="D114266">
        <v>182984</v>
      </c>
      <c r="E114266" s="48">
        <f t="shared" si="1785"/>
        <v>0.60486111111111118</v>
      </c>
      <c r="F114266" t="str">
        <f>TEXT(Таблица19[[#This Row],[время просмотра (UTC)]],"ДДД")</f>
        <v>Вт</v>
      </c>
    </row>
    <row r="114267" spans="1:6" x14ac:dyDescent="0.25">
      <c r="A114267">
        <v>82080</v>
      </c>
      <c r="B114267" s="2">
        <v>44334.604961165045</v>
      </c>
      <c r="C114267">
        <v>268492</v>
      </c>
      <c r="D114267">
        <v>230507</v>
      </c>
      <c r="E114267" s="48">
        <f t="shared" si="1785"/>
        <v>0.60486111111111118</v>
      </c>
      <c r="F114267" t="str">
        <f>TEXT(Таблица19[[#This Row],[время просмотра (UTC)]],"ДДД")</f>
        <v>Вт</v>
      </c>
    </row>
    <row r="114268" spans="1:6" x14ac:dyDescent="0.25">
      <c r="A114268">
        <v>82078</v>
      </c>
      <c r="B114268" s="2">
        <v>44334.603343042072</v>
      </c>
      <c r="C114268">
        <v>88865</v>
      </c>
      <c r="D114268">
        <v>389877</v>
      </c>
      <c r="E114268" s="48">
        <f t="shared" si="1785"/>
        <v>0.60277777777777775</v>
      </c>
      <c r="F114268" t="str">
        <f>TEXT(Таблица19[[#This Row],[время просмотра (UTC)]],"ДДД")</f>
        <v>Вт</v>
      </c>
    </row>
    <row r="114269" spans="1:6" x14ac:dyDescent="0.25">
      <c r="A114269">
        <v>82074</v>
      </c>
      <c r="B114269" s="2">
        <v>44334.603343042072</v>
      </c>
      <c r="C114269">
        <v>13464</v>
      </c>
      <c r="D114269">
        <v>387595</v>
      </c>
      <c r="E114269" s="48">
        <f t="shared" si="1785"/>
        <v>0.60277777777777775</v>
      </c>
      <c r="F114269" t="str">
        <f>TEXT(Таблица19[[#This Row],[время просмотра (UTC)]],"ДДД")</f>
        <v>Вт</v>
      </c>
    </row>
    <row r="114270" spans="1:6" x14ac:dyDescent="0.25">
      <c r="A114270">
        <v>82072</v>
      </c>
      <c r="B114270" s="2">
        <v>44334.602533980586</v>
      </c>
      <c r="C114270">
        <v>206152</v>
      </c>
      <c r="D114270">
        <v>340447</v>
      </c>
      <c r="E114270" s="48">
        <f t="shared" si="1785"/>
        <v>0.6020833333333333</v>
      </c>
      <c r="F114270" t="str">
        <f>TEXT(Таблица19[[#This Row],[время просмотра (UTC)]],"ДДД")</f>
        <v>Вт</v>
      </c>
    </row>
    <row r="114271" spans="1:6" x14ac:dyDescent="0.25">
      <c r="A114271">
        <v>82070</v>
      </c>
      <c r="B114271" s="2">
        <v>44334.602533980586</v>
      </c>
      <c r="C114271">
        <v>185595</v>
      </c>
      <c r="D114271">
        <v>37644</v>
      </c>
      <c r="E114271" s="48">
        <f t="shared" si="1785"/>
        <v>0.6020833333333333</v>
      </c>
      <c r="F114271" t="str">
        <f>TEXT(Таблица19[[#This Row],[время просмотра (UTC)]],"ДДД")</f>
        <v>Вт</v>
      </c>
    </row>
    <row r="114272" spans="1:6" x14ac:dyDescent="0.25">
      <c r="A114272">
        <v>82067</v>
      </c>
      <c r="B114272" s="2">
        <v>44334.602333333336</v>
      </c>
      <c r="C114272">
        <v>329617</v>
      </c>
      <c r="D114272">
        <v>58674</v>
      </c>
      <c r="E114272" s="48">
        <f t="shared" si="1785"/>
        <v>0.6020833333333333</v>
      </c>
      <c r="F114272" t="str">
        <f>TEXT(Таблица19[[#This Row],[время просмотра (UTC)]],"ДДД")</f>
        <v>Вт</v>
      </c>
    </row>
    <row r="114273" spans="1:6" x14ac:dyDescent="0.25">
      <c r="A114273">
        <v>82066</v>
      </c>
      <c r="B114273" s="2">
        <v>44334.599702265368</v>
      </c>
      <c r="C114273">
        <v>57329</v>
      </c>
      <c r="D114273">
        <v>158447</v>
      </c>
      <c r="E114273" s="48">
        <f t="shared" si="1785"/>
        <v>0.59930555555555554</v>
      </c>
      <c r="F114273" t="str">
        <f>TEXT(Таблица19[[#This Row],[время просмотра (UTC)]],"ДДД")</f>
        <v>Вт</v>
      </c>
    </row>
    <row r="114274" spans="1:6" x14ac:dyDescent="0.25">
      <c r="A114274">
        <v>82065</v>
      </c>
      <c r="B114274" s="2">
        <v>44334.598084142395</v>
      </c>
      <c r="C114274">
        <v>95587</v>
      </c>
      <c r="D114274">
        <v>112334</v>
      </c>
      <c r="E114274" s="48">
        <f t="shared" si="1785"/>
        <v>0.59791666666666665</v>
      </c>
      <c r="F114274" t="str">
        <f>TEXT(Таблица19[[#This Row],[время просмотра (UTC)]],"ДДД")</f>
        <v>Вт</v>
      </c>
    </row>
    <row r="114275" spans="1:6" x14ac:dyDescent="0.25">
      <c r="A114275">
        <v>82064</v>
      </c>
      <c r="B114275" s="2">
        <v>44334.597679611652</v>
      </c>
      <c r="C114275">
        <v>296663</v>
      </c>
      <c r="D114275">
        <v>62401</v>
      </c>
      <c r="E114275" s="48">
        <f t="shared" si="1785"/>
        <v>0.59722222222222221</v>
      </c>
      <c r="F114275" t="str">
        <f>TEXT(Таблица19[[#This Row],[время просмотра (UTC)]],"ДДД")</f>
        <v>Вт</v>
      </c>
    </row>
    <row r="114276" spans="1:6" x14ac:dyDescent="0.25">
      <c r="A114276">
        <v>82062</v>
      </c>
      <c r="B114276" s="2">
        <v>44334.596870550165</v>
      </c>
      <c r="C114276">
        <v>117640</v>
      </c>
      <c r="D114276">
        <v>424561</v>
      </c>
      <c r="E114276" s="48">
        <f t="shared" si="1785"/>
        <v>0.59652777777777777</v>
      </c>
      <c r="F114276" t="str">
        <f>TEXT(Таблица19[[#This Row],[время просмотра (UTC)]],"ДДД")</f>
        <v>Вт</v>
      </c>
    </row>
    <row r="114277" spans="1:6" x14ac:dyDescent="0.25">
      <c r="A114277">
        <v>82058</v>
      </c>
      <c r="B114277" s="2">
        <v>44334.596061488679</v>
      </c>
      <c r="C114277">
        <v>133402</v>
      </c>
      <c r="D114277">
        <v>272330</v>
      </c>
      <c r="E114277" s="48">
        <f t="shared" si="1785"/>
        <v>0.59583333333333333</v>
      </c>
      <c r="F114277" t="str">
        <f>TEXT(Таблица19[[#This Row],[время просмотра (UTC)]],"ДДД")</f>
        <v>Вт</v>
      </c>
    </row>
    <row r="114278" spans="1:6" x14ac:dyDescent="0.25">
      <c r="A114278">
        <v>82053</v>
      </c>
      <c r="B114278" s="2">
        <v>44334.589993527508</v>
      </c>
      <c r="C114278">
        <v>95519</v>
      </c>
      <c r="D114278">
        <v>212312</v>
      </c>
      <c r="E114278" s="48">
        <f t="shared" si="1785"/>
        <v>0.58958333333333335</v>
      </c>
      <c r="F114278" t="str">
        <f>TEXT(Таблица19[[#This Row],[время просмотра (UTC)]],"ДДД")</f>
        <v>Вт</v>
      </c>
    </row>
    <row r="114279" spans="1:6" x14ac:dyDescent="0.25">
      <c r="A114279">
        <v>82052</v>
      </c>
      <c r="B114279" s="2">
        <v>44334.589993527508</v>
      </c>
      <c r="C114279">
        <v>47761</v>
      </c>
      <c r="D114279">
        <v>191893</v>
      </c>
      <c r="E114279" s="48">
        <f t="shared" si="1785"/>
        <v>0.58958333333333335</v>
      </c>
      <c r="F114279" t="str">
        <f>TEXT(Таблица19[[#This Row],[время просмотра (UTC)]],"ДДД")</f>
        <v>Вт</v>
      </c>
    </row>
    <row r="114280" spans="1:6" x14ac:dyDescent="0.25">
      <c r="A114280">
        <v>82047</v>
      </c>
      <c r="B114280" s="2">
        <v>44334.589333333337</v>
      </c>
      <c r="C114280">
        <v>146372</v>
      </c>
      <c r="D114280">
        <v>180863</v>
      </c>
      <c r="E114280" s="48">
        <f t="shared" si="1785"/>
        <v>0.58888888888888891</v>
      </c>
      <c r="F114280" t="str">
        <f>TEXT(Таблица19[[#This Row],[время просмотра (UTC)]],"ДДД")</f>
        <v>Вт</v>
      </c>
    </row>
    <row r="114281" spans="1:6" x14ac:dyDescent="0.25">
      <c r="A114281">
        <v>82043</v>
      </c>
      <c r="B114281" s="2">
        <v>44334.588779935279</v>
      </c>
      <c r="C114281">
        <v>308461</v>
      </c>
      <c r="D114281">
        <v>250679</v>
      </c>
      <c r="E114281" s="48">
        <f t="shared" si="1785"/>
        <v>0.58819444444444446</v>
      </c>
      <c r="F114281" t="str">
        <f>TEXT(Таблица19[[#This Row],[время просмотра (UTC)]],"ДДД")</f>
        <v>Вт</v>
      </c>
    </row>
    <row r="114282" spans="1:6" x14ac:dyDescent="0.25">
      <c r="A114282">
        <v>82041</v>
      </c>
      <c r="B114282" s="2">
        <v>44334.588375404528</v>
      </c>
      <c r="C114282">
        <v>37112</v>
      </c>
      <c r="D114282">
        <v>304128</v>
      </c>
      <c r="E114282" s="48">
        <f t="shared" si="1785"/>
        <v>0.58819444444444446</v>
      </c>
      <c r="F114282" t="str">
        <f>TEXT(Таблица19[[#This Row],[время просмотра (UTC)]],"ДДД")</f>
        <v>Вт</v>
      </c>
    </row>
    <row r="114283" spans="1:6" x14ac:dyDescent="0.25">
      <c r="A114283">
        <v>82040</v>
      </c>
      <c r="B114283" s="2">
        <v>44334.587970873792</v>
      </c>
      <c r="C114283">
        <v>167164</v>
      </c>
      <c r="D114283">
        <v>165114</v>
      </c>
      <c r="E114283" s="48">
        <f t="shared" si="1785"/>
        <v>0.58750000000000002</v>
      </c>
      <c r="F114283" t="str">
        <f>TEXT(Таблица19[[#This Row],[время просмотра (UTC)]],"ДДД")</f>
        <v>Вт</v>
      </c>
    </row>
    <row r="114284" spans="1:6" x14ac:dyDescent="0.25">
      <c r="A114284">
        <v>82039</v>
      </c>
      <c r="B114284" s="2">
        <v>44334.586352750812</v>
      </c>
      <c r="C114284">
        <v>149915</v>
      </c>
      <c r="D114284">
        <v>466491</v>
      </c>
      <c r="E114284" s="48">
        <f t="shared" si="1785"/>
        <v>0.58611111111111114</v>
      </c>
      <c r="F114284" t="str">
        <f>TEXT(Таблица19[[#This Row],[время просмотра (UTC)]],"ДДД")</f>
        <v>Вт</v>
      </c>
    </row>
    <row r="114285" spans="1:6" x14ac:dyDescent="0.25">
      <c r="A114285">
        <v>82038</v>
      </c>
      <c r="B114285" s="2">
        <v>44334.585543689318</v>
      </c>
      <c r="C114285">
        <v>338086</v>
      </c>
      <c r="D114285">
        <v>43623</v>
      </c>
      <c r="E114285" s="48">
        <f t="shared" si="1785"/>
        <v>0.5854166666666667</v>
      </c>
      <c r="F114285" t="str">
        <f>TEXT(Таблица19[[#This Row],[время просмотра (UTC)]],"ДДД")</f>
        <v>Вт</v>
      </c>
    </row>
    <row r="114286" spans="1:6" x14ac:dyDescent="0.25">
      <c r="A114286">
        <v>82035</v>
      </c>
      <c r="B114286" s="2">
        <v>44334.582711974115</v>
      </c>
      <c r="C114286">
        <v>210979</v>
      </c>
      <c r="D114286">
        <v>411922</v>
      </c>
      <c r="E114286" s="48">
        <f t="shared" si="1785"/>
        <v>0.58263888888888882</v>
      </c>
      <c r="F114286" t="str">
        <f>TEXT(Таблица19[[#This Row],[время просмотра (UTC)]],"ДДД")</f>
        <v>Вт</v>
      </c>
    </row>
    <row r="114287" spans="1:6" x14ac:dyDescent="0.25">
      <c r="A114287">
        <v>82033</v>
      </c>
      <c r="B114287" s="2">
        <v>44334.582307443365</v>
      </c>
      <c r="C114287">
        <v>281434</v>
      </c>
      <c r="D114287">
        <v>297015</v>
      </c>
      <c r="E114287" s="48">
        <f t="shared" si="1785"/>
        <v>0.58194444444444449</v>
      </c>
      <c r="F114287" t="str">
        <f>TEXT(Таблица19[[#This Row],[время просмотра (UTC)]],"ДДД")</f>
        <v>Вт</v>
      </c>
    </row>
    <row r="114288" spans="1:6" x14ac:dyDescent="0.25">
      <c r="A114288">
        <v>82028</v>
      </c>
      <c r="B114288" s="2">
        <v>44334.581498381878</v>
      </c>
      <c r="C114288">
        <v>99258</v>
      </c>
      <c r="D114288">
        <v>62570</v>
      </c>
      <c r="E114288" s="48">
        <f t="shared" si="1785"/>
        <v>0.58124999999999993</v>
      </c>
      <c r="F114288" t="str">
        <f>TEXT(Таблица19[[#This Row],[время просмотра (UTC)]],"ДДД")</f>
        <v>Вт</v>
      </c>
    </row>
    <row r="114289" spans="1:6" x14ac:dyDescent="0.25">
      <c r="A114289">
        <v>82026</v>
      </c>
      <c r="B114289" s="2">
        <v>44334.581333333335</v>
      </c>
      <c r="C114289">
        <v>188297</v>
      </c>
      <c r="D114289">
        <v>276543</v>
      </c>
      <c r="E114289" s="48">
        <f t="shared" si="1785"/>
        <v>0.58124999999999993</v>
      </c>
      <c r="F114289" t="str">
        <f>TEXT(Таблица19[[#This Row],[время просмотра (UTC)]],"ДДД")</f>
        <v>Вт</v>
      </c>
    </row>
    <row r="114290" spans="1:6" x14ac:dyDescent="0.25">
      <c r="A114290">
        <v>82023</v>
      </c>
      <c r="B114290" s="2">
        <v>44334.576644012945</v>
      </c>
      <c r="C114290">
        <v>111383</v>
      </c>
      <c r="D114290">
        <v>230507</v>
      </c>
      <c r="E114290" s="48">
        <f t="shared" si="1785"/>
        <v>0.57638888888888895</v>
      </c>
      <c r="F114290" t="str">
        <f>TEXT(Таблица19[[#This Row],[время просмотра (UTC)]],"ДДД")</f>
        <v>Вт</v>
      </c>
    </row>
    <row r="114291" spans="1:6" x14ac:dyDescent="0.25">
      <c r="A114291">
        <v>82018</v>
      </c>
      <c r="B114291" s="2">
        <v>44334.573407766991</v>
      </c>
      <c r="C114291">
        <v>234788</v>
      </c>
      <c r="D114291">
        <v>52589</v>
      </c>
      <c r="E114291" s="48">
        <f t="shared" si="1785"/>
        <v>0.57291666666666663</v>
      </c>
      <c r="F114291" t="str">
        <f>TEXT(Таблица19[[#This Row],[время просмотра (UTC)]],"ДДД")</f>
        <v>Вт</v>
      </c>
    </row>
    <row r="114292" spans="1:6" x14ac:dyDescent="0.25">
      <c r="A114292">
        <v>82016</v>
      </c>
      <c r="B114292" s="2">
        <v>44334.573003236248</v>
      </c>
      <c r="C114292">
        <v>344081</v>
      </c>
      <c r="D114292">
        <v>230507</v>
      </c>
      <c r="E114292" s="48">
        <f t="shared" si="1785"/>
        <v>0.57291666666666663</v>
      </c>
      <c r="F114292" t="str">
        <f>TEXT(Таблица19[[#This Row],[время просмотра (UTC)]],"ДДД")</f>
        <v>Вт</v>
      </c>
    </row>
    <row r="114293" spans="1:6" x14ac:dyDescent="0.25">
      <c r="A114293">
        <v>82014</v>
      </c>
      <c r="B114293" s="2">
        <v>44334.572598705505</v>
      </c>
      <c r="C114293">
        <v>81123</v>
      </c>
      <c r="D114293">
        <v>58674</v>
      </c>
      <c r="E114293" s="48">
        <f t="shared" si="1785"/>
        <v>0.57222222222222219</v>
      </c>
      <c r="F114293" t="str">
        <f>TEXT(Таблица19[[#This Row],[время просмотра (UTC)]],"ДДД")</f>
        <v>Вт</v>
      </c>
    </row>
    <row r="114294" spans="1:6" x14ac:dyDescent="0.25">
      <c r="A114294">
        <v>82011</v>
      </c>
      <c r="B114294" s="2">
        <v>44334.571789644018</v>
      </c>
      <c r="C114294">
        <v>24028</v>
      </c>
      <c r="D114294">
        <v>411922</v>
      </c>
      <c r="E114294" s="48">
        <f t="shared" si="1785"/>
        <v>0.57152777777777775</v>
      </c>
      <c r="F114294" t="str">
        <f>TEXT(Таблица19[[#This Row],[время просмотра (UTC)]],"ДДД")</f>
        <v>Вт</v>
      </c>
    </row>
    <row r="114295" spans="1:6" x14ac:dyDescent="0.25">
      <c r="A114295">
        <v>82006</v>
      </c>
      <c r="B114295" s="2">
        <v>44334.570980582524</v>
      </c>
      <c r="C114295">
        <v>246441</v>
      </c>
      <c r="D114295">
        <v>411922</v>
      </c>
      <c r="E114295" s="48">
        <f t="shared" si="1785"/>
        <v>0.5708333333333333</v>
      </c>
      <c r="F114295" t="str">
        <f>TEXT(Таблица19[[#This Row],[время просмотра (UTC)]],"ДДД")</f>
        <v>Вт</v>
      </c>
    </row>
    <row r="114296" spans="1:6" x14ac:dyDescent="0.25">
      <c r="A114296">
        <v>82004</v>
      </c>
      <c r="B114296" s="2">
        <v>44334.570171521038</v>
      </c>
      <c r="C114296">
        <v>222227</v>
      </c>
      <c r="D114296">
        <v>411922</v>
      </c>
      <c r="E114296" s="48">
        <f t="shared" si="1785"/>
        <v>0.57013888888888886</v>
      </c>
      <c r="F114296" t="str">
        <f>TEXT(Таблица19[[#This Row],[время просмотра (UTC)]],"ДДД")</f>
        <v>Вт</v>
      </c>
    </row>
    <row r="114297" spans="1:6" x14ac:dyDescent="0.25">
      <c r="A114297">
        <v>82001</v>
      </c>
      <c r="B114297" s="2">
        <v>44334.569362459544</v>
      </c>
      <c r="C114297">
        <v>302421</v>
      </c>
      <c r="D114297">
        <v>436838</v>
      </c>
      <c r="E114297" s="48">
        <f t="shared" si="1785"/>
        <v>0.56874999999999998</v>
      </c>
      <c r="F114297" t="str">
        <f>TEXT(Таблица19[[#This Row],[время просмотра (UTC)]],"ДДД")</f>
        <v>Вт</v>
      </c>
    </row>
    <row r="114298" spans="1:6" x14ac:dyDescent="0.25">
      <c r="A114298">
        <v>81999</v>
      </c>
      <c r="B114298" s="2">
        <v>44334.567999999999</v>
      </c>
      <c r="C114298">
        <v>20256</v>
      </c>
      <c r="D114298">
        <v>158978</v>
      </c>
      <c r="E114298" s="48">
        <f t="shared" si="1785"/>
        <v>0.56736111111111109</v>
      </c>
      <c r="F114298" t="str">
        <f>TEXT(Таблица19[[#This Row],[время просмотра (UTC)]],"ДДД")</f>
        <v>Вт</v>
      </c>
    </row>
    <row r="114299" spans="1:6" x14ac:dyDescent="0.25">
      <c r="A114299">
        <v>81995</v>
      </c>
      <c r="B114299" s="2">
        <v>44334.567744336571</v>
      </c>
      <c r="C114299">
        <v>315060</v>
      </c>
      <c r="D114299">
        <v>204315</v>
      </c>
      <c r="E114299" s="48">
        <f t="shared" si="1785"/>
        <v>0.56736111111111109</v>
      </c>
      <c r="F114299" t="str">
        <f>TEXT(Таблица19[[#This Row],[время просмотра (UTC)]],"ДДД")</f>
        <v>Вт</v>
      </c>
    </row>
    <row r="114300" spans="1:6" x14ac:dyDescent="0.25">
      <c r="A114300">
        <v>81992</v>
      </c>
      <c r="B114300" s="2">
        <v>44334.566126213598</v>
      </c>
      <c r="C114300">
        <v>70273</v>
      </c>
      <c r="D114300">
        <v>158978</v>
      </c>
      <c r="E114300" s="48">
        <f t="shared" si="1785"/>
        <v>0.56597222222222221</v>
      </c>
      <c r="F114300" t="str">
        <f>TEXT(Таблица19[[#This Row],[время просмотра (UTC)]],"ДДД")</f>
        <v>Вт</v>
      </c>
    </row>
    <row r="114301" spans="1:6" x14ac:dyDescent="0.25">
      <c r="A114301">
        <v>81991</v>
      </c>
      <c r="B114301" s="2">
        <v>44334.564912621361</v>
      </c>
      <c r="C114301">
        <v>20441</v>
      </c>
      <c r="D114301">
        <v>463045</v>
      </c>
      <c r="E114301" s="48">
        <f t="shared" si="1785"/>
        <v>0.56458333333333333</v>
      </c>
      <c r="F114301" t="str">
        <f>TEXT(Таблица19[[#This Row],[время просмотра (UTC)]],"ДДД")</f>
        <v>Вт</v>
      </c>
    </row>
    <row r="114302" spans="1:6" x14ac:dyDescent="0.25">
      <c r="A114302">
        <v>81989</v>
      </c>
      <c r="B114302" s="2">
        <v>44334.564508090618</v>
      </c>
      <c r="C114302">
        <v>229930</v>
      </c>
      <c r="D114302">
        <v>447736</v>
      </c>
      <c r="E114302" s="48">
        <f t="shared" si="1785"/>
        <v>0.56388888888888888</v>
      </c>
      <c r="F114302" t="str">
        <f>TEXT(Таблица19[[#This Row],[время просмотра (UTC)]],"ДДД")</f>
        <v>Вт</v>
      </c>
    </row>
    <row r="114303" spans="1:6" x14ac:dyDescent="0.25">
      <c r="A114303">
        <v>81985</v>
      </c>
      <c r="B114303" s="2">
        <v>44334.564333333336</v>
      </c>
      <c r="C114303">
        <v>60220</v>
      </c>
      <c r="D114303">
        <v>111368</v>
      </c>
      <c r="E114303" s="48">
        <f t="shared" si="1785"/>
        <v>0.56388888888888888</v>
      </c>
      <c r="F114303" t="str">
        <f>TEXT(Таблица19[[#This Row],[время просмотра (UTC)]],"ДДД")</f>
        <v>Вт</v>
      </c>
    </row>
    <row r="114304" spans="1:6" x14ac:dyDescent="0.25">
      <c r="A114304">
        <v>81984</v>
      </c>
      <c r="B114304" s="2">
        <v>44334.564103559867</v>
      </c>
      <c r="C114304">
        <v>334456</v>
      </c>
      <c r="D114304">
        <v>140717</v>
      </c>
      <c r="E114304" s="48">
        <f t="shared" si="1785"/>
        <v>0.56388888888888888</v>
      </c>
      <c r="F114304" t="str">
        <f>TEXT(Таблица19[[#This Row],[время просмотра (UTC)]],"ДДД")</f>
        <v>Вт</v>
      </c>
    </row>
    <row r="114305" spans="1:6" x14ac:dyDescent="0.25">
      <c r="A114305">
        <v>81979</v>
      </c>
      <c r="B114305" s="2">
        <v>44334.562889967638</v>
      </c>
      <c r="C114305">
        <v>39804</v>
      </c>
      <c r="D114305">
        <v>16360</v>
      </c>
      <c r="E114305" s="48">
        <f t="shared" si="1785"/>
        <v>0.5625</v>
      </c>
      <c r="F114305" t="str">
        <f>TEXT(Таблица19[[#This Row],[время просмотра (UTC)]],"ДДД")</f>
        <v>Вт</v>
      </c>
    </row>
    <row r="114306" spans="1:6" x14ac:dyDescent="0.25">
      <c r="A114306">
        <v>81974</v>
      </c>
      <c r="B114306" s="2">
        <v>44334.562485436894</v>
      </c>
      <c r="C114306">
        <v>244982</v>
      </c>
      <c r="D114306">
        <v>467908</v>
      </c>
      <c r="E114306" s="48">
        <f t="shared" ref="E114306:E114369" si="1786">TIME(HOUR(B114306),MINUTE(B114306),SECOND(0))</f>
        <v>0.56180555555555556</v>
      </c>
      <c r="F114306" t="str">
        <f>TEXT(Таблица19[[#This Row],[время просмотра (UTC)]],"ДДД")</f>
        <v>Вт</v>
      </c>
    </row>
    <row r="114307" spans="1:6" x14ac:dyDescent="0.25">
      <c r="A114307">
        <v>81971</v>
      </c>
      <c r="B114307" s="2">
        <v>44334.562485436894</v>
      </c>
      <c r="C114307">
        <v>244222</v>
      </c>
      <c r="D114307">
        <v>401945</v>
      </c>
      <c r="E114307" s="48">
        <f t="shared" si="1786"/>
        <v>0.56180555555555556</v>
      </c>
      <c r="F114307" t="str">
        <f>TEXT(Таблица19[[#This Row],[время просмотра (UTC)]],"ДДД")</f>
        <v>Вт</v>
      </c>
    </row>
    <row r="114308" spans="1:6" x14ac:dyDescent="0.25">
      <c r="A114308">
        <v>81969</v>
      </c>
      <c r="B114308" s="2">
        <v>44334.560058252428</v>
      </c>
      <c r="C114308">
        <v>232212</v>
      </c>
      <c r="D114308">
        <v>346780</v>
      </c>
      <c r="E114308" s="48">
        <f t="shared" si="1786"/>
        <v>0.55972222222222223</v>
      </c>
      <c r="F114308" t="str">
        <f>TEXT(Таблица19[[#This Row],[время просмотра (UTC)]],"ДДД")</f>
        <v>Вт</v>
      </c>
    </row>
    <row r="114309" spans="1:6" x14ac:dyDescent="0.25">
      <c r="A114309">
        <v>81968</v>
      </c>
      <c r="B114309" s="2">
        <v>44334.558844660198</v>
      </c>
      <c r="C114309">
        <v>118168</v>
      </c>
      <c r="D114309">
        <v>478200</v>
      </c>
      <c r="E114309" s="48">
        <f t="shared" si="1786"/>
        <v>0.55833333333333335</v>
      </c>
      <c r="F114309" t="str">
        <f>TEXT(Таблица19[[#This Row],[время просмотра (UTC)]],"ДДД")</f>
        <v>Вт</v>
      </c>
    </row>
    <row r="114310" spans="1:6" x14ac:dyDescent="0.25">
      <c r="A114310">
        <v>81963</v>
      </c>
      <c r="B114310" s="2">
        <v>44334.557631067961</v>
      </c>
      <c r="C114310">
        <v>86992</v>
      </c>
      <c r="D114310">
        <v>197788</v>
      </c>
      <c r="E114310" s="48">
        <f t="shared" si="1786"/>
        <v>0.55694444444444446</v>
      </c>
      <c r="F114310" t="str">
        <f>TEXT(Таблица19[[#This Row],[время просмотра (UTC)]],"ДДД")</f>
        <v>Вт</v>
      </c>
    </row>
    <row r="114311" spans="1:6" x14ac:dyDescent="0.25">
      <c r="A114311">
        <v>81958</v>
      </c>
      <c r="B114311" s="2">
        <v>44334.554799352751</v>
      </c>
      <c r="C114311">
        <v>288091</v>
      </c>
      <c r="D114311">
        <v>313585</v>
      </c>
      <c r="E114311" s="48">
        <f t="shared" si="1786"/>
        <v>0.5541666666666667</v>
      </c>
      <c r="F114311" t="str">
        <f>TEXT(Таблица19[[#This Row],[время просмотра (UTC)]],"ДДД")</f>
        <v>Вт</v>
      </c>
    </row>
    <row r="114312" spans="1:6" x14ac:dyDescent="0.25">
      <c r="A114312">
        <v>81956</v>
      </c>
      <c r="B114312" s="2">
        <v>44334.554394822007</v>
      </c>
      <c r="C114312">
        <v>97948</v>
      </c>
      <c r="D114312">
        <v>180863</v>
      </c>
      <c r="E114312" s="48">
        <f t="shared" si="1786"/>
        <v>0.5541666666666667</v>
      </c>
      <c r="F114312" t="str">
        <f>TEXT(Таблица19[[#This Row],[время просмотра (UTC)]],"ДДД")</f>
        <v>Вт</v>
      </c>
    </row>
    <row r="114313" spans="1:6" x14ac:dyDescent="0.25">
      <c r="A114313">
        <v>81954</v>
      </c>
      <c r="B114313" s="2">
        <v>44334.553990291264</v>
      </c>
      <c r="C114313">
        <v>110680</v>
      </c>
      <c r="D114313">
        <v>351192</v>
      </c>
      <c r="E114313" s="48">
        <f t="shared" si="1786"/>
        <v>0.55347222222222225</v>
      </c>
      <c r="F114313" t="str">
        <f>TEXT(Таблица19[[#This Row],[время просмотра (UTC)]],"ДДД")</f>
        <v>Вт</v>
      </c>
    </row>
    <row r="114314" spans="1:6" x14ac:dyDescent="0.25">
      <c r="A114314">
        <v>81950</v>
      </c>
      <c r="B114314" s="2">
        <v>44334.552372168284</v>
      </c>
      <c r="C114314">
        <v>168202</v>
      </c>
      <c r="D114314">
        <v>81550</v>
      </c>
      <c r="E114314" s="48">
        <f t="shared" si="1786"/>
        <v>0.55208333333333337</v>
      </c>
      <c r="F114314" t="str">
        <f>TEXT(Таблица19[[#This Row],[время просмотра (UTC)]],"ДДД")</f>
        <v>Вт</v>
      </c>
    </row>
    <row r="114315" spans="1:6" x14ac:dyDescent="0.25">
      <c r="A114315">
        <v>81946</v>
      </c>
      <c r="B114315" s="2">
        <v>44334.551563106797</v>
      </c>
      <c r="C114315">
        <v>343421</v>
      </c>
      <c r="D114315">
        <v>78646</v>
      </c>
      <c r="E114315" s="48">
        <f t="shared" si="1786"/>
        <v>0.55138888888888882</v>
      </c>
      <c r="F114315" t="str">
        <f>TEXT(Таблица19[[#This Row],[время просмотра (UTC)]],"ДДД")</f>
        <v>Вт</v>
      </c>
    </row>
    <row r="114316" spans="1:6" x14ac:dyDescent="0.25">
      <c r="A114316">
        <v>81943</v>
      </c>
      <c r="B114316" s="2">
        <v>44334.551158576047</v>
      </c>
      <c r="C114316">
        <v>288397</v>
      </c>
      <c r="D114316">
        <v>155428</v>
      </c>
      <c r="E114316" s="48">
        <f t="shared" si="1786"/>
        <v>0.55069444444444449</v>
      </c>
      <c r="F114316" t="str">
        <f>TEXT(Таблица19[[#This Row],[время просмотра (UTC)]],"ДДД")</f>
        <v>Вт</v>
      </c>
    </row>
    <row r="114317" spans="1:6" x14ac:dyDescent="0.25">
      <c r="A114317">
        <v>81940</v>
      </c>
      <c r="B114317" s="2">
        <v>44334.549540453074</v>
      </c>
      <c r="C114317">
        <v>186856</v>
      </c>
      <c r="D114317">
        <v>250679</v>
      </c>
      <c r="E114317" s="48">
        <f t="shared" si="1786"/>
        <v>0.5493055555555556</v>
      </c>
      <c r="F114317" t="str">
        <f>TEXT(Таблица19[[#This Row],[время просмотра (UTC)]],"ДДД")</f>
        <v>Вт</v>
      </c>
    </row>
    <row r="114318" spans="1:6" x14ac:dyDescent="0.25">
      <c r="A114318">
        <v>81935</v>
      </c>
      <c r="B114318" s="2">
        <v>44334.549135922331</v>
      </c>
      <c r="C114318">
        <v>217471</v>
      </c>
      <c r="D114318">
        <v>149749</v>
      </c>
      <c r="E114318" s="48">
        <f t="shared" si="1786"/>
        <v>0.54861111111111105</v>
      </c>
      <c r="F114318" t="str">
        <f>TEXT(Таблица19[[#This Row],[время просмотра (UTC)]],"ДДД")</f>
        <v>Вт</v>
      </c>
    </row>
    <row r="114319" spans="1:6" x14ac:dyDescent="0.25">
      <c r="A114319">
        <v>81930</v>
      </c>
      <c r="B114319" s="2">
        <v>44334.54873139158</v>
      </c>
      <c r="C114319">
        <v>250755</v>
      </c>
      <c r="D114319">
        <v>230507</v>
      </c>
      <c r="E114319" s="48">
        <f t="shared" si="1786"/>
        <v>0.54861111111111105</v>
      </c>
      <c r="F114319" t="str">
        <f>TEXT(Таблица19[[#This Row],[время просмотра (UTC)]],"ДДД")</f>
        <v>Вт</v>
      </c>
    </row>
    <row r="114320" spans="1:6" x14ac:dyDescent="0.25">
      <c r="A114320">
        <v>81926</v>
      </c>
      <c r="B114320" s="2">
        <v>44334.546304207121</v>
      </c>
      <c r="C114320">
        <v>346843</v>
      </c>
      <c r="D114320">
        <v>158978</v>
      </c>
      <c r="E114320" s="48">
        <f t="shared" si="1786"/>
        <v>0.54583333333333328</v>
      </c>
      <c r="F114320" t="str">
        <f>TEXT(Таблица19[[#This Row],[время просмотра (UTC)]],"ДДД")</f>
        <v>Вт</v>
      </c>
    </row>
    <row r="114321" spans="1:6" x14ac:dyDescent="0.25">
      <c r="A114321">
        <v>81923</v>
      </c>
      <c r="B114321" s="2">
        <v>44334.543877022654</v>
      </c>
      <c r="C114321">
        <v>40526</v>
      </c>
      <c r="D114321">
        <v>75211</v>
      </c>
      <c r="E114321" s="48">
        <f t="shared" si="1786"/>
        <v>0.54375000000000007</v>
      </c>
      <c r="F114321" t="str">
        <f>TEXT(Таблица19[[#This Row],[время просмотра (UTC)]],"ДДД")</f>
        <v>Вт</v>
      </c>
    </row>
    <row r="114322" spans="1:6" x14ac:dyDescent="0.25">
      <c r="A114322">
        <v>81918</v>
      </c>
      <c r="B114322" s="2">
        <v>44334.543472491911</v>
      </c>
      <c r="C114322">
        <v>114353</v>
      </c>
      <c r="D114322">
        <v>6790</v>
      </c>
      <c r="E114322" s="48">
        <f t="shared" si="1786"/>
        <v>0.54305555555555551</v>
      </c>
      <c r="F114322" t="str">
        <f>TEXT(Таблица19[[#This Row],[время просмотра (UTC)]],"ДДД")</f>
        <v>Вт</v>
      </c>
    </row>
    <row r="114323" spans="1:6" x14ac:dyDescent="0.25">
      <c r="A114323">
        <v>81913</v>
      </c>
      <c r="B114323" s="2">
        <v>44334.542663430424</v>
      </c>
      <c r="C114323">
        <v>300039</v>
      </c>
      <c r="D114323">
        <v>118549</v>
      </c>
      <c r="E114323" s="48">
        <f t="shared" si="1786"/>
        <v>0.54236111111111118</v>
      </c>
      <c r="F114323" t="str">
        <f>TEXT(Таблица19[[#This Row],[время просмотра (UTC)]],"ДДД")</f>
        <v>Вт</v>
      </c>
    </row>
    <row r="114324" spans="1:6" x14ac:dyDescent="0.25">
      <c r="A114324">
        <v>81911</v>
      </c>
      <c r="B114324" s="2">
        <v>44334.541045307444</v>
      </c>
      <c r="C114324">
        <v>209276</v>
      </c>
      <c r="D114324">
        <v>54565</v>
      </c>
      <c r="E114324" s="48">
        <f t="shared" si="1786"/>
        <v>0.54097222222222219</v>
      </c>
      <c r="F114324" t="str">
        <f>TEXT(Таблица19[[#This Row],[время просмотра (UTC)]],"ДДД")</f>
        <v>Вт</v>
      </c>
    </row>
    <row r="114325" spans="1:6" x14ac:dyDescent="0.25">
      <c r="A114325">
        <v>81907</v>
      </c>
      <c r="B114325" s="2">
        <v>44334.53902265372</v>
      </c>
      <c r="C114325">
        <v>148820</v>
      </c>
      <c r="D114325">
        <v>283395</v>
      </c>
      <c r="E114325" s="48">
        <f t="shared" si="1786"/>
        <v>0.53888888888888886</v>
      </c>
      <c r="F114325" t="str">
        <f>TEXT(Таблица19[[#This Row],[время просмотра (UTC)]],"ДДД")</f>
        <v>Вт</v>
      </c>
    </row>
    <row r="114326" spans="1:6" x14ac:dyDescent="0.25">
      <c r="A114326">
        <v>81906</v>
      </c>
      <c r="B114326" s="2">
        <v>44334.5333592233</v>
      </c>
      <c r="C114326">
        <v>271045</v>
      </c>
      <c r="D114326">
        <v>446536</v>
      </c>
      <c r="E114326" s="48">
        <f t="shared" si="1786"/>
        <v>0.53333333333333333</v>
      </c>
      <c r="F114326" t="str">
        <f>TEXT(Таблица19[[#This Row],[время просмотра (UTC)]],"ДДД")</f>
        <v>Вт</v>
      </c>
    </row>
    <row r="114327" spans="1:6" x14ac:dyDescent="0.25">
      <c r="A114327">
        <v>81902</v>
      </c>
      <c r="B114327" s="2">
        <v>44334.5333592233</v>
      </c>
      <c r="C114327">
        <v>196342</v>
      </c>
      <c r="D114327">
        <v>351192</v>
      </c>
      <c r="E114327" s="48">
        <f t="shared" si="1786"/>
        <v>0.53333333333333333</v>
      </c>
      <c r="F114327" t="str">
        <f>TEXT(Таблица19[[#This Row],[время просмотра (UTC)]],"ДДД")</f>
        <v>Вт</v>
      </c>
    </row>
    <row r="114328" spans="1:6" x14ac:dyDescent="0.25">
      <c r="A114328">
        <v>81898</v>
      </c>
      <c r="B114328" s="2">
        <v>44334.5333592233</v>
      </c>
      <c r="C114328">
        <v>103283</v>
      </c>
      <c r="D114328">
        <v>230507</v>
      </c>
      <c r="E114328" s="48">
        <f t="shared" si="1786"/>
        <v>0.53333333333333333</v>
      </c>
      <c r="F114328" t="str">
        <f>TEXT(Таблица19[[#This Row],[время просмотра (UTC)]],"ДДД")</f>
        <v>Вт</v>
      </c>
    </row>
    <row r="114329" spans="1:6" x14ac:dyDescent="0.25">
      <c r="A114329">
        <v>81894</v>
      </c>
      <c r="B114329" s="2">
        <v>44334.531741100327</v>
      </c>
      <c r="C114329">
        <v>164238</v>
      </c>
      <c r="D114329">
        <v>227775</v>
      </c>
      <c r="E114329" s="48">
        <f t="shared" si="1786"/>
        <v>0.53125</v>
      </c>
      <c r="F114329" t="str">
        <f>TEXT(Таблица19[[#This Row],[время просмотра (UTC)]],"ДДД")</f>
        <v>Вт</v>
      </c>
    </row>
    <row r="114330" spans="1:6" x14ac:dyDescent="0.25">
      <c r="A114330">
        <v>81889</v>
      </c>
      <c r="B114330" s="2">
        <v>44334.53174110032</v>
      </c>
      <c r="C114330">
        <v>101164</v>
      </c>
      <c r="D114330">
        <v>347393</v>
      </c>
      <c r="E114330" s="48">
        <f t="shared" si="1786"/>
        <v>0.53125</v>
      </c>
      <c r="F114330" t="str">
        <f>TEXT(Таблица19[[#This Row],[время просмотра (UTC)]],"ДДД")</f>
        <v>Вт</v>
      </c>
    </row>
    <row r="114331" spans="1:6" x14ac:dyDescent="0.25">
      <c r="A114331">
        <v>81888</v>
      </c>
      <c r="B114331" s="2">
        <v>44334.53174110032</v>
      </c>
      <c r="C114331">
        <v>85371</v>
      </c>
      <c r="D114331">
        <v>180863</v>
      </c>
      <c r="E114331" s="48">
        <f t="shared" si="1786"/>
        <v>0.53125</v>
      </c>
      <c r="F114331" t="str">
        <f>TEXT(Таблица19[[#This Row],[время просмотра (UTC)]],"ДДД")</f>
        <v>Вт</v>
      </c>
    </row>
    <row r="114332" spans="1:6" x14ac:dyDescent="0.25">
      <c r="A114332">
        <v>81886</v>
      </c>
      <c r="B114332" s="2">
        <v>44334.530666666666</v>
      </c>
      <c r="C114332">
        <v>263871</v>
      </c>
      <c r="D114332">
        <v>351192</v>
      </c>
      <c r="E114332" s="48">
        <f t="shared" si="1786"/>
        <v>0.53055555555555556</v>
      </c>
      <c r="F114332" t="str">
        <f>TEXT(Таблица19[[#This Row],[время просмотра (UTC)]],"ДДД")</f>
        <v>Вт</v>
      </c>
    </row>
    <row r="114333" spans="1:6" x14ac:dyDescent="0.25">
      <c r="A114333">
        <v>81883</v>
      </c>
      <c r="B114333" s="2">
        <v>44334.528504854366</v>
      </c>
      <c r="C114333">
        <v>176703</v>
      </c>
      <c r="D114333">
        <v>411922</v>
      </c>
      <c r="E114333" s="48">
        <f t="shared" si="1786"/>
        <v>0.52847222222222223</v>
      </c>
      <c r="F114333" t="str">
        <f>TEXT(Таблица19[[#This Row],[время просмотра (UTC)]],"ДДД")</f>
        <v>Вт</v>
      </c>
    </row>
    <row r="114334" spans="1:6" x14ac:dyDescent="0.25">
      <c r="A114334">
        <v>81880</v>
      </c>
      <c r="B114334" s="2">
        <v>44334.528504854366</v>
      </c>
      <c r="C114334">
        <v>121171</v>
      </c>
      <c r="D114334">
        <v>304128</v>
      </c>
      <c r="E114334" s="48">
        <f t="shared" si="1786"/>
        <v>0.52847222222222223</v>
      </c>
      <c r="F114334" t="str">
        <f>TEXT(Таблица19[[#This Row],[время просмотра (UTC)]],"ДДД")</f>
        <v>Вт</v>
      </c>
    </row>
    <row r="114335" spans="1:6" x14ac:dyDescent="0.25">
      <c r="A114335">
        <v>81875</v>
      </c>
      <c r="B114335" s="2">
        <v>44334.526886731386</v>
      </c>
      <c r="C114335">
        <v>316606</v>
      </c>
      <c r="D114335">
        <v>357941</v>
      </c>
      <c r="E114335" s="48">
        <f t="shared" si="1786"/>
        <v>0.52638888888888891</v>
      </c>
      <c r="F114335" t="str">
        <f>TEXT(Таблица19[[#This Row],[время просмотра (UTC)]],"ДДД")</f>
        <v>Вт</v>
      </c>
    </row>
    <row r="114336" spans="1:6" x14ac:dyDescent="0.25">
      <c r="A114336">
        <v>81870</v>
      </c>
      <c r="B114336" s="2">
        <v>44334.526886731386</v>
      </c>
      <c r="C114336">
        <v>68275</v>
      </c>
      <c r="D114336">
        <v>347008</v>
      </c>
      <c r="E114336" s="48">
        <f t="shared" si="1786"/>
        <v>0.52638888888888891</v>
      </c>
      <c r="F114336" t="str">
        <f>TEXT(Таблица19[[#This Row],[время просмотра (UTC)]],"ДДД")</f>
        <v>Вт</v>
      </c>
    </row>
    <row r="114337" spans="1:6" x14ac:dyDescent="0.25">
      <c r="A114337">
        <v>81868</v>
      </c>
      <c r="B114337" s="2">
        <v>44334.525268608413</v>
      </c>
      <c r="C114337">
        <v>12615</v>
      </c>
      <c r="D114337">
        <v>21407</v>
      </c>
      <c r="E114337" s="48">
        <f t="shared" si="1786"/>
        <v>0.52500000000000002</v>
      </c>
      <c r="F114337" t="str">
        <f>TEXT(Таблица19[[#This Row],[время просмотра (UTC)]],"ДДД")</f>
        <v>Вт</v>
      </c>
    </row>
    <row r="114338" spans="1:6" x14ac:dyDescent="0.25">
      <c r="A114338">
        <v>81863</v>
      </c>
      <c r="B114338" s="2">
        <v>44334.523650485433</v>
      </c>
      <c r="C114338">
        <v>303947</v>
      </c>
      <c r="D114338">
        <v>347008</v>
      </c>
      <c r="E114338" s="48">
        <f t="shared" si="1786"/>
        <v>0.52361111111111114</v>
      </c>
      <c r="F114338" t="str">
        <f>TEXT(Таблица19[[#This Row],[время просмотра (UTC)]],"ДДД")</f>
        <v>Вт</v>
      </c>
    </row>
    <row r="114339" spans="1:6" x14ac:dyDescent="0.25">
      <c r="A114339">
        <v>81860</v>
      </c>
      <c r="B114339" s="2">
        <v>44334.523650485433</v>
      </c>
      <c r="C114339">
        <v>148130</v>
      </c>
      <c r="D114339">
        <v>233179</v>
      </c>
      <c r="E114339" s="48">
        <f t="shared" si="1786"/>
        <v>0.52361111111111114</v>
      </c>
      <c r="F114339" t="str">
        <f>TEXT(Таблица19[[#This Row],[время просмотра (UTC)]],"ДДД")</f>
        <v>Вт</v>
      </c>
    </row>
    <row r="114340" spans="1:6" x14ac:dyDescent="0.25">
      <c r="A114340">
        <v>81859</v>
      </c>
      <c r="B114340" s="2">
        <v>44334.52324595469</v>
      </c>
      <c r="C114340">
        <v>251687</v>
      </c>
      <c r="D114340">
        <v>118079</v>
      </c>
      <c r="E114340" s="48">
        <f t="shared" si="1786"/>
        <v>0.5229166666666667</v>
      </c>
      <c r="F114340" t="str">
        <f>TEXT(Таблица19[[#This Row],[время просмотра (UTC)]],"ДДД")</f>
        <v>Вт</v>
      </c>
    </row>
    <row r="114341" spans="1:6" x14ac:dyDescent="0.25">
      <c r="A114341">
        <v>81857</v>
      </c>
      <c r="B114341" s="2">
        <v>44334.52081877023</v>
      </c>
      <c r="C114341">
        <v>272876</v>
      </c>
      <c r="D114341">
        <v>394819</v>
      </c>
      <c r="E114341" s="48">
        <f t="shared" si="1786"/>
        <v>0.52013888888888882</v>
      </c>
      <c r="F114341" t="str">
        <f>TEXT(Таблица19[[#This Row],[время просмотра (UTC)]],"ДДД")</f>
        <v>Вт</v>
      </c>
    </row>
    <row r="114342" spans="1:6" x14ac:dyDescent="0.25">
      <c r="A114342">
        <v>81852</v>
      </c>
      <c r="B114342" s="2">
        <v>44334.52041423948</v>
      </c>
      <c r="C114342">
        <v>107230</v>
      </c>
      <c r="D114342">
        <v>411922</v>
      </c>
      <c r="E114342" s="48">
        <f t="shared" si="1786"/>
        <v>0.52013888888888882</v>
      </c>
      <c r="F114342" t="str">
        <f>TEXT(Таблица19[[#This Row],[время просмотра (UTC)]],"ДДД")</f>
        <v>Вт</v>
      </c>
    </row>
    <row r="114343" spans="1:6" x14ac:dyDescent="0.25">
      <c r="A114343">
        <v>81849</v>
      </c>
      <c r="B114343" s="2">
        <v>44334.520009708744</v>
      </c>
      <c r="C114343">
        <v>104056</v>
      </c>
      <c r="D114343">
        <v>230347</v>
      </c>
      <c r="E114343" s="48">
        <f t="shared" si="1786"/>
        <v>0.51944444444444449</v>
      </c>
      <c r="F114343" t="str">
        <f>TEXT(Таблица19[[#This Row],[время просмотра (UTC)]],"ДДД")</f>
        <v>Вт</v>
      </c>
    </row>
    <row r="114344" spans="1:6" x14ac:dyDescent="0.25">
      <c r="A114344">
        <v>81847</v>
      </c>
      <c r="B114344" s="2">
        <v>44334.519666666667</v>
      </c>
      <c r="C114344">
        <v>97919</v>
      </c>
      <c r="D114344">
        <v>217307</v>
      </c>
      <c r="E114344" s="48">
        <f t="shared" si="1786"/>
        <v>0.51944444444444449</v>
      </c>
      <c r="F114344" t="str">
        <f>TEXT(Таблица19[[#This Row],[время просмотра (UTC)]],"ДДД")</f>
        <v>Вт</v>
      </c>
    </row>
    <row r="114345" spans="1:6" x14ac:dyDescent="0.25">
      <c r="A114345">
        <v>81844</v>
      </c>
      <c r="B114345" s="2">
        <v>44334.51636893204</v>
      </c>
      <c r="C114345">
        <v>91766</v>
      </c>
      <c r="D114345">
        <v>463650</v>
      </c>
      <c r="E114345" s="48">
        <f t="shared" si="1786"/>
        <v>0.51597222222222217</v>
      </c>
      <c r="F114345" t="str">
        <f>TEXT(Таблица19[[#This Row],[время просмотра (UTC)]],"ДДД")</f>
        <v>Вт</v>
      </c>
    </row>
    <row r="114346" spans="1:6" x14ac:dyDescent="0.25">
      <c r="A114346">
        <v>81842</v>
      </c>
      <c r="B114346" s="2">
        <v>44334.515559870546</v>
      </c>
      <c r="C114346">
        <v>157989</v>
      </c>
      <c r="D114346">
        <v>180863</v>
      </c>
      <c r="E114346" s="48">
        <f t="shared" si="1786"/>
        <v>0.51527777777777783</v>
      </c>
      <c r="F114346" t="str">
        <f>TEXT(Таблица19[[#This Row],[время просмотра (UTC)]],"ДДД")</f>
        <v>Вт</v>
      </c>
    </row>
    <row r="114347" spans="1:6" x14ac:dyDescent="0.25">
      <c r="A114347">
        <v>81841</v>
      </c>
      <c r="B114347" s="2">
        <v>44334.515559870546</v>
      </c>
      <c r="C114347">
        <v>148925</v>
      </c>
      <c r="D114347">
        <v>250679</v>
      </c>
      <c r="E114347" s="48">
        <f t="shared" si="1786"/>
        <v>0.51527777777777783</v>
      </c>
      <c r="F114347" t="str">
        <f>TEXT(Таблица19[[#This Row],[время просмотра (UTC)]],"ДДД")</f>
        <v>Вт</v>
      </c>
    </row>
    <row r="114348" spans="1:6" x14ac:dyDescent="0.25">
      <c r="A114348">
        <v>81840</v>
      </c>
      <c r="B114348" s="2">
        <v>44334.513941747573</v>
      </c>
      <c r="C114348">
        <v>329731</v>
      </c>
      <c r="D114348">
        <v>345147</v>
      </c>
      <c r="E114348" s="48">
        <f t="shared" si="1786"/>
        <v>0.51388888888888895</v>
      </c>
      <c r="F114348" t="str">
        <f>TEXT(Таблица19[[#This Row],[время просмотра (UTC)]],"ДДД")</f>
        <v>Вт</v>
      </c>
    </row>
    <row r="114349" spans="1:6" x14ac:dyDescent="0.25">
      <c r="A114349">
        <v>81835</v>
      </c>
      <c r="B114349" s="2">
        <v>44334.51353721683</v>
      </c>
      <c r="C114349">
        <v>302232</v>
      </c>
      <c r="D114349">
        <v>28360</v>
      </c>
      <c r="E114349" s="48">
        <f t="shared" si="1786"/>
        <v>0.5131944444444444</v>
      </c>
      <c r="F114349" t="str">
        <f>TEXT(Таблица19[[#This Row],[время просмотра (UTC)]],"ДДД")</f>
        <v>Вт</v>
      </c>
    </row>
    <row r="114350" spans="1:6" x14ac:dyDescent="0.25">
      <c r="A114350">
        <v>81831</v>
      </c>
      <c r="B114350" s="2">
        <v>44334.512728155343</v>
      </c>
      <c r="C114350">
        <v>279151</v>
      </c>
      <c r="D114350">
        <v>112334</v>
      </c>
      <c r="E114350" s="48">
        <f t="shared" si="1786"/>
        <v>0.51250000000000007</v>
      </c>
      <c r="F114350" t="str">
        <f>TEXT(Таблица19[[#This Row],[время просмотра (UTC)]],"ДДД")</f>
        <v>Вт</v>
      </c>
    </row>
    <row r="114351" spans="1:6" x14ac:dyDescent="0.25">
      <c r="A114351">
        <v>81827</v>
      </c>
      <c r="B114351" s="2">
        <v>44334.511919093857</v>
      </c>
      <c r="C114351">
        <v>189897</v>
      </c>
      <c r="D114351">
        <v>173184</v>
      </c>
      <c r="E114351" s="48">
        <f t="shared" si="1786"/>
        <v>0.51180555555555551</v>
      </c>
      <c r="F114351" t="str">
        <f>TEXT(Таблица19[[#This Row],[время просмотра (UTC)]],"ДДД")</f>
        <v>Вт</v>
      </c>
    </row>
    <row r="114352" spans="1:6" x14ac:dyDescent="0.25">
      <c r="A114352">
        <v>81823</v>
      </c>
      <c r="B114352" s="2">
        <v>44334.510300970876</v>
      </c>
      <c r="C114352">
        <v>48422</v>
      </c>
      <c r="D114352">
        <v>241927</v>
      </c>
      <c r="E114352" s="48">
        <f t="shared" si="1786"/>
        <v>0.50972222222222219</v>
      </c>
      <c r="F114352" t="str">
        <f>TEXT(Таблица19[[#This Row],[время просмотра (UTC)]],"ДДД")</f>
        <v>Вт</v>
      </c>
    </row>
    <row r="114353" spans="1:6" x14ac:dyDescent="0.25">
      <c r="A114353">
        <v>81822</v>
      </c>
      <c r="B114353" s="2">
        <v>44334.504637540456</v>
      </c>
      <c r="C114353">
        <v>279041</v>
      </c>
      <c r="D114353">
        <v>113183</v>
      </c>
      <c r="E114353" s="48">
        <f t="shared" si="1786"/>
        <v>0.50416666666666665</v>
      </c>
      <c r="F114353" t="str">
        <f>TEXT(Таблица19[[#This Row],[время просмотра (UTC)]],"ДДД")</f>
        <v>Вт</v>
      </c>
    </row>
    <row r="114354" spans="1:6" x14ac:dyDescent="0.25">
      <c r="A114354">
        <v>81819</v>
      </c>
      <c r="B114354" s="2">
        <v>44334.504637540456</v>
      </c>
      <c r="C114354">
        <v>276186</v>
      </c>
      <c r="D114354">
        <v>230507</v>
      </c>
      <c r="E114354" s="48">
        <f t="shared" si="1786"/>
        <v>0.50416666666666665</v>
      </c>
      <c r="F114354" t="str">
        <f>TEXT(Таблица19[[#This Row],[время просмотра (UTC)]],"ДДД")</f>
        <v>Вт</v>
      </c>
    </row>
    <row r="114355" spans="1:6" x14ac:dyDescent="0.25">
      <c r="A114355">
        <v>81817</v>
      </c>
      <c r="B114355" s="2">
        <v>44334.50382847897</v>
      </c>
      <c r="C114355">
        <v>159774</v>
      </c>
      <c r="D114355">
        <v>212452</v>
      </c>
      <c r="E114355" s="48">
        <f t="shared" si="1786"/>
        <v>0.50347222222222221</v>
      </c>
      <c r="F114355" t="str">
        <f>TEXT(Таблица19[[#This Row],[время просмотра (UTC)]],"ДДД")</f>
        <v>Вт</v>
      </c>
    </row>
    <row r="114356" spans="1:6" x14ac:dyDescent="0.25">
      <c r="A114356">
        <v>81813</v>
      </c>
      <c r="B114356" s="2">
        <v>44334.502614886725</v>
      </c>
      <c r="C114356">
        <v>318760</v>
      </c>
      <c r="D114356">
        <v>411922</v>
      </c>
      <c r="E114356" s="48">
        <f t="shared" si="1786"/>
        <v>0.50208333333333333</v>
      </c>
      <c r="F114356" t="str">
        <f>TEXT(Таблица19[[#This Row],[время просмотра (UTC)]],"ДДД")</f>
        <v>Вт</v>
      </c>
    </row>
    <row r="114357" spans="1:6" x14ac:dyDescent="0.25">
      <c r="A114357">
        <v>81808</v>
      </c>
      <c r="B114357" s="2">
        <v>44334.502614886725</v>
      </c>
      <c r="C114357">
        <v>100721</v>
      </c>
      <c r="D114357">
        <v>153893</v>
      </c>
      <c r="E114357" s="48">
        <f t="shared" si="1786"/>
        <v>0.50208333333333333</v>
      </c>
      <c r="F114357" t="str">
        <f>TEXT(Таблица19[[#This Row],[время просмотра (UTC)]],"ДДД")</f>
        <v>Вт</v>
      </c>
    </row>
    <row r="114358" spans="1:6" x14ac:dyDescent="0.25">
      <c r="A114358">
        <v>81805</v>
      </c>
      <c r="B114358" s="2">
        <v>44334.5</v>
      </c>
      <c r="C114358">
        <v>226387</v>
      </c>
      <c r="D114358">
        <v>411922</v>
      </c>
      <c r="E114358" s="48">
        <f t="shared" si="1786"/>
        <v>0.5</v>
      </c>
      <c r="F114358" t="str">
        <f>TEXT(Таблица19[[#This Row],[время просмотра (UTC)]],"ДДД")</f>
        <v>Вт</v>
      </c>
    </row>
    <row r="114359" spans="1:6" x14ac:dyDescent="0.25">
      <c r="A114359">
        <v>81802</v>
      </c>
      <c r="B114359" s="2">
        <v>44334.499783171523</v>
      </c>
      <c r="C114359">
        <v>330714</v>
      </c>
      <c r="D114359">
        <v>320523</v>
      </c>
      <c r="E114359" s="48">
        <f t="shared" si="1786"/>
        <v>0.4993055555555555</v>
      </c>
      <c r="F114359" t="str">
        <f>TEXT(Таблица19[[#This Row],[время просмотра (UTC)]],"ДДД")</f>
        <v>Вт</v>
      </c>
    </row>
    <row r="114360" spans="1:6" x14ac:dyDescent="0.25">
      <c r="A114360">
        <v>81797</v>
      </c>
      <c r="B114360" s="2">
        <v>44334.495333333332</v>
      </c>
      <c r="C114360">
        <v>273630</v>
      </c>
      <c r="D114360">
        <v>324991</v>
      </c>
      <c r="E114360" s="48">
        <f t="shared" si="1786"/>
        <v>0.49513888888888885</v>
      </c>
      <c r="F114360" t="str">
        <f>TEXT(Таблица19[[#This Row],[время просмотра (UTC)]],"ДДД")</f>
        <v>Вт</v>
      </c>
    </row>
    <row r="114361" spans="1:6" x14ac:dyDescent="0.25">
      <c r="A114361">
        <v>81793</v>
      </c>
      <c r="B114361" s="2">
        <v>44334.492501618122</v>
      </c>
      <c r="C114361">
        <v>313410</v>
      </c>
      <c r="D114361">
        <v>347008</v>
      </c>
      <c r="E114361" s="48">
        <f t="shared" si="1786"/>
        <v>0.49236111111111108</v>
      </c>
      <c r="F114361" t="str">
        <f>TEXT(Таблица19[[#This Row],[время просмотра (UTC)]],"ДДД")</f>
        <v>Вт</v>
      </c>
    </row>
    <row r="114362" spans="1:6" x14ac:dyDescent="0.25">
      <c r="A114362">
        <v>81788</v>
      </c>
      <c r="B114362" s="2">
        <v>44334.483601941749</v>
      </c>
      <c r="C114362">
        <v>100504</v>
      </c>
      <c r="D114362">
        <v>182984</v>
      </c>
      <c r="E114362" s="48">
        <f t="shared" si="1786"/>
        <v>0.48333333333333334</v>
      </c>
      <c r="F114362" t="str">
        <f>TEXT(Таблица19[[#This Row],[время просмотра (UTC)]],"ДДД")</f>
        <v>Вт</v>
      </c>
    </row>
    <row r="114363" spans="1:6" x14ac:dyDescent="0.25">
      <c r="A114363">
        <v>81784</v>
      </c>
      <c r="B114363" s="2">
        <v>44334.480666666663</v>
      </c>
      <c r="C114363">
        <v>337803</v>
      </c>
      <c r="D114363">
        <v>347008</v>
      </c>
      <c r="E114363" s="48">
        <f t="shared" si="1786"/>
        <v>0.48055555555555557</v>
      </c>
      <c r="F114363" t="str">
        <f>TEXT(Таблица19[[#This Row],[время просмотра (UTC)]],"ДДД")</f>
        <v>Вт</v>
      </c>
    </row>
    <row r="114364" spans="1:6" x14ac:dyDescent="0.25">
      <c r="A114364">
        <v>81782</v>
      </c>
      <c r="B114364" s="2">
        <v>44334.480365695796</v>
      </c>
      <c r="C114364">
        <v>22960</v>
      </c>
      <c r="D114364">
        <v>438887</v>
      </c>
      <c r="E114364" s="48">
        <f t="shared" si="1786"/>
        <v>0.47986111111111113</v>
      </c>
      <c r="F114364" t="str">
        <f>TEXT(Таблица19[[#This Row],[время просмотра (UTC)]],"ДДД")</f>
        <v>Вт</v>
      </c>
    </row>
    <row r="114365" spans="1:6" x14ac:dyDescent="0.25">
      <c r="A114365">
        <v>81780</v>
      </c>
      <c r="B114365" s="2">
        <v>44334.479556634309</v>
      </c>
      <c r="C114365">
        <v>175486</v>
      </c>
      <c r="D114365">
        <v>250679</v>
      </c>
      <c r="E114365" s="48">
        <f t="shared" si="1786"/>
        <v>0.47916666666666669</v>
      </c>
      <c r="F114365" t="str">
        <f>TEXT(Таблица19[[#This Row],[время просмотра (UTC)]],"ДДД")</f>
        <v>Вт</v>
      </c>
    </row>
    <row r="114366" spans="1:6" x14ac:dyDescent="0.25">
      <c r="A114366">
        <v>81778</v>
      </c>
      <c r="B114366" s="2">
        <v>44334.477533980586</v>
      </c>
      <c r="C114366">
        <v>85904</v>
      </c>
      <c r="D114366">
        <v>175642</v>
      </c>
      <c r="E114366" s="48">
        <f t="shared" si="1786"/>
        <v>0.4770833333333333</v>
      </c>
      <c r="F114366" t="str">
        <f>TEXT(Таблица19[[#This Row],[время просмотра (UTC)]],"ДДД")</f>
        <v>Вт</v>
      </c>
    </row>
    <row r="114367" spans="1:6" x14ac:dyDescent="0.25">
      <c r="A114367">
        <v>81774</v>
      </c>
      <c r="B114367" s="2">
        <v>44334.472679611652</v>
      </c>
      <c r="C114367">
        <v>83839</v>
      </c>
      <c r="D114367">
        <v>102086</v>
      </c>
      <c r="E114367" s="48">
        <f t="shared" si="1786"/>
        <v>0.47222222222222227</v>
      </c>
      <c r="F114367" t="str">
        <f>TEXT(Таблица19[[#This Row],[время просмотра (UTC)]],"ДДД")</f>
        <v>Вт</v>
      </c>
    </row>
    <row r="114368" spans="1:6" x14ac:dyDescent="0.25">
      <c r="A114368">
        <v>81771</v>
      </c>
      <c r="B114368" s="2">
        <v>44334.469038834955</v>
      </c>
      <c r="C114368">
        <v>140118</v>
      </c>
      <c r="D114368">
        <v>241927</v>
      </c>
      <c r="E114368" s="48">
        <f t="shared" si="1786"/>
        <v>0.46875</v>
      </c>
      <c r="F114368" t="str">
        <f>TEXT(Таблица19[[#This Row],[время просмотра (UTC)]],"ДДД")</f>
        <v>Вт</v>
      </c>
    </row>
    <row r="114369" spans="1:6" x14ac:dyDescent="0.25">
      <c r="A114369">
        <v>81770</v>
      </c>
      <c r="B114369" s="2">
        <v>44334.468999999997</v>
      </c>
      <c r="C114369">
        <v>269636</v>
      </c>
      <c r="D114369">
        <v>60239</v>
      </c>
      <c r="E114369" s="48">
        <f t="shared" si="1786"/>
        <v>0.46875</v>
      </c>
      <c r="F114369" t="str">
        <f>TEXT(Таблица19[[#This Row],[время просмотра (UTC)]],"ДДД")</f>
        <v>Вт</v>
      </c>
    </row>
    <row r="114370" spans="1:6" x14ac:dyDescent="0.25">
      <c r="A114370">
        <v>81765</v>
      </c>
      <c r="B114370" s="2">
        <v>44334.463779935279</v>
      </c>
      <c r="C114370">
        <v>222699</v>
      </c>
      <c r="D114370">
        <v>51479</v>
      </c>
      <c r="E114370" s="48">
        <f t="shared" ref="E114370:E114433" si="1787">TIME(HOUR(B114370),MINUTE(B114370),SECOND(0))</f>
        <v>0.46319444444444446</v>
      </c>
      <c r="F114370" t="str">
        <f>TEXT(Таблица19[[#This Row],[время просмотра (UTC)]],"ДДД")</f>
        <v>Вт</v>
      </c>
    </row>
    <row r="114371" spans="1:6" x14ac:dyDescent="0.25">
      <c r="A114371">
        <v>81763</v>
      </c>
      <c r="B114371" s="2">
        <v>44334.462566343042</v>
      </c>
      <c r="C114371">
        <v>329647</v>
      </c>
      <c r="D114371">
        <v>175932</v>
      </c>
      <c r="E114371" s="48">
        <f t="shared" si="1787"/>
        <v>0.46249999999999997</v>
      </c>
      <c r="F114371" t="str">
        <f>TEXT(Таблица19[[#This Row],[время просмотра (UTC)]],"ДДД")</f>
        <v>Вт</v>
      </c>
    </row>
    <row r="114372" spans="1:6" x14ac:dyDescent="0.25">
      <c r="A114372">
        <v>81758</v>
      </c>
      <c r="B114372" s="2">
        <v>44334.459330097088</v>
      </c>
      <c r="C114372">
        <v>317909</v>
      </c>
      <c r="D114372">
        <v>380039</v>
      </c>
      <c r="E114372" s="48">
        <f t="shared" si="1787"/>
        <v>0.45902777777777781</v>
      </c>
      <c r="F114372" t="str">
        <f>TEXT(Таблица19[[#This Row],[время просмотра (UTC)]],"ДДД")</f>
        <v>Вт</v>
      </c>
    </row>
    <row r="114373" spans="1:6" x14ac:dyDescent="0.25">
      <c r="A114373">
        <v>81755</v>
      </c>
      <c r="B114373" s="2">
        <v>44334.458521035602</v>
      </c>
      <c r="C114373">
        <v>16173</v>
      </c>
      <c r="D114373">
        <v>56396</v>
      </c>
      <c r="E114373" s="48">
        <f t="shared" si="1787"/>
        <v>0.45833333333333331</v>
      </c>
      <c r="F114373" t="str">
        <f>TEXT(Таблица19[[#This Row],[время просмотра (UTC)]],"ДДД")</f>
        <v>Вт</v>
      </c>
    </row>
    <row r="114374" spans="1:6" x14ac:dyDescent="0.25">
      <c r="A114374">
        <v>81753</v>
      </c>
      <c r="B114374" s="2">
        <v>44334.451666666668</v>
      </c>
      <c r="C114374">
        <v>49938</v>
      </c>
      <c r="D114374">
        <v>142023</v>
      </c>
      <c r="E114374" s="48">
        <f t="shared" si="1787"/>
        <v>0.4513888888888889</v>
      </c>
      <c r="F114374" t="str">
        <f>TEXT(Таблица19[[#This Row],[время просмотра (UTC)]],"ДДД")</f>
        <v>Вт</v>
      </c>
    </row>
    <row r="114375" spans="1:6" x14ac:dyDescent="0.25">
      <c r="A114375">
        <v>81752</v>
      </c>
      <c r="B114375" s="2">
        <v>44334.451333333338</v>
      </c>
      <c r="C114375">
        <v>322986</v>
      </c>
      <c r="D114375">
        <v>458519</v>
      </c>
      <c r="E114375" s="48">
        <f t="shared" si="1787"/>
        <v>0.45069444444444445</v>
      </c>
      <c r="F114375" t="str">
        <f>TEXT(Таблица19[[#This Row],[время просмотра (UTC)]],"ДДД")</f>
        <v>Вт</v>
      </c>
    </row>
    <row r="114376" spans="1:6" x14ac:dyDescent="0.25">
      <c r="A114376">
        <v>81751</v>
      </c>
      <c r="B114376" s="2">
        <v>44334.445333333337</v>
      </c>
      <c r="C114376">
        <v>310993</v>
      </c>
      <c r="D114376">
        <v>438887</v>
      </c>
      <c r="E114376" s="48">
        <f t="shared" si="1787"/>
        <v>0.44513888888888892</v>
      </c>
      <c r="F114376" t="str">
        <f>TEXT(Таблица19[[#This Row],[время просмотра (UTC)]],"ДДД")</f>
        <v>Вт</v>
      </c>
    </row>
    <row r="114377" spans="1:6" x14ac:dyDescent="0.25">
      <c r="A114377">
        <v>81749</v>
      </c>
      <c r="B114377" s="2">
        <v>44334.445</v>
      </c>
      <c r="C114377">
        <v>190900</v>
      </c>
      <c r="D114377">
        <v>405774</v>
      </c>
      <c r="E114377" s="48">
        <f t="shared" si="1787"/>
        <v>0.44444444444444442</v>
      </c>
      <c r="F114377" t="str">
        <f>TEXT(Таблица19[[#This Row],[время просмотра (UTC)]],"ДДД")</f>
        <v>Вт</v>
      </c>
    </row>
    <row r="114378" spans="1:6" x14ac:dyDescent="0.25">
      <c r="A114378">
        <v>81747</v>
      </c>
      <c r="B114378" s="2">
        <v>44334.444362459544</v>
      </c>
      <c r="C114378">
        <v>334729</v>
      </c>
      <c r="D114378">
        <v>104590</v>
      </c>
      <c r="E114378" s="48">
        <f t="shared" si="1787"/>
        <v>0.44375000000000003</v>
      </c>
      <c r="F114378" t="str">
        <f>TEXT(Таблица19[[#This Row],[время просмотра (UTC)]],"ДДД")</f>
        <v>Вт</v>
      </c>
    </row>
    <row r="114379" spans="1:6" x14ac:dyDescent="0.25">
      <c r="A114379">
        <v>81746</v>
      </c>
      <c r="B114379" s="2">
        <v>44334.442999999999</v>
      </c>
      <c r="C114379">
        <v>73031</v>
      </c>
      <c r="D114379">
        <v>285253</v>
      </c>
      <c r="E114379" s="48">
        <f t="shared" si="1787"/>
        <v>0.44236111111111115</v>
      </c>
      <c r="F114379" t="str">
        <f>TEXT(Таблица19[[#This Row],[время просмотра (UTC)]],"ДДД")</f>
        <v>Вт</v>
      </c>
    </row>
    <row r="114380" spans="1:6" x14ac:dyDescent="0.25">
      <c r="A114380">
        <v>81743</v>
      </c>
      <c r="B114380" s="2">
        <v>44334.442744336564</v>
      </c>
      <c r="C114380">
        <v>26245</v>
      </c>
      <c r="D114380">
        <v>411922</v>
      </c>
      <c r="E114380" s="48">
        <f t="shared" si="1787"/>
        <v>0.44236111111111115</v>
      </c>
      <c r="F114380" t="str">
        <f>TEXT(Таблица19[[#This Row],[время просмотра (UTC)]],"ДДД")</f>
        <v>Вт</v>
      </c>
    </row>
    <row r="114381" spans="1:6" x14ac:dyDescent="0.25">
      <c r="A114381">
        <v>81738</v>
      </c>
      <c r="B114381" s="2">
        <v>44334.435058252428</v>
      </c>
      <c r="C114381">
        <v>93877</v>
      </c>
      <c r="D114381">
        <v>112334</v>
      </c>
      <c r="E114381" s="48">
        <f t="shared" si="1787"/>
        <v>0.43472222222222223</v>
      </c>
      <c r="F114381" t="str">
        <f>TEXT(Таблица19[[#This Row],[время просмотра (UTC)]],"ДДД")</f>
        <v>Вт</v>
      </c>
    </row>
    <row r="114382" spans="1:6" x14ac:dyDescent="0.25">
      <c r="A114382">
        <v>81736</v>
      </c>
      <c r="B114382" s="2">
        <v>44334.433035598704</v>
      </c>
      <c r="C114382">
        <v>343636</v>
      </c>
      <c r="D114382">
        <v>227775</v>
      </c>
      <c r="E114382" s="48">
        <f t="shared" si="1787"/>
        <v>0.43263888888888885</v>
      </c>
      <c r="F114382" t="str">
        <f>TEXT(Таблица19[[#This Row],[время просмотра (UTC)]],"ДДД")</f>
        <v>Вт</v>
      </c>
    </row>
    <row r="114383" spans="1:6" x14ac:dyDescent="0.25">
      <c r="A114383">
        <v>81732</v>
      </c>
      <c r="B114383" s="2">
        <v>44334.432226537218</v>
      </c>
      <c r="C114383">
        <v>119616</v>
      </c>
      <c r="D114383">
        <v>135188</v>
      </c>
      <c r="E114383" s="48">
        <f t="shared" si="1787"/>
        <v>0.43194444444444446</v>
      </c>
      <c r="F114383" t="str">
        <f>TEXT(Таблица19[[#This Row],[время просмотра (UTC)]],"ДДД")</f>
        <v>Вт</v>
      </c>
    </row>
    <row r="114384" spans="1:6" x14ac:dyDescent="0.25">
      <c r="A114384">
        <v>81729</v>
      </c>
      <c r="B114384" s="2">
        <v>44334.428999999996</v>
      </c>
      <c r="C114384">
        <v>108650</v>
      </c>
      <c r="D114384">
        <v>158978</v>
      </c>
      <c r="E114384" s="48">
        <f t="shared" si="1787"/>
        <v>0.4284722222222222</v>
      </c>
      <c r="F114384" t="str">
        <f>TEXT(Таблица19[[#This Row],[время просмотра (UTC)]],"ДДД")</f>
        <v>Вт</v>
      </c>
    </row>
    <row r="114385" spans="1:6" x14ac:dyDescent="0.25">
      <c r="A114385">
        <v>81728</v>
      </c>
      <c r="B114385" s="2">
        <v>44334.428990291257</v>
      </c>
      <c r="C114385">
        <v>282829</v>
      </c>
      <c r="D114385">
        <v>63666</v>
      </c>
      <c r="E114385" s="48">
        <f t="shared" si="1787"/>
        <v>0.4284722222222222</v>
      </c>
      <c r="F114385" t="str">
        <f>TEXT(Таблица19[[#This Row],[время просмотра (UTC)]],"ДДД")</f>
        <v>Вт</v>
      </c>
    </row>
    <row r="114386" spans="1:6" x14ac:dyDescent="0.25">
      <c r="A114386">
        <v>81726</v>
      </c>
      <c r="B114386" s="2">
        <v>44334.427372168284</v>
      </c>
      <c r="C114386">
        <v>262728</v>
      </c>
      <c r="D114386">
        <v>154256</v>
      </c>
      <c r="E114386" s="48">
        <f t="shared" si="1787"/>
        <v>0.42708333333333331</v>
      </c>
      <c r="F114386" t="str">
        <f>TEXT(Таблица19[[#This Row],[время просмотра (UTC)]],"ДДД")</f>
        <v>Вт</v>
      </c>
    </row>
    <row r="114387" spans="1:6" x14ac:dyDescent="0.25">
      <c r="A114387">
        <v>81725</v>
      </c>
      <c r="B114387" s="2">
        <v>44334.426666666666</v>
      </c>
      <c r="C114387">
        <v>57395</v>
      </c>
      <c r="D114387">
        <v>182191</v>
      </c>
      <c r="E114387" s="48">
        <f t="shared" si="1787"/>
        <v>0.42638888888888887</v>
      </c>
      <c r="F114387" t="str">
        <f>TEXT(Таблица19[[#This Row],[время просмотра (UTC)]],"ДДД")</f>
        <v>Вт</v>
      </c>
    </row>
    <row r="114388" spans="1:6" x14ac:dyDescent="0.25">
      <c r="A114388">
        <v>81723</v>
      </c>
      <c r="B114388" s="2">
        <v>44334.425349514568</v>
      </c>
      <c r="C114388">
        <v>128519</v>
      </c>
      <c r="D114388">
        <v>154256</v>
      </c>
      <c r="E114388" s="48">
        <f t="shared" si="1787"/>
        <v>0.42499999999999999</v>
      </c>
      <c r="F114388" t="str">
        <f>TEXT(Таблица19[[#This Row],[время просмотра (UTC)]],"ДДД")</f>
        <v>Вт</v>
      </c>
    </row>
    <row r="114389" spans="1:6" x14ac:dyDescent="0.25">
      <c r="A114389">
        <v>81722</v>
      </c>
      <c r="B114389" s="2">
        <v>44334.424540453074</v>
      </c>
      <c r="C114389">
        <v>99150</v>
      </c>
      <c r="D114389">
        <v>419338</v>
      </c>
      <c r="E114389" s="48">
        <f t="shared" si="1787"/>
        <v>0.42430555555555555</v>
      </c>
      <c r="F114389" t="str">
        <f>TEXT(Таблица19[[#This Row],[время просмотра (UTC)]],"ДДД")</f>
        <v>Вт</v>
      </c>
    </row>
    <row r="114390" spans="1:6" x14ac:dyDescent="0.25">
      <c r="A114390">
        <v>81719</v>
      </c>
      <c r="B114390" s="2">
        <v>44334.422922330094</v>
      </c>
      <c r="C114390">
        <v>188649</v>
      </c>
      <c r="D114390">
        <v>304128</v>
      </c>
      <c r="E114390" s="48">
        <f t="shared" si="1787"/>
        <v>0.42291666666666666</v>
      </c>
      <c r="F114390" t="str">
        <f>TEXT(Таблица19[[#This Row],[время просмотра (UTC)]],"ДДД")</f>
        <v>Вт</v>
      </c>
    </row>
    <row r="114391" spans="1:6" x14ac:dyDescent="0.25">
      <c r="A114391">
        <v>81716</v>
      </c>
      <c r="B114391" s="2">
        <v>44334.420495145634</v>
      </c>
      <c r="C114391">
        <v>101159</v>
      </c>
      <c r="D114391">
        <v>347393</v>
      </c>
      <c r="E114391" s="48">
        <f t="shared" si="1787"/>
        <v>0.4201388888888889</v>
      </c>
      <c r="F114391" t="str">
        <f>TEXT(Таблица19[[#This Row],[время просмотра (UTC)]],"ДДД")</f>
        <v>Вт</v>
      </c>
    </row>
    <row r="114392" spans="1:6" x14ac:dyDescent="0.25">
      <c r="A114392">
        <v>81713</v>
      </c>
      <c r="B114392" s="2">
        <v>44334.413</v>
      </c>
      <c r="C114392">
        <v>44035</v>
      </c>
      <c r="D114392">
        <v>122902</v>
      </c>
      <c r="E114392" s="48">
        <f t="shared" si="1787"/>
        <v>0.41250000000000003</v>
      </c>
      <c r="F114392" t="str">
        <f>TEXT(Таблица19[[#This Row],[время просмотра (UTC)]],"ДДД")</f>
        <v>Вт</v>
      </c>
    </row>
    <row r="114393" spans="1:6" x14ac:dyDescent="0.25">
      <c r="A114393">
        <v>81709</v>
      </c>
      <c r="B114393" s="2">
        <v>44334.411999999997</v>
      </c>
      <c r="C114393">
        <v>195280</v>
      </c>
      <c r="D114393">
        <v>88863</v>
      </c>
      <c r="E114393" s="48">
        <f t="shared" si="1787"/>
        <v>0.41180555555555554</v>
      </c>
      <c r="F114393" t="str">
        <f>TEXT(Таблица19[[#This Row],[время просмотра (UTC)]],"ДДД")</f>
        <v>Вт</v>
      </c>
    </row>
    <row r="114394" spans="1:6" x14ac:dyDescent="0.25">
      <c r="A114394">
        <v>81706</v>
      </c>
      <c r="B114394" s="2">
        <v>44334.403100323623</v>
      </c>
      <c r="C114394">
        <v>305972</v>
      </c>
      <c r="D114394">
        <v>449379</v>
      </c>
      <c r="E114394" s="48">
        <f t="shared" si="1787"/>
        <v>0.40277777777777773</v>
      </c>
      <c r="F114394" t="str">
        <f>TEXT(Таблица19[[#This Row],[время просмотра (UTC)]],"ДДД")</f>
        <v>Вт</v>
      </c>
    </row>
    <row r="114395" spans="1:6" x14ac:dyDescent="0.25">
      <c r="A114395">
        <v>81701</v>
      </c>
      <c r="B114395" s="2">
        <v>44334.400999999998</v>
      </c>
      <c r="C114395">
        <v>210804</v>
      </c>
      <c r="D114395">
        <v>351192</v>
      </c>
      <c r="E114395" s="48">
        <f t="shared" si="1787"/>
        <v>0.40069444444444446</v>
      </c>
      <c r="F114395" t="str">
        <f>TEXT(Таблица19[[#This Row],[время просмотра (UTC)]],"ДДД")</f>
        <v>Вт</v>
      </c>
    </row>
    <row r="114396" spans="1:6" x14ac:dyDescent="0.25">
      <c r="A114396">
        <v>81697</v>
      </c>
      <c r="B114396" s="2">
        <v>44334.399459546927</v>
      </c>
      <c r="C114396">
        <v>31348</v>
      </c>
      <c r="D114396">
        <v>170498</v>
      </c>
      <c r="E114396" s="48">
        <f t="shared" si="1787"/>
        <v>0.39930555555555558</v>
      </c>
      <c r="F114396" t="str">
        <f>TEXT(Таблица19[[#This Row],[время просмотра (UTC)]],"ДДД")</f>
        <v>Вт</v>
      </c>
    </row>
    <row r="114397" spans="1:6" x14ac:dyDescent="0.25">
      <c r="A114397">
        <v>81692</v>
      </c>
      <c r="B114397" s="2">
        <v>44334.382064724923</v>
      </c>
      <c r="C114397">
        <v>25289</v>
      </c>
      <c r="D114397">
        <v>158978</v>
      </c>
      <c r="E114397" s="48">
        <f t="shared" si="1787"/>
        <v>0.38194444444444442</v>
      </c>
      <c r="F114397" t="str">
        <f>TEXT(Таблица19[[#This Row],[время просмотра (UTC)]],"ДДД")</f>
        <v>Вт</v>
      </c>
    </row>
    <row r="114398" spans="1:6" x14ac:dyDescent="0.25">
      <c r="A114398">
        <v>81690</v>
      </c>
      <c r="B114398" s="2">
        <v>44334.380851132686</v>
      </c>
      <c r="C114398">
        <v>318988</v>
      </c>
      <c r="D114398">
        <v>347008</v>
      </c>
      <c r="E114398" s="48">
        <f t="shared" si="1787"/>
        <v>0.38055555555555554</v>
      </c>
      <c r="F114398" t="str">
        <f>TEXT(Таблица19[[#This Row],[время просмотра (UTC)]],"ДДД")</f>
        <v>Вт</v>
      </c>
    </row>
    <row r="114399" spans="1:6" x14ac:dyDescent="0.25">
      <c r="A114399">
        <v>81688</v>
      </c>
      <c r="B114399" s="2">
        <v>44334.380851132686</v>
      </c>
      <c r="C114399">
        <v>47416</v>
      </c>
      <c r="D114399">
        <v>472712</v>
      </c>
      <c r="E114399" s="48">
        <f t="shared" si="1787"/>
        <v>0.38055555555555554</v>
      </c>
      <c r="F114399" t="str">
        <f>TEXT(Таблица19[[#This Row],[время просмотра (UTC)]],"ДДД")</f>
        <v>Вт</v>
      </c>
    </row>
    <row r="114400" spans="1:6" x14ac:dyDescent="0.25">
      <c r="A114400">
        <v>81685</v>
      </c>
      <c r="B114400" s="2">
        <v>44334.37882847897</v>
      </c>
      <c r="C114400">
        <v>274112</v>
      </c>
      <c r="D114400">
        <v>84382</v>
      </c>
      <c r="E114400" s="48">
        <f t="shared" si="1787"/>
        <v>0.37847222222222227</v>
      </c>
      <c r="F114400" t="str">
        <f>TEXT(Таблица19[[#This Row],[время просмотра (UTC)]],"ДДД")</f>
        <v>Вт</v>
      </c>
    </row>
    <row r="114401" spans="1:6" x14ac:dyDescent="0.25">
      <c r="A114401">
        <v>81683</v>
      </c>
      <c r="B114401" s="2">
        <v>44334.375333333337</v>
      </c>
      <c r="C114401">
        <v>316141</v>
      </c>
      <c r="D114401">
        <v>118549</v>
      </c>
      <c r="E114401" s="48">
        <f t="shared" si="1787"/>
        <v>0.375</v>
      </c>
      <c r="F114401" t="str">
        <f>TEXT(Таблица19[[#This Row],[время просмотра (UTC)]],"ДДД")</f>
        <v>Вт</v>
      </c>
    </row>
    <row r="114402" spans="1:6" x14ac:dyDescent="0.25">
      <c r="A114402">
        <v>81680</v>
      </c>
      <c r="B114402" s="2">
        <v>44334.375187702266</v>
      </c>
      <c r="C114402">
        <v>224599</v>
      </c>
      <c r="D114402">
        <v>118549</v>
      </c>
      <c r="E114402" s="48">
        <f t="shared" si="1787"/>
        <v>0.375</v>
      </c>
      <c r="F114402" t="str">
        <f>TEXT(Таблица19[[#This Row],[время просмотра (UTC)]],"ДДД")</f>
        <v>Вт</v>
      </c>
    </row>
    <row r="114403" spans="1:6" x14ac:dyDescent="0.25">
      <c r="A114403">
        <v>81676</v>
      </c>
      <c r="B114403" s="2">
        <v>44334.373569579293</v>
      </c>
      <c r="C114403">
        <v>111305</v>
      </c>
      <c r="D114403">
        <v>411922</v>
      </c>
      <c r="E114403" s="48">
        <f t="shared" si="1787"/>
        <v>0.37291666666666662</v>
      </c>
      <c r="F114403" t="str">
        <f>TEXT(Таблица19[[#This Row],[время просмотра (UTC)]],"ДДД")</f>
        <v>Вт</v>
      </c>
    </row>
    <row r="114404" spans="1:6" x14ac:dyDescent="0.25">
      <c r="A114404">
        <v>81671</v>
      </c>
      <c r="B114404" s="2">
        <v>44334.359006472492</v>
      </c>
      <c r="C114404">
        <v>128686</v>
      </c>
      <c r="D114404">
        <v>290260</v>
      </c>
      <c r="E114404" s="48">
        <f t="shared" si="1787"/>
        <v>0.35833333333333334</v>
      </c>
      <c r="F114404" t="str">
        <f>TEXT(Таблица19[[#This Row],[время просмотра (UTC)]],"ДДД")</f>
        <v>Вт</v>
      </c>
    </row>
    <row r="114405" spans="1:6" x14ac:dyDescent="0.25">
      <c r="A114405">
        <v>81668</v>
      </c>
      <c r="B114405" s="2">
        <v>44334.358999999997</v>
      </c>
      <c r="C114405">
        <v>55329</v>
      </c>
      <c r="D114405">
        <v>81554</v>
      </c>
      <c r="E114405" s="48">
        <f t="shared" si="1787"/>
        <v>0.35833333333333334</v>
      </c>
      <c r="F114405" t="str">
        <f>TEXT(Таблица19[[#This Row],[время просмотра (UTC)]],"ДДД")</f>
        <v>Вт</v>
      </c>
    </row>
    <row r="114406" spans="1:6" x14ac:dyDescent="0.25">
      <c r="A114406">
        <v>81666</v>
      </c>
      <c r="B114406" s="2">
        <v>44334.357792880262</v>
      </c>
      <c r="C114406">
        <v>311383</v>
      </c>
      <c r="D114406">
        <v>411922</v>
      </c>
      <c r="E114406" s="48">
        <f t="shared" si="1787"/>
        <v>0.3576388888888889</v>
      </c>
      <c r="F114406" t="str">
        <f>TEXT(Таблица19[[#This Row],[время просмотра (UTC)]],"ДДД")</f>
        <v>Вт</v>
      </c>
    </row>
    <row r="114407" spans="1:6" x14ac:dyDescent="0.25">
      <c r="A114407">
        <v>81662</v>
      </c>
      <c r="B114407" s="2">
        <v>44334.352666666666</v>
      </c>
      <c r="C114407">
        <v>254408</v>
      </c>
      <c r="D114407">
        <v>112334</v>
      </c>
      <c r="E114407" s="48">
        <f t="shared" si="1787"/>
        <v>0.3520833333333333</v>
      </c>
      <c r="F114407" t="str">
        <f>TEXT(Таблица19[[#This Row],[время просмотра (UTC)]],"ДДД")</f>
        <v>Вт</v>
      </c>
    </row>
    <row r="114408" spans="1:6" x14ac:dyDescent="0.25">
      <c r="A114408">
        <v>81658</v>
      </c>
      <c r="B114408" s="2">
        <v>44334.343333333338</v>
      </c>
      <c r="C114408">
        <v>43206</v>
      </c>
      <c r="D114408">
        <v>470762</v>
      </c>
      <c r="E114408" s="48">
        <f t="shared" si="1787"/>
        <v>0.3430555555555555</v>
      </c>
      <c r="F114408" t="str">
        <f>TEXT(Таблица19[[#This Row],[время просмотра (UTC)]],"ДДД")</f>
        <v>Вт</v>
      </c>
    </row>
    <row r="114409" spans="1:6" x14ac:dyDescent="0.25">
      <c r="A114409">
        <v>81654</v>
      </c>
      <c r="B114409" s="2">
        <v>44334.340666666663</v>
      </c>
      <c r="C114409">
        <v>48080</v>
      </c>
      <c r="D114409">
        <v>105200</v>
      </c>
      <c r="E114409" s="48">
        <f t="shared" si="1787"/>
        <v>0.34027777777777773</v>
      </c>
      <c r="F114409" t="str">
        <f>TEXT(Таблица19[[#This Row],[время просмотра (UTC)]],"ДДД")</f>
        <v>Вт</v>
      </c>
    </row>
    <row r="114410" spans="1:6" x14ac:dyDescent="0.25">
      <c r="A114410">
        <v>81653</v>
      </c>
      <c r="B114410" s="2">
        <v>44334.303666666667</v>
      </c>
      <c r="C114410">
        <v>165559</v>
      </c>
      <c r="D114410">
        <v>371920</v>
      </c>
      <c r="E114410" s="48">
        <f t="shared" si="1787"/>
        <v>0.3034722222222222</v>
      </c>
      <c r="F114410" t="str">
        <f>TEXT(Таблица19[[#This Row],[время просмотра (UTC)]],"ДДД")</f>
        <v>Вт</v>
      </c>
    </row>
    <row r="114411" spans="1:6" x14ac:dyDescent="0.25">
      <c r="A114411">
        <v>81651</v>
      </c>
      <c r="B114411" s="2">
        <v>44334.289666666664</v>
      </c>
      <c r="C114411">
        <v>346438</v>
      </c>
      <c r="D114411">
        <v>180863</v>
      </c>
      <c r="E114411" s="48">
        <f t="shared" si="1787"/>
        <v>0.28958333333333336</v>
      </c>
      <c r="F114411" t="str">
        <f>TEXT(Таблица19[[#This Row],[время просмотра (UTC)]],"ДДД")</f>
        <v>Вт</v>
      </c>
    </row>
    <row r="114412" spans="1:6" x14ac:dyDescent="0.25">
      <c r="A114412">
        <v>81647</v>
      </c>
      <c r="B114412" s="2">
        <v>44334.282333333336</v>
      </c>
      <c r="C114412">
        <v>127399</v>
      </c>
      <c r="D114412">
        <v>227775</v>
      </c>
      <c r="E114412" s="48">
        <f t="shared" si="1787"/>
        <v>0.28194444444444444</v>
      </c>
      <c r="F114412" t="str">
        <f>TEXT(Таблица19[[#This Row],[время просмотра (UTC)]],"ДДД")</f>
        <v>Вт</v>
      </c>
    </row>
    <row r="114413" spans="1:6" x14ac:dyDescent="0.25">
      <c r="A114413">
        <v>81642</v>
      </c>
      <c r="B114413" s="2">
        <v>44334.28052750809</v>
      </c>
      <c r="C114413">
        <v>305970</v>
      </c>
      <c r="D114413">
        <v>369523</v>
      </c>
      <c r="E114413" s="48">
        <f t="shared" si="1787"/>
        <v>0.27986111111111112</v>
      </c>
      <c r="F114413" t="str">
        <f>TEXT(Таблица19[[#This Row],[время просмотра (UTC)]],"ДДД")</f>
        <v>Вт</v>
      </c>
    </row>
    <row r="114414" spans="1:6" x14ac:dyDescent="0.25">
      <c r="A114414">
        <v>81638</v>
      </c>
      <c r="B114414" s="2">
        <v>44334.2760776699</v>
      </c>
      <c r="C114414">
        <v>23674</v>
      </c>
      <c r="D114414">
        <v>396686</v>
      </c>
      <c r="E114414" s="48">
        <f t="shared" si="1787"/>
        <v>0.27569444444444446</v>
      </c>
      <c r="F114414" t="str">
        <f>TEXT(Таблица19[[#This Row],[время просмотра (UTC)]],"ДДД")</f>
        <v>Вт</v>
      </c>
    </row>
    <row r="114415" spans="1:6" x14ac:dyDescent="0.25">
      <c r="A114415">
        <v>81633</v>
      </c>
      <c r="B114415" s="2">
        <v>44334.271627831717</v>
      </c>
      <c r="C114415">
        <v>84720</v>
      </c>
      <c r="D114415">
        <v>411922</v>
      </c>
      <c r="E114415" s="48">
        <f t="shared" si="1787"/>
        <v>0.27152777777777776</v>
      </c>
      <c r="F114415" t="str">
        <f>TEXT(Таблица19[[#This Row],[время просмотра (UTC)]],"ДДД")</f>
        <v>Вт</v>
      </c>
    </row>
    <row r="114416" spans="1:6" x14ac:dyDescent="0.25">
      <c r="A114416">
        <v>81632</v>
      </c>
      <c r="B114416" s="2">
        <v>44334.271223300973</v>
      </c>
      <c r="C114416">
        <v>212551</v>
      </c>
      <c r="D114416">
        <v>182191</v>
      </c>
      <c r="E114416" s="48">
        <f t="shared" si="1787"/>
        <v>0.27083333333333331</v>
      </c>
      <c r="F114416" t="str">
        <f>TEXT(Таблица19[[#This Row],[время просмотра (UTC)]],"ДДД")</f>
        <v>Вт</v>
      </c>
    </row>
    <row r="114417" spans="1:6" x14ac:dyDescent="0.25">
      <c r="A114417">
        <v>81628</v>
      </c>
      <c r="B114417" s="2">
        <v>44334.268391585763</v>
      </c>
      <c r="C114417">
        <v>70273</v>
      </c>
      <c r="D114417">
        <v>285141</v>
      </c>
      <c r="E114417" s="48">
        <f t="shared" si="1787"/>
        <v>0.26805555555555555</v>
      </c>
      <c r="F114417" t="str">
        <f>TEXT(Таблица19[[#This Row],[время просмотра (UTC)]],"ДДД")</f>
        <v>Вт</v>
      </c>
    </row>
    <row r="114418" spans="1:6" x14ac:dyDescent="0.25">
      <c r="A114418">
        <v>81625</v>
      </c>
      <c r="B114418" s="2">
        <v>44334.256660194173</v>
      </c>
      <c r="C114418">
        <v>216815</v>
      </c>
      <c r="D114418">
        <v>230507</v>
      </c>
      <c r="E114418" s="48">
        <f t="shared" si="1787"/>
        <v>0.25625000000000003</v>
      </c>
      <c r="F114418" t="str">
        <f>TEXT(Таблица19[[#This Row],[время просмотра (UTC)]],"ДДД")</f>
        <v>Вт</v>
      </c>
    </row>
    <row r="114419" spans="1:6" x14ac:dyDescent="0.25">
      <c r="A114419">
        <v>81623</v>
      </c>
      <c r="B114419" s="2">
        <v>44334.243333333339</v>
      </c>
      <c r="C114419">
        <v>61783</v>
      </c>
      <c r="D114419">
        <v>128523</v>
      </c>
      <c r="E114419" s="48">
        <f t="shared" si="1787"/>
        <v>0.24305555555555555</v>
      </c>
      <c r="F114419" t="str">
        <f>TEXT(Таблица19[[#This Row],[время просмотра (UTC)]],"ДДД")</f>
        <v>Вт</v>
      </c>
    </row>
    <row r="114420" spans="1:6" x14ac:dyDescent="0.25">
      <c r="A114420">
        <v>81621</v>
      </c>
      <c r="B114420" s="2">
        <v>44334.242501618122</v>
      </c>
      <c r="C114420">
        <v>275802</v>
      </c>
      <c r="D114420">
        <v>181651</v>
      </c>
      <c r="E114420" s="48">
        <f t="shared" si="1787"/>
        <v>0.24236111111111111</v>
      </c>
      <c r="F114420" t="str">
        <f>TEXT(Таблица19[[#This Row],[время просмотра (UTC)]],"ДДД")</f>
        <v>Вт</v>
      </c>
    </row>
    <row r="114421" spans="1:6" x14ac:dyDescent="0.25">
      <c r="A114421">
        <v>81620</v>
      </c>
      <c r="B114421" s="2">
        <v>44334.241666666661</v>
      </c>
      <c r="C114421">
        <v>319720</v>
      </c>
      <c r="D114421">
        <v>51162</v>
      </c>
      <c r="E114421" s="48">
        <f t="shared" si="1787"/>
        <v>0.24166666666666667</v>
      </c>
      <c r="F114421" t="str">
        <f>TEXT(Таблица19[[#This Row],[время просмотра (UTC)]],"ДДД")</f>
        <v>Вт</v>
      </c>
    </row>
    <row r="114422" spans="1:6" x14ac:dyDescent="0.25">
      <c r="A114422">
        <v>81617</v>
      </c>
      <c r="B114422" s="2">
        <v>44334.241288025893</v>
      </c>
      <c r="C114422">
        <v>156508</v>
      </c>
      <c r="D114422">
        <v>250679</v>
      </c>
      <c r="E114422" s="48">
        <f t="shared" si="1787"/>
        <v>0.24097222222222223</v>
      </c>
      <c r="F114422" t="str">
        <f>TEXT(Таблица19[[#This Row],[время просмотра (UTC)]],"ДДД")</f>
        <v>Вт</v>
      </c>
    </row>
    <row r="114423" spans="1:6" x14ac:dyDescent="0.25">
      <c r="A114423">
        <v>81615</v>
      </c>
      <c r="B114423" s="2">
        <v>44334.239000000001</v>
      </c>
      <c r="C114423">
        <v>82528</v>
      </c>
      <c r="D114423">
        <v>341844</v>
      </c>
      <c r="E114423" s="48">
        <f t="shared" si="1787"/>
        <v>0.2388888888888889</v>
      </c>
      <c r="F114423" t="str">
        <f>TEXT(Таблица19[[#This Row],[время просмотра (UTC)]],"ДДД")</f>
        <v>Вт</v>
      </c>
    </row>
    <row r="114424" spans="1:6" x14ac:dyDescent="0.25">
      <c r="A114424">
        <v>81610</v>
      </c>
      <c r="B114424" s="2">
        <v>44334.224000000002</v>
      </c>
      <c r="C114424">
        <v>215881</v>
      </c>
      <c r="D114424">
        <v>244574</v>
      </c>
      <c r="E114424" s="48">
        <f t="shared" si="1787"/>
        <v>0.22361111111111109</v>
      </c>
      <c r="F114424" t="str">
        <f>TEXT(Таблица19[[#This Row],[время просмотра (UTC)]],"ДДД")</f>
        <v>Вт</v>
      </c>
    </row>
    <row r="114425" spans="1:6" x14ac:dyDescent="0.25">
      <c r="A114425">
        <v>81605</v>
      </c>
      <c r="B114425" s="2">
        <v>44334.222999999998</v>
      </c>
      <c r="C114425">
        <v>333224</v>
      </c>
      <c r="D114425">
        <v>177109</v>
      </c>
      <c r="E114425" s="48">
        <f t="shared" si="1787"/>
        <v>0.22291666666666665</v>
      </c>
      <c r="F114425" t="str">
        <f>TEXT(Таблица19[[#This Row],[время просмотра (UTC)]],"ДДД")</f>
        <v>Вт</v>
      </c>
    </row>
    <row r="114426" spans="1:6" x14ac:dyDescent="0.25">
      <c r="A114426">
        <v>81600</v>
      </c>
      <c r="B114426" s="2">
        <v>44334.216611650481</v>
      </c>
      <c r="C114426">
        <v>215308</v>
      </c>
      <c r="D114426">
        <v>289759</v>
      </c>
      <c r="E114426" s="48">
        <f t="shared" si="1787"/>
        <v>0.21597222222222223</v>
      </c>
      <c r="F114426" t="str">
        <f>TEXT(Таблица19[[#This Row],[время просмотра (UTC)]],"ДДД")</f>
        <v>Вт</v>
      </c>
    </row>
    <row r="114427" spans="1:6" x14ac:dyDescent="0.25">
      <c r="A114427">
        <v>81599</v>
      </c>
      <c r="B114427" s="2">
        <v>44334.215333333334</v>
      </c>
      <c r="C114427">
        <v>135926</v>
      </c>
      <c r="D114427">
        <v>104958</v>
      </c>
      <c r="E114427" s="48">
        <f t="shared" si="1787"/>
        <v>0.21527777777777779</v>
      </c>
      <c r="F114427" t="str">
        <f>TEXT(Таблица19[[#This Row],[время просмотра (UTC)]],"ДДД")</f>
        <v>Вт</v>
      </c>
    </row>
    <row r="114428" spans="1:6" x14ac:dyDescent="0.25">
      <c r="A114428">
        <v>81597</v>
      </c>
      <c r="B114428" s="2">
        <v>44334.202333333335</v>
      </c>
      <c r="C114428">
        <v>104914</v>
      </c>
      <c r="D114428">
        <v>439981</v>
      </c>
      <c r="E114428" s="48">
        <f t="shared" si="1787"/>
        <v>0.20208333333333331</v>
      </c>
      <c r="F114428" t="str">
        <f>TEXT(Таблица19[[#This Row],[время просмотра (UTC)]],"ДДД")</f>
        <v>Вт</v>
      </c>
    </row>
    <row r="114429" spans="1:6" x14ac:dyDescent="0.25">
      <c r="A114429">
        <v>81595</v>
      </c>
      <c r="B114429" s="2">
        <v>44334.201644012945</v>
      </c>
      <c r="C114429">
        <v>154251</v>
      </c>
      <c r="D114429">
        <v>104355</v>
      </c>
      <c r="E114429" s="48">
        <f t="shared" si="1787"/>
        <v>0.20138888888888887</v>
      </c>
      <c r="F114429" t="str">
        <f>TEXT(Таблица19[[#This Row],[время просмотра (UTC)]],"ДДД")</f>
        <v>Вт</v>
      </c>
    </row>
    <row r="114430" spans="1:6" x14ac:dyDescent="0.25">
      <c r="A114430">
        <v>81591</v>
      </c>
      <c r="B114430" s="2">
        <v>44334.174944983824</v>
      </c>
      <c r="C114430">
        <v>28830</v>
      </c>
      <c r="D114430">
        <v>242428</v>
      </c>
      <c r="E114430" s="48">
        <f t="shared" si="1787"/>
        <v>0.17430555555555557</v>
      </c>
      <c r="F114430" t="str">
        <f>TEXT(Таблица19[[#This Row],[время просмотра (UTC)]],"ДДД")</f>
        <v>Вт</v>
      </c>
    </row>
    <row r="114431" spans="1:6" x14ac:dyDescent="0.25">
      <c r="A114431">
        <v>81588</v>
      </c>
      <c r="B114431" s="2">
        <v>44334.162000000004</v>
      </c>
      <c r="C114431">
        <v>189088</v>
      </c>
      <c r="D114431">
        <v>118549</v>
      </c>
      <c r="E114431" s="48">
        <f t="shared" si="1787"/>
        <v>0.16180555555555556</v>
      </c>
      <c r="F114431" t="str">
        <f>TEXT(Таблица19[[#This Row],[время просмотра (UTC)]],"ДДД")</f>
        <v>Вт</v>
      </c>
    </row>
    <row r="114432" spans="1:6" x14ac:dyDescent="0.25">
      <c r="A114432">
        <v>81585</v>
      </c>
      <c r="B114432" s="2">
        <v>44334.15552750809</v>
      </c>
      <c r="C114432">
        <v>240873</v>
      </c>
      <c r="D114432">
        <v>104958</v>
      </c>
      <c r="E114432" s="48">
        <f t="shared" si="1787"/>
        <v>0.15486111111111112</v>
      </c>
      <c r="F114432" t="str">
        <f>TEXT(Таблица19[[#This Row],[время просмотра (UTC)]],"ДДД")</f>
        <v>Вт</v>
      </c>
    </row>
    <row r="114433" spans="1:6" x14ac:dyDescent="0.25">
      <c r="A114433">
        <v>81584</v>
      </c>
      <c r="B114433" s="2">
        <v>44334.153333333335</v>
      </c>
      <c r="C114433">
        <v>8252</v>
      </c>
      <c r="D114433">
        <v>473327</v>
      </c>
      <c r="E114433" s="48">
        <f t="shared" si="1787"/>
        <v>0.15277777777777776</v>
      </c>
      <c r="F114433" t="str">
        <f>TEXT(Таблица19[[#This Row],[время просмотра (UTC)]],"ДДД")</f>
        <v>Вт</v>
      </c>
    </row>
    <row r="114434" spans="1:6" x14ac:dyDescent="0.25">
      <c r="A114434">
        <v>81579</v>
      </c>
      <c r="B114434" s="2">
        <v>44334.15</v>
      </c>
      <c r="C114434">
        <v>122521</v>
      </c>
      <c r="D114434">
        <v>153808</v>
      </c>
      <c r="E114434" s="48">
        <f t="shared" ref="E114434:E114497" si="1788">TIME(HOUR(B114434),MINUTE(B114434),SECOND(0))</f>
        <v>0.15</v>
      </c>
      <c r="F114434" t="str">
        <f>TEXT(Таблица19[[#This Row],[время просмотра (UTC)]],"ДДД")</f>
        <v>Вт</v>
      </c>
    </row>
    <row r="114435" spans="1:6" x14ac:dyDescent="0.25">
      <c r="A114435">
        <v>81575</v>
      </c>
      <c r="B114435" s="2">
        <v>44334.140559870553</v>
      </c>
      <c r="C114435">
        <v>216116</v>
      </c>
      <c r="D114435">
        <v>466283</v>
      </c>
      <c r="E114435" s="48">
        <f t="shared" si="1788"/>
        <v>0.14027777777777778</v>
      </c>
      <c r="F114435" t="str">
        <f>TEXT(Таблица19[[#This Row],[время просмотра (UTC)]],"ДДД")</f>
        <v>Вт</v>
      </c>
    </row>
    <row r="114436" spans="1:6" x14ac:dyDescent="0.25">
      <c r="A114436">
        <v>81572</v>
      </c>
      <c r="B114436" s="2">
        <v>44334.134491909383</v>
      </c>
      <c r="C114436">
        <v>152519</v>
      </c>
      <c r="D114436">
        <v>242428</v>
      </c>
      <c r="E114436" s="48">
        <f t="shared" si="1788"/>
        <v>0.13402777777777777</v>
      </c>
      <c r="F114436" t="str">
        <f>TEXT(Таблица19[[#This Row],[время просмотра (UTC)]],"ДДД")</f>
        <v>Вт</v>
      </c>
    </row>
    <row r="114437" spans="1:6" x14ac:dyDescent="0.25">
      <c r="A114437">
        <v>81569</v>
      </c>
      <c r="B114437" s="2">
        <v>44334.128333333334</v>
      </c>
      <c r="C114437">
        <v>209681</v>
      </c>
      <c r="D114437">
        <v>120139</v>
      </c>
      <c r="E114437" s="48">
        <f t="shared" si="1788"/>
        <v>0.1277777777777778</v>
      </c>
      <c r="F114437" t="str">
        <f>TEXT(Таблица19[[#This Row],[время просмотра (UTC)]],"ДДД")</f>
        <v>Вт</v>
      </c>
    </row>
    <row r="114438" spans="1:6" x14ac:dyDescent="0.25">
      <c r="A114438">
        <v>81567</v>
      </c>
      <c r="B114438" s="2">
        <v>44334.124378640779</v>
      </c>
      <c r="C114438">
        <v>275802</v>
      </c>
      <c r="D114438">
        <v>324893</v>
      </c>
      <c r="E114438" s="48">
        <f t="shared" si="1788"/>
        <v>0.12430555555555556</v>
      </c>
      <c r="F114438" t="str">
        <f>TEXT(Таблица19[[#This Row],[время просмотра (UTC)]],"ДДД")</f>
        <v>Вт</v>
      </c>
    </row>
    <row r="114439" spans="1:6" x14ac:dyDescent="0.25">
      <c r="A114439">
        <v>81565</v>
      </c>
      <c r="B114439" s="2">
        <v>44334.089993527508</v>
      </c>
      <c r="C114439">
        <v>222682</v>
      </c>
      <c r="D114439">
        <v>230507</v>
      </c>
      <c r="E114439" s="48">
        <f t="shared" si="1788"/>
        <v>8.9583333333333334E-2</v>
      </c>
      <c r="F114439" t="str">
        <f>TEXT(Таблица19[[#This Row],[время просмотра (UTC)]],"ДДД")</f>
        <v>Вт</v>
      </c>
    </row>
    <row r="114440" spans="1:6" x14ac:dyDescent="0.25">
      <c r="A114440">
        <v>81560</v>
      </c>
      <c r="B114440" s="2">
        <v>44334.087566343042</v>
      </c>
      <c r="C114440">
        <v>307712</v>
      </c>
      <c r="D114440">
        <v>189009</v>
      </c>
      <c r="E114440" s="48">
        <f t="shared" si="1788"/>
        <v>8.7500000000000008E-2</v>
      </c>
      <c r="F114440" t="str">
        <f>TEXT(Таблица19[[#This Row],[время просмотра (UTC)]],"ДДД")</f>
        <v>Вт</v>
      </c>
    </row>
    <row r="114441" spans="1:6" x14ac:dyDescent="0.25">
      <c r="A114441">
        <v>81559</v>
      </c>
      <c r="B114441" s="2">
        <v>44334.087566343042</v>
      </c>
      <c r="C114441">
        <v>259879</v>
      </c>
      <c r="D114441">
        <v>387595</v>
      </c>
      <c r="E114441" s="48">
        <f t="shared" si="1788"/>
        <v>8.7500000000000008E-2</v>
      </c>
      <c r="F114441" t="str">
        <f>TEXT(Таблица19[[#This Row],[время просмотра (UTC)]],"ДДД")</f>
        <v>Вт</v>
      </c>
    </row>
    <row r="114442" spans="1:6" x14ac:dyDescent="0.25">
      <c r="A114442">
        <v>81556</v>
      </c>
      <c r="B114442" s="2">
        <v>44334.084734627831</v>
      </c>
      <c r="C114442">
        <v>291202</v>
      </c>
      <c r="D114442">
        <v>351192</v>
      </c>
      <c r="E114442" s="48">
        <f t="shared" si="1788"/>
        <v>8.4722222222222213E-2</v>
      </c>
      <c r="F114442" t="str">
        <f>TEXT(Таблица19[[#This Row],[время просмотра (UTC)]],"ДДД")</f>
        <v>Вт</v>
      </c>
    </row>
    <row r="114443" spans="1:6" x14ac:dyDescent="0.25">
      <c r="A114443">
        <v>81555</v>
      </c>
      <c r="B114443" s="2">
        <v>44334.077333333335</v>
      </c>
      <c r="C114443">
        <v>277848</v>
      </c>
      <c r="D114443">
        <v>388328</v>
      </c>
      <c r="E114443" s="48">
        <f t="shared" si="1788"/>
        <v>7.7083333333333337E-2</v>
      </c>
      <c r="F114443" t="str">
        <f>TEXT(Таблица19[[#This Row],[время просмотра (UTC)]],"ДДД")</f>
        <v>Вт</v>
      </c>
    </row>
    <row r="114444" spans="1:6" x14ac:dyDescent="0.25">
      <c r="A114444">
        <v>81552</v>
      </c>
      <c r="B114444" s="2">
        <v>44334.070171521038</v>
      </c>
      <c r="C114444">
        <v>35234</v>
      </c>
      <c r="D114444">
        <v>182191</v>
      </c>
      <c r="E114444" s="48">
        <f t="shared" si="1788"/>
        <v>7.013888888888889E-2</v>
      </c>
      <c r="F114444" t="str">
        <f>TEXT(Таблица19[[#This Row],[время просмотра (UTC)]],"ДДД")</f>
        <v>Вт</v>
      </c>
    </row>
    <row r="114445" spans="1:6" x14ac:dyDescent="0.25">
      <c r="A114445">
        <v>81550</v>
      </c>
      <c r="B114445" s="2">
        <v>44334.066530744334</v>
      </c>
      <c r="C114445">
        <v>305056</v>
      </c>
      <c r="D114445">
        <v>245484</v>
      </c>
      <c r="E114445" s="48">
        <f t="shared" si="1788"/>
        <v>6.5972222222222224E-2</v>
      </c>
      <c r="F114445" t="str">
        <f>TEXT(Таблица19[[#This Row],[время просмотра (UTC)]],"ДДД")</f>
        <v>Вт</v>
      </c>
    </row>
    <row r="114446" spans="1:6" x14ac:dyDescent="0.25">
      <c r="A114446">
        <v>81545</v>
      </c>
      <c r="B114446" s="2">
        <v>44334.063294498381</v>
      </c>
      <c r="C114446">
        <v>219589</v>
      </c>
      <c r="D114446">
        <v>258219</v>
      </c>
      <c r="E114446" s="48">
        <f t="shared" si="1788"/>
        <v>6.3194444444444442E-2</v>
      </c>
      <c r="F114446" t="str">
        <f>TEXT(Таблица19[[#This Row],[время просмотра (UTC)]],"ДДД")</f>
        <v>Вт</v>
      </c>
    </row>
    <row r="114447" spans="1:6" x14ac:dyDescent="0.25">
      <c r="A114447">
        <v>81540</v>
      </c>
      <c r="B114447" s="2">
        <v>44334.056822006474</v>
      </c>
      <c r="C114447">
        <v>105259</v>
      </c>
      <c r="D114447">
        <v>208822</v>
      </c>
      <c r="E114447" s="48">
        <f t="shared" si="1788"/>
        <v>5.6250000000000001E-2</v>
      </c>
      <c r="F114447" t="str">
        <f>TEXT(Таблица19[[#This Row],[время просмотра (UTC)]],"ДДД")</f>
        <v>Вт</v>
      </c>
    </row>
    <row r="114448" spans="1:6" x14ac:dyDescent="0.25">
      <c r="A114448">
        <v>81539</v>
      </c>
      <c r="B114448" s="2">
        <v>44334.055999999997</v>
      </c>
      <c r="C114448">
        <v>254310</v>
      </c>
      <c r="D114448">
        <v>36890</v>
      </c>
      <c r="E114448" s="48">
        <f t="shared" si="1788"/>
        <v>5.5555555555555552E-2</v>
      </c>
      <c r="F114448" t="str">
        <f>TEXT(Таблица19[[#This Row],[время просмотра (UTC)]],"ДДД")</f>
        <v>Вт</v>
      </c>
    </row>
    <row r="114449" spans="1:6" x14ac:dyDescent="0.25">
      <c r="A114449">
        <v>81536</v>
      </c>
      <c r="B114449" s="2">
        <v>44334.054394822007</v>
      </c>
      <c r="C114449">
        <v>65677</v>
      </c>
      <c r="D114449">
        <v>397099</v>
      </c>
      <c r="E114449" s="48">
        <f t="shared" si="1788"/>
        <v>5.4166666666666669E-2</v>
      </c>
      <c r="F114449" t="str">
        <f>TEXT(Таблица19[[#This Row],[время просмотра (UTC)]],"ДДД")</f>
        <v>Вт</v>
      </c>
    </row>
    <row r="114450" spans="1:6" x14ac:dyDescent="0.25">
      <c r="A114450">
        <v>81533</v>
      </c>
      <c r="B114450" s="2">
        <v>44334.051967637541</v>
      </c>
      <c r="C114450">
        <v>126465</v>
      </c>
      <c r="D114450">
        <v>330333</v>
      </c>
      <c r="E114450" s="48">
        <f t="shared" si="1788"/>
        <v>5.1388888888888894E-2</v>
      </c>
      <c r="F114450" t="str">
        <f>TEXT(Таблица19[[#This Row],[время просмотра (UTC)]],"ДДД")</f>
        <v>Вт</v>
      </c>
    </row>
    <row r="114451" spans="1:6" x14ac:dyDescent="0.25">
      <c r="A114451">
        <v>81532</v>
      </c>
      <c r="B114451" s="2">
        <v>44334.043472491911</v>
      </c>
      <c r="C114451">
        <v>8700</v>
      </c>
      <c r="D114451">
        <v>266896</v>
      </c>
      <c r="E114451" s="48">
        <f t="shared" si="1788"/>
        <v>4.3055555555555562E-2</v>
      </c>
      <c r="F114451" t="str">
        <f>TEXT(Таблица19[[#This Row],[время просмотра (UTC)]],"ДДД")</f>
        <v>Вт</v>
      </c>
    </row>
    <row r="114452" spans="1:6" x14ac:dyDescent="0.25">
      <c r="A114452">
        <v>81527</v>
      </c>
      <c r="B114452" s="2">
        <v>44334.0406407767</v>
      </c>
      <c r="C114452">
        <v>326974</v>
      </c>
      <c r="D114452">
        <v>227775</v>
      </c>
      <c r="E114452" s="48">
        <f t="shared" si="1788"/>
        <v>4.027777777777778E-2</v>
      </c>
      <c r="F114452" t="str">
        <f>TEXT(Таблица19[[#This Row],[время просмотра (UTC)]],"ДДД")</f>
        <v>Вт</v>
      </c>
    </row>
    <row r="114453" spans="1:6" x14ac:dyDescent="0.25">
      <c r="A114453">
        <v>81524</v>
      </c>
      <c r="B114453" s="2">
        <v>44334.039831715214</v>
      </c>
      <c r="C114453">
        <v>311899</v>
      </c>
      <c r="D114453">
        <v>345016</v>
      </c>
      <c r="E114453" s="48">
        <f t="shared" si="1788"/>
        <v>3.9583333333333331E-2</v>
      </c>
      <c r="F114453" t="str">
        <f>TEXT(Таблица19[[#This Row],[время просмотра (UTC)]],"ДДД")</f>
        <v>Вт</v>
      </c>
    </row>
    <row r="114454" spans="1:6" x14ac:dyDescent="0.25">
      <c r="A114454">
        <v>81523</v>
      </c>
      <c r="B114454" s="2">
        <v>44334.035786407767</v>
      </c>
      <c r="C114454">
        <v>291917</v>
      </c>
      <c r="D114454">
        <v>379859</v>
      </c>
      <c r="E114454" s="48">
        <f t="shared" si="1788"/>
        <v>3.5416666666666666E-2</v>
      </c>
      <c r="F114454" t="str">
        <f>TEXT(Таблица19[[#This Row],[время просмотра (UTC)]],"ДДД")</f>
        <v>Вт</v>
      </c>
    </row>
    <row r="114455" spans="1:6" x14ac:dyDescent="0.25">
      <c r="A114455">
        <v>81521</v>
      </c>
      <c r="B114455" s="2">
        <v>44334.032954692557</v>
      </c>
      <c r="C114455">
        <v>216532</v>
      </c>
      <c r="D114455">
        <v>311201</v>
      </c>
      <c r="E114455" s="48">
        <f t="shared" si="1788"/>
        <v>3.2638888888888891E-2</v>
      </c>
      <c r="F114455" t="str">
        <f>TEXT(Таблица19[[#This Row],[время просмотра (UTC)]],"ДДД")</f>
        <v>Вт</v>
      </c>
    </row>
    <row r="114456" spans="1:6" x14ac:dyDescent="0.25">
      <c r="A114456">
        <v>81518</v>
      </c>
      <c r="B114456" s="2">
        <v>44334.032954692557</v>
      </c>
      <c r="C114456">
        <v>87270</v>
      </c>
      <c r="D114456">
        <v>192331</v>
      </c>
      <c r="E114456" s="48">
        <f t="shared" si="1788"/>
        <v>3.2638888888888891E-2</v>
      </c>
      <c r="F114456" t="str">
        <f>TEXT(Таблица19[[#This Row],[время просмотра (UTC)]],"ДДД")</f>
        <v>Вт</v>
      </c>
    </row>
    <row r="114457" spans="1:6" x14ac:dyDescent="0.25">
      <c r="A114457">
        <v>81517</v>
      </c>
      <c r="B114457" s="2">
        <v>44334.02486407767</v>
      </c>
      <c r="C114457">
        <v>117139</v>
      </c>
      <c r="D114457">
        <v>251574</v>
      </c>
      <c r="E114457" s="48">
        <f t="shared" si="1788"/>
        <v>2.4305555555555556E-2</v>
      </c>
      <c r="F114457" t="str">
        <f>TEXT(Таблица19[[#This Row],[время просмотра (UTC)]],"ДДД")</f>
        <v>Вт</v>
      </c>
    </row>
    <row r="114458" spans="1:6" x14ac:dyDescent="0.25">
      <c r="A114458">
        <v>81516</v>
      </c>
      <c r="B114458" s="2">
        <v>44334.02486407767</v>
      </c>
      <c r="C114458">
        <v>84439</v>
      </c>
      <c r="D114458">
        <v>158978</v>
      </c>
      <c r="E114458" s="48">
        <f t="shared" si="1788"/>
        <v>2.4305555555555556E-2</v>
      </c>
      <c r="F114458" t="str">
        <f>TEXT(Таблица19[[#This Row],[время просмотра (UTC)]],"ДДД")</f>
        <v>Вт</v>
      </c>
    </row>
    <row r="114459" spans="1:6" x14ac:dyDescent="0.25">
      <c r="A114459">
        <v>81515</v>
      </c>
      <c r="B114459" s="2">
        <v>44334.023245954697</v>
      </c>
      <c r="C114459">
        <v>304445</v>
      </c>
      <c r="D114459">
        <v>227775</v>
      </c>
      <c r="E114459" s="48">
        <f t="shared" si="1788"/>
        <v>2.2916666666666669E-2</v>
      </c>
      <c r="F114459" t="str">
        <f>TEXT(Таблица19[[#This Row],[время просмотра (UTC)]],"ДДД")</f>
        <v>Вт</v>
      </c>
    </row>
    <row r="114460" spans="1:6" x14ac:dyDescent="0.25">
      <c r="A114460">
        <v>81511</v>
      </c>
      <c r="B114460" s="2">
        <v>44334.016773462783</v>
      </c>
      <c r="C114460">
        <v>193015</v>
      </c>
      <c r="D114460">
        <v>81226</v>
      </c>
      <c r="E114460" s="48">
        <f t="shared" si="1788"/>
        <v>1.6666666666666666E-2</v>
      </c>
      <c r="F114460" t="str">
        <f>TEXT(Таблица19[[#This Row],[время просмотра (UTC)]],"ДДД")</f>
        <v>Вт</v>
      </c>
    </row>
    <row r="114461" spans="1:6" x14ac:dyDescent="0.25">
      <c r="A114461">
        <v>81508</v>
      </c>
      <c r="B114461" s="2">
        <v>44334.012728155343</v>
      </c>
      <c r="C114461">
        <v>201015</v>
      </c>
      <c r="D114461">
        <v>347008</v>
      </c>
      <c r="E114461" s="48">
        <f t="shared" si="1788"/>
        <v>1.2499999999999999E-2</v>
      </c>
      <c r="F114461" t="str">
        <f>TEXT(Таблица19[[#This Row],[время просмотра (UTC)]],"ДДД")</f>
        <v>Вт</v>
      </c>
    </row>
    <row r="114462" spans="1:6" x14ac:dyDescent="0.25">
      <c r="A114462">
        <v>81507</v>
      </c>
      <c r="B114462" s="2">
        <v>44334.008333333339</v>
      </c>
      <c r="C114462">
        <v>122815</v>
      </c>
      <c r="D114462">
        <v>472712</v>
      </c>
      <c r="E114462" s="48">
        <f t="shared" si="1788"/>
        <v>8.3333333333333332E-3</v>
      </c>
      <c r="F114462" t="str">
        <f>TEXT(Таблица19[[#This Row],[время просмотра (UTC)]],"ДДД")</f>
        <v>Вт</v>
      </c>
    </row>
    <row r="114463" spans="1:6" x14ac:dyDescent="0.25">
      <c r="A114463">
        <v>81504</v>
      </c>
      <c r="B114463" s="2">
        <v>44334.000996763752</v>
      </c>
      <c r="C114463">
        <v>290229</v>
      </c>
      <c r="D114463">
        <v>182191</v>
      </c>
      <c r="E114463" s="48">
        <f t="shared" si="1788"/>
        <v>6.9444444444444447E-4</v>
      </c>
      <c r="F114463" t="str">
        <f>TEXT(Таблица19[[#This Row],[время просмотра (UTC)]],"ДДД")</f>
        <v>Вт</v>
      </c>
    </row>
    <row r="114464" spans="1:6" x14ac:dyDescent="0.25">
      <c r="A114464">
        <v>81501</v>
      </c>
      <c r="B114464" s="2">
        <v>44333.996142394819</v>
      </c>
      <c r="C114464">
        <v>294049</v>
      </c>
      <c r="D114464">
        <v>405624</v>
      </c>
      <c r="E114464" s="48">
        <f t="shared" si="1788"/>
        <v>0.99583333333333324</v>
      </c>
      <c r="F114464" t="str">
        <f>TEXT(Таблица19[[#This Row],[время просмотра (UTC)]],"ДДД")</f>
        <v>Пн</v>
      </c>
    </row>
    <row r="114465" spans="1:6" x14ac:dyDescent="0.25">
      <c r="A114465">
        <v>81496</v>
      </c>
      <c r="B114465" s="2">
        <v>44333.995737864083</v>
      </c>
      <c r="C114465">
        <v>12874</v>
      </c>
      <c r="D114465">
        <v>222412</v>
      </c>
      <c r="E114465" s="48">
        <f t="shared" si="1788"/>
        <v>0.99513888888888891</v>
      </c>
      <c r="F114465" t="str">
        <f>TEXT(Таблица19[[#This Row],[время просмотра (UTC)]],"ДДД")</f>
        <v>Пн</v>
      </c>
    </row>
    <row r="114466" spans="1:6" x14ac:dyDescent="0.25">
      <c r="A114466">
        <v>81491</v>
      </c>
      <c r="B114466" s="2">
        <v>44333.985333333338</v>
      </c>
      <c r="C114466">
        <v>297585</v>
      </c>
      <c r="D114466">
        <v>271638</v>
      </c>
      <c r="E114466" s="48">
        <f t="shared" si="1788"/>
        <v>0.98472222222222217</v>
      </c>
      <c r="F114466" t="str">
        <f>TEXT(Таблица19[[#This Row],[время просмотра (UTC)]],"ДДД")</f>
        <v>Пн</v>
      </c>
    </row>
    <row r="114467" spans="1:6" x14ac:dyDescent="0.25">
      <c r="A114467">
        <v>81488</v>
      </c>
      <c r="B114467" s="2">
        <v>44333.981579288025</v>
      </c>
      <c r="C114467">
        <v>306471</v>
      </c>
      <c r="D114467">
        <v>37467</v>
      </c>
      <c r="E114467" s="48">
        <f t="shared" si="1788"/>
        <v>0.98125000000000007</v>
      </c>
      <c r="F114467" t="str">
        <f>TEXT(Таблица19[[#This Row],[время просмотра (UTC)]],"ДДД")</f>
        <v>Пн</v>
      </c>
    </row>
    <row r="114468" spans="1:6" x14ac:dyDescent="0.25">
      <c r="A114468">
        <v>81483</v>
      </c>
      <c r="B114468" s="2">
        <v>44333.979961165045</v>
      </c>
      <c r="C114468">
        <v>347353</v>
      </c>
      <c r="D114468">
        <v>158978</v>
      </c>
      <c r="E114468" s="48">
        <f t="shared" si="1788"/>
        <v>0.97986111111111107</v>
      </c>
      <c r="F114468" t="str">
        <f>TEXT(Таблица19[[#This Row],[время просмотра (UTC)]],"ДДД")</f>
        <v>Пн</v>
      </c>
    </row>
    <row r="114469" spans="1:6" x14ac:dyDescent="0.25">
      <c r="A114469">
        <v>81480</v>
      </c>
      <c r="B114469" s="2">
        <v>44333.979961165045</v>
      </c>
      <c r="C114469">
        <v>9859</v>
      </c>
      <c r="D114469">
        <v>250679</v>
      </c>
      <c r="E114469" s="48">
        <f t="shared" si="1788"/>
        <v>0.97986111111111107</v>
      </c>
      <c r="F114469" t="str">
        <f>TEXT(Таблица19[[#This Row],[время просмотра (UTC)]],"ДДД")</f>
        <v>Пн</v>
      </c>
    </row>
    <row r="114470" spans="1:6" x14ac:dyDescent="0.25">
      <c r="A114470">
        <v>81477</v>
      </c>
      <c r="B114470" s="2">
        <v>44333.978666666662</v>
      </c>
      <c r="C114470">
        <v>191841</v>
      </c>
      <c r="D114470">
        <v>352112</v>
      </c>
      <c r="E114470" s="48">
        <f t="shared" si="1788"/>
        <v>0.9784722222222223</v>
      </c>
      <c r="F114470" t="str">
        <f>TEXT(Таблица19[[#This Row],[время просмотра (UTC)]],"ДДД")</f>
        <v>Пн</v>
      </c>
    </row>
    <row r="114471" spans="1:6" x14ac:dyDescent="0.25">
      <c r="A114471">
        <v>81472</v>
      </c>
      <c r="B114471" s="2">
        <v>44333.976724919092</v>
      </c>
      <c r="C114471">
        <v>154251</v>
      </c>
      <c r="D114471">
        <v>243728</v>
      </c>
      <c r="E114471" s="48">
        <f t="shared" si="1788"/>
        <v>0.97638888888888886</v>
      </c>
      <c r="F114471" t="str">
        <f>TEXT(Таблица19[[#This Row],[время просмотра (UTC)]],"ДДД")</f>
        <v>Пн</v>
      </c>
    </row>
    <row r="114472" spans="1:6" x14ac:dyDescent="0.25">
      <c r="A114472">
        <v>81467</v>
      </c>
      <c r="B114472" s="2">
        <v>44333.975511326862</v>
      </c>
      <c r="C114472">
        <v>224851</v>
      </c>
      <c r="D114472">
        <v>54917</v>
      </c>
      <c r="E114472" s="48">
        <f t="shared" si="1788"/>
        <v>0.97499999999999998</v>
      </c>
      <c r="F114472" t="str">
        <f>TEXT(Таблица19[[#This Row],[время просмотра (UTC)]],"ДДД")</f>
        <v>Пн</v>
      </c>
    </row>
    <row r="114473" spans="1:6" x14ac:dyDescent="0.25">
      <c r="A114473">
        <v>81466</v>
      </c>
      <c r="B114473" s="2">
        <v>44333.972679611645</v>
      </c>
      <c r="C114473">
        <v>304420</v>
      </c>
      <c r="D114473">
        <v>411922</v>
      </c>
      <c r="E114473" s="48">
        <f t="shared" si="1788"/>
        <v>0.97222222222222221</v>
      </c>
      <c r="F114473" t="str">
        <f>TEXT(Таблица19[[#This Row],[время просмотра (UTC)]],"ДДД")</f>
        <v>Пн</v>
      </c>
    </row>
    <row r="114474" spans="1:6" x14ac:dyDescent="0.25">
      <c r="A114474">
        <v>81463</v>
      </c>
      <c r="B114474" s="2">
        <v>44333.971666666665</v>
      </c>
      <c r="C114474">
        <v>130798</v>
      </c>
      <c r="D114474">
        <v>62570</v>
      </c>
      <c r="E114474" s="48">
        <f t="shared" si="1788"/>
        <v>0.97152777777777777</v>
      </c>
      <c r="F114474" t="str">
        <f>TEXT(Таблица19[[#This Row],[время просмотра (UTC)]],"ДДД")</f>
        <v>Пн</v>
      </c>
    </row>
    <row r="114475" spans="1:6" x14ac:dyDescent="0.25">
      <c r="A114475">
        <v>81460</v>
      </c>
      <c r="B114475" s="2">
        <v>44333.971061488672</v>
      </c>
      <c r="C114475">
        <v>300892</v>
      </c>
      <c r="D114475">
        <v>347008</v>
      </c>
      <c r="E114475" s="48">
        <f t="shared" si="1788"/>
        <v>0.97083333333333333</v>
      </c>
      <c r="F114475" t="str">
        <f>TEXT(Таблица19[[#This Row],[время просмотра (UTC)]],"ДДД")</f>
        <v>Пн</v>
      </c>
    </row>
    <row r="114476" spans="1:6" x14ac:dyDescent="0.25">
      <c r="A114476">
        <v>81458</v>
      </c>
      <c r="B114476" s="2">
        <v>44333.967333333334</v>
      </c>
      <c r="C114476">
        <v>119670</v>
      </c>
      <c r="D114476">
        <v>439981</v>
      </c>
      <c r="E114476" s="48">
        <f t="shared" si="1788"/>
        <v>0.96666666666666667</v>
      </c>
      <c r="F114476" t="str">
        <f>TEXT(Таблица19[[#This Row],[время просмотра (UTC)]],"ДДД")</f>
        <v>Пн</v>
      </c>
    </row>
    <row r="114477" spans="1:6" x14ac:dyDescent="0.25">
      <c r="A114477">
        <v>81456</v>
      </c>
      <c r="B114477" s="2">
        <v>44333.964588996765</v>
      </c>
      <c r="C114477">
        <v>77280</v>
      </c>
      <c r="D114477">
        <v>118549</v>
      </c>
      <c r="E114477" s="48">
        <f t="shared" si="1788"/>
        <v>0.96458333333333324</v>
      </c>
      <c r="F114477" t="str">
        <f>TEXT(Таблица19[[#This Row],[время просмотра (UTC)]],"ДДД")</f>
        <v>Пн</v>
      </c>
    </row>
    <row r="114478" spans="1:6" x14ac:dyDescent="0.25">
      <c r="A114478">
        <v>81451</v>
      </c>
      <c r="B114478" s="2">
        <v>44333.962161812298</v>
      </c>
      <c r="C114478">
        <v>255951</v>
      </c>
      <c r="D114478">
        <v>411922</v>
      </c>
      <c r="E114478" s="48">
        <f t="shared" si="1788"/>
        <v>0.96180555555555547</v>
      </c>
      <c r="F114478" t="str">
        <f>TEXT(Таблица19[[#This Row],[время просмотра (UTC)]],"ДДД")</f>
        <v>Пн</v>
      </c>
    </row>
    <row r="114479" spans="1:6" x14ac:dyDescent="0.25">
      <c r="A114479">
        <v>81449</v>
      </c>
      <c r="B114479" s="2">
        <v>44333.959734627831</v>
      </c>
      <c r="C114479">
        <v>42513</v>
      </c>
      <c r="D114479">
        <v>288982</v>
      </c>
      <c r="E114479" s="48">
        <f t="shared" si="1788"/>
        <v>0.95972222222222225</v>
      </c>
      <c r="F114479" t="str">
        <f>TEXT(Таблица19[[#This Row],[время просмотра (UTC)]],"ДДД")</f>
        <v>Пн</v>
      </c>
    </row>
    <row r="114480" spans="1:6" x14ac:dyDescent="0.25">
      <c r="A114480">
        <v>81446</v>
      </c>
      <c r="B114480" s="2">
        <v>44333.958521035602</v>
      </c>
      <c r="C114480">
        <v>210373</v>
      </c>
      <c r="D114480">
        <v>250679</v>
      </c>
      <c r="E114480" s="48">
        <f t="shared" si="1788"/>
        <v>0.95833333333333337</v>
      </c>
      <c r="F114480" t="str">
        <f>TEXT(Таблица19[[#This Row],[время просмотра (UTC)]],"ДДД")</f>
        <v>Пн</v>
      </c>
    </row>
    <row r="114481" spans="1:6" x14ac:dyDescent="0.25">
      <c r="A114481">
        <v>81441</v>
      </c>
      <c r="B114481" s="2">
        <v>44333.958333333336</v>
      </c>
      <c r="C114481">
        <v>322432</v>
      </c>
      <c r="D114481">
        <v>230507</v>
      </c>
      <c r="E114481" s="48">
        <f t="shared" si="1788"/>
        <v>0.95833333333333337</v>
      </c>
      <c r="F114481" t="str">
        <f>TEXT(Таблица19[[#This Row],[время просмотра (UTC)]],"ДДД")</f>
        <v>Пн</v>
      </c>
    </row>
    <row r="114482" spans="1:6" x14ac:dyDescent="0.25">
      <c r="A114482">
        <v>81437</v>
      </c>
      <c r="B114482" s="2">
        <v>44333.958116504851</v>
      </c>
      <c r="C114482">
        <v>205129</v>
      </c>
      <c r="D114482">
        <v>411922</v>
      </c>
      <c r="E114482" s="48">
        <f t="shared" si="1788"/>
        <v>0.95763888888888893</v>
      </c>
      <c r="F114482" t="str">
        <f>TEXT(Таблица19[[#This Row],[время просмотра (UTC)]],"ДДД")</f>
        <v>Пн</v>
      </c>
    </row>
    <row r="114483" spans="1:6" x14ac:dyDescent="0.25">
      <c r="A114483">
        <v>81436</v>
      </c>
      <c r="B114483" s="2">
        <v>44333.958116504851</v>
      </c>
      <c r="C114483">
        <v>96683</v>
      </c>
      <c r="D114483">
        <v>250679</v>
      </c>
      <c r="E114483" s="48">
        <f t="shared" si="1788"/>
        <v>0.95763888888888893</v>
      </c>
      <c r="F114483" t="str">
        <f>TEXT(Таблица19[[#This Row],[время просмотра (UTC)]],"ДДД")</f>
        <v>Пн</v>
      </c>
    </row>
    <row r="114484" spans="1:6" x14ac:dyDescent="0.25">
      <c r="A114484">
        <v>81435</v>
      </c>
      <c r="B114484" s="2">
        <v>44333.956498381878</v>
      </c>
      <c r="C114484">
        <v>302894</v>
      </c>
      <c r="D114484">
        <v>383352</v>
      </c>
      <c r="E114484" s="48">
        <f t="shared" si="1788"/>
        <v>0.95624999999999993</v>
      </c>
      <c r="F114484" t="str">
        <f>TEXT(Таблица19[[#This Row],[время просмотра (UTC)]],"ДДД")</f>
        <v>Пн</v>
      </c>
    </row>
    <row r="114485" spans="1:6" x14ac:dyDescent="0.25">
      <c r="A114485">
        <v>81432</v>
      </c>
      <c r="B114485" s="2">
        <v>44333.955689320384</v>
      </c>
      <c r="C114485">
        <v>300764</v>
      </c>
      <c r="D114485">
        <v>137327</v>
      </c>
      <c r="E114485" s="48">
        <f t="shared" si="1788"/>
        <v>0.9555555555555556</v>
      </c>
      <c r="F114485" t="str">
        <f>TEXT(Таблица19[[#This Row],[время просмотра (UTC)]],"ДДД")</f>
        <v>Пн</v>
      </c>
    </row>
    <row r="114486" spans="1:6" x14ac:dyDescent="0.25">
      <c r="A114486">
        <v>81429</v>
      </c>
      <c r="B114486" s="2">
        <v>44333.955284789648</v>
      </c>
      <c r="C114486">
        <v>15963</v>
      </c>
      <c r="D114486">
        <v>88863</v>
      </c>
      <c r="E114486" s="48">
        <f t="shared" si="1788"/>
        <v>0.95486111111111116</v>
      </c>
      <c r="F114486" t="str">
        <f>TEXT(Таблица19[[#This Row],[время просмотра (UTC)]],"ДДД")</f>
        <v>Пн</v>
      </c>
    </row>
    <row r="114487" spans="1:6" x14ac:dyDescent="0.25">
      <c r="A114487">
        <v>81425</v>
      </c>
      <c r="B114487" s="2">
        <v>44333.954880258898</v>
      </c>
      <c r="C114487">
        <v>32169</v>
      </c>
      <c r="D114487">
        <v>251574</v>
      </c>
      <c r="E114487" s="48">
        <f t="shared" si="1788"/>
        <v>0.95486111111111116</v>
      </c>
      <c r="F114487" t="str">
        <f>TEXT(Таблица19[[#This Row],[время просмотра (UTC)]],"ДДД")</f>
        <v>Пн</v>
      </c>
    </row>
    <row r="114488" spans="1:6" x14ac:dyDescent="0.25">
      <c r="A114488">
        <v>81423</v>
      </c>
      <c r="B114488" s="2">
        <v>44333.948812297735</v>
      </c>
      <c r="C114488">
        <v>47298</v>
      </c>
      <c r="D114488">
        <v>360157</v>
      </c>
      <c r="E114488" s="48">
        <f t="shared" si="1788"/>
        <v>0.94861111111111107</v>
      </c>
      <c r="F114488" t="str">
        <f>TEXT(Таблица19[[#This Row],[время просмотра (UTC)]],"ДДД")</f>
        <v>Пн</v>
      </c>
    </row>
    <row r="114489" spans="1:6" x14ac:dyDescent="0.25">
      <c r="A114489">
        <v>81420</v>
      </c>
      <c r="B114489" s="2">
        <v>44333.948407766991</v>
      </c>
      <c r="C114489">
        <v>7056</v>
      </c>
      <c r="D114489">
        <v>117699</v>
      </c>
      <c r="E114489" s="48">
        <f t="shared" si="1788"/>
        <v>0.94791666666666663</v>
      </c>
      <c r="F114489" t="str">
        <f>TEXT(Таблица19[[#This Row],[время просмотра (UTC)]],"ДДД")</f>
        <v>Пн</v>
      </c>
    </row>
    <row r="114490" spans="1:6" x14ac:dyDescent="0.25">
      <c r="A114490">
        <v>81415</v>
      </c>
      <c r="B114490" s="2">
        <v>44333.947194174762</v>
      </c>
      <c r="C114490">
        <v>239229</v>
      </c>
      <c r="D114490">
        <v>433508</v>
      </c>
      <c r="E114490" s="48">
        <f t="shared" si="1788"/>
        <v>0.94652777777777775</v>
      </c>
      <c r="F114490" t="str">
        <f>TEXT(Таблица19[[#This Row],[время просмотра (UTC)]],"ДДД")</f>
        <v>Пн</v>
      </c>
    </row>
    <row r="114491" spans="1:6" x14ac:dyDescent="0.25">
      <c r="A114491">
        <v>81414</v>
      </c>
      <c r="B114491" s="2">
        <v>44333.945576051781</v>
      </c>
      <c r="C114491">
        <v>50990</v>
      </c>
      <c r="D114491">
        <v>411922</v>
      </c>
      <c r="E114491" s="48">
        <f t="shared" si="1788"/>
        <v>0.94513888888888886</v>
      </c>
      <c r="F114491" t="str">
        <f>TEXT(Таблица19[[#This Row],[время просмотра (UTC)]],"ДДД")</f>
        <v>Пн</v>
      </c>
    </row>
    <row r="114492" spans="1:6" x14ac:dyDescent="0.25">
      <c r="A114492">
        <v>81413</v>
      </c>
      <c r="B114492" s="2">
        <v>44333.943553398058</v>
      </c>
      <c r="C114492">
        <v>264541</v>
      </c>
      <c r="D114492">
        <v>438887</v>
      </c>
      <c r="E114492" s="48">
        <f t="shared" si="1788"/>
        <v>0.94305555555555554</v>
      </c>
      <c r="F114492" t="str">
        <f>TEXT(Таблица19[[#This Row],[время просмотра (UTC)]],"ДДД")</f>
        <v>Пн</v>
      </c>
    </row>
    <row r="114493" spans="1:6" x14ac:dyDescent="0.25">
      <c r="A114493">
        <v>81411</v>
      </c>
      <c r="B114493" s="2">
        <v>44333.942666666662</v>
      </c>
      <c r="C114493">
        <v>130681</v>
      </c>
      <c r="D114493">
        <v>351192</v>
      </c>
      <c r="E114493" s="48">
        <f t="shared" si="1788"/>
        <v>0.94236111111111109</v>
      </c>
      <c r="F114493" t="str">
        <f>TEXT(Таблица19[[#This Row],[время просмотра (UTC)]],"ДДД")</f>
        <v>Пн</v>
      </c>
    </row>
    <row r="114494" spans="1:6" x14ac:dyDescent="0.25">
      <c r="A114494">
        <v>81407</v>
      </c>
      <c r="B114494" s="2">
        <v>44333.941935275085</v>
      </c>
      <c r="C114494">
        <v>126233</v>
      </c>
      <c r="D114494">
        <v>153893</v>
      </c>
      <c r="E114494" s="48">
        <f t="shared" si="1788"/>
        <v>0.94166666666666676</v>
      </c>
      <c r="F114494" t="str">
        <f>TEXT(Таблица19[[#This Row],[время просмотра (UTC)]],"ДДД")</f>
        <v>Пн</v>
      </c>
    </row>
    <row r="114495" spans="1:6" x14ac:dyDescent="0.25">
      <c r="A114495">
        <v>81403</v>
      </c>
      <c r="B114495" s="2">
        <v>44333.941126213591</v>
      </c>
      <c r="C114495">
        <v>116306</v>
      </c>
      <c r="D114495">
        <v>158978</v>
      </c>
      <c r="E114495" s="48">
        <f t="shared" si="1788"/>
        <v>0.94097222222222221</v>
      </c>
      <c r="F114495" t="str">
        <f>TEXT(Таблица19[[#This Row],[время просмотра (UTC)]],"ДДД")</f>
        <v>Пн</v>
      </c>
    </row>
    <row r="114496" spans="1:6" x14ac:dyDescent="0.25">
      <c r="A114496">
        <v>81399</v>
      </c>
      <c r="B114496" s="2">
        <v>44333.940721682848</v>
      </c>
      <c r="C114496">
        <v>307221</v>
      </c>
      <c r="D114496">
        <v>226232</v>
      </c>
      <c r="E114496" s="48">
        <f t="shared" si="1788"/>
        <v>0.94027777777777777</v>
      </c>
      <c r="F114496" t="str">
        <f>TEXT(Таблица19[[#This Row],[время просмотра (UTC)]],"ДДД")</f>
        <v>Пн</v>
      </c>
    </row>
    <row r="114497" spans="1:6" x14ac:dyDescent="0.25">
      <c r="A114497">
        <v>81396</v>
      </c>
      <c r="B114497" s="2">
        <v>44333.939508090611</v>
      </c>
      <c r="C114497">
        <v>124504</v>
      </c>
      <c r="D114497">
        <v>371545</v>
      </c>
      <c r="E114497" s="48">
        <f t="shared" si="1788"/>
        <v>0.93888888888888899</v>
      </c>
      <c r="F114497" t="str">
        <f>TEXT(Таблица19[[#This Row],[время просмотра (UTC)]],"ДДД")</f>
        <v>Пн</v>
      </c>
    </row>
    <row r="114498" spans="1:6" x14ac:dyDescent="0.25">
      <c r="A114498">
        <v>81395</v>
      </c>
      <c r="B114498" s="2">
        <v>44333.939103559875</v>
      </c>
      <c r="C114498">
        <v>180883</v>
      </c>
      <c r="D114498">
        <v>411922</v>
      </c>
      <c r="E114498" s="48">
        <f t="shared" ref="E114498:E114561" si="1789">TIME(HOUR(B114498),MINUTE(B114498),SECOND(0))</f>
        <v>0.93888888888888899</v>
      </c>
      <c r="F114498" t="str">
        <f>TEXT(Таблица19[[#This Row],[время просмотра (UTC)]],"ДДД")</f>
        <v>Пн</v>
      </c>
    </row>
    <row r="114499" spans="1:6" x14ac:dyDescent="0.25">
      <c r="A114499">
        <v>81392</v>
      </c>
      <c r="B114499" s="2">
        <v>44333.938699029124</v>
      </c>
      <c r="C114499">
        <v>108650</v>
      </c>
      <c r="D114499">
        <v>63666</v>
      </c>
      <c r="E114499" s="48">
        <f t="shared" si="1789"/>
        <v>0.93819444444444444</v>
      </c>
      <c r="F114499" t="str">
        <f>TEXT(Таблица19[[#This Row],[время просмотра (UTC)]],"ДДД")</f>
        <v>Пн</v>
      </c>
    </row>
    <row r="114500" spans="1:6" x14ac:dyDescent="0.25">
      <c r="A114500">
        <v>81391</v>
      </c>
      <c r="B114500" s="2">
        <v>44333.937485436894</v>
      </c>
      <c r="C114500">
        <v>266979</v>
      </c>
      <c r="D114500">
        <v>158978</v>
      </c>
      <c r="E114500" s="48">
        <f t="shared" si="1789"/>
        <v>0.93680555555555556</v>
      </c>
      <c r="F114500" t="str">
        <f>TEXT(Таблица19[[#This Row],[время просмотра (UTC)]],"ДДД")</f>
        <v>Пн</v>
      </c>
    </row>
    <row r="114501" spans="1:6" x14ac:dyDescent="0.25">
      <c r="A114501">
        <v>81388</v>
      </c>
      <c r="B114501" s="2">
        <v>44333.932226537218</v>
      </c>
      <c r="C114501">
        <v>105901</v>
      </c>
      <c r="D114501">
        <v>258219</v>
      </c>
      <c r="E114501" s="48">
        <f t="shared" si="1789"/>
        <v>0.93194444444444446</v>
      </c>
      <c r="F114501" t="str">
        <f>TEXT(Таблица19[[#This Row],[время просмотра (UTC)]],"ДДД")</f>
        <v>Пн</v>
      </c>
    </row>
    <row r="114502" spans="1:6" x14ac:dyDescent="0.25">
      <c r="A114502">
        <v>81384</v>
      </c>
      <c r="B114502" s="2">
        <v>44333.931822006474</v>
      </c>
      <c r="C114502">
        <v>202725</v>
      </c>
      <c r="D114502">
        <v>471403</v>
      </c>
      <c r="E114502" s="48">
        <f t="shared" si="1789"/>
        <v>0.93125000000000002</v>
      </c>
      <c r="F114502" t="str">
        <f>TEXT(Таблица19[[#This Row],[время просмотра (UTC)]],"ДДД")</f>
        <v>Пн</v>
      </c>
    </row>
    <row r="114503" spans="1:6" x14ac:dyDescent="0.25">
      <c r="A114503">
        <v>81382</v>
      </c>
      <c r="B114503" s="2">
        <v>44333.929394822007</v>
      </c>
      <c r="C114503">
        <v>188746</v>
      </c>
      <c r="D114503">
        <v>88863</v>
      </c>
      <c r="E114503" s="48">
        <f t="shared" si="1789"/>
        <v>0.9291666666666667</v>
      </c>
      <c r="F114503" t="str">
        <f>TEXT(Таблица19[[#This Row],[время просмотра (UTC)]],"ДДД")</f>
        <v>Пн</v>
      </c>
    </row>
    <row r="114504" spans="1:6" x14ac:dyDescent="0.25">
      <c r="A114504">
        <v>81378</v>
      </c>
      <c r="B114504" s="2">
        <v>44333.927776699034</v>
      </c>
      <c r="C114504">
        <v>90042</v>
      </c>
      <c r="D114504">
        <v>327968</v>
      </c>
      <c r="E114504" s="48">
        <f t="shared" si="1789"/>
        <v>0.9277777777777777</v>
      </c>
      <c r="F114504" t="str">
        <f>TEXT(Таблица19[[#This Row],[время просмотра (UTC)]],"ДДД")</f>
        <v>Пн</v>
      </c>
    </row>
    <row r="114505" spans="1:6" x14ac:dyDescent="0.25">
      <c r="A114505">
        <v>81374</v>
      </c>
      <c r="B114505" s="2">
        <v>44333.927372168284</v>
      </c>
      <c r="C114505">
        <v>143634</v>
      </c>
      <c r="D114505">
        <v>351192</v>
      </c>
      <c r="E114505" s="48">
        <f t="shared" si="1789"/>
        <v>0.92708333333333337</v>
      </c>
      <c r="F114505" t="str">
        <f>TEXT(Таблица19[[#This Row],[время просмотра (UTC)]],"ДДД")</f>
        <v>Пн</v>
      </c>
    </row>
    <row r="114506" spans="1:6" x14ac:dyDescent="0.25">
      <c r="A114506">
        <v>81369</v>
      </c>
      <c r="B114506" s="2">
        <v>44333.926158576054</v>
      </c>
      <c r="C114506">
        <v>66051</v>
      </c>
      <c r="D114506">
        <v>149737</v>
      </c>
      <c r="E114506" s="48">
        <f t="shared" si="1789"/>
        <v>0.92569444444444438</v>
      </c>
      <c r="F114506" t="str">
        <f>TEXT(Таблица19[[#This Row],[время просмотра (UTC)]],"ДДД")</f>
        <v>Пн</v>
      </c>
    </row>
    <row r="114507" spans="1:6" x14ac:dyDescent="0.25">
      <c r="A114507">
        <v>81367</v>
      </c>
      <c r="B114507" s="2">
        <v>44333.925000000003</v>
      </c>
      <c r="C114507">
        <v>181617</v>
      </c>
      <c r="D114507">
        <v>438599</v>
      </c>
      <c r="E114507" s="48">
        <f t="shared" si="1789"/>
        <v>0.92499999999999993</v>
      </c>
      <c r="F114507" t="str">
        <f>TEXT(Таблица19[[#This Row],[время просмотра (UTC)]],"ДДД")</f>
        <v>Пн</v>
      </c>
    </row>
    <row r="114508" spans="1:6" x14ac:dyDescent="0.25">
      <c r="A114508">
        <v>81363</v>
      </c>
      <c r="B114508" s="2">
        <v>44333.924944983817</v>
      </c>
      <c r="C114508">
        <v>270797</v>
      </c>
      <c r="D114508">
        <v>118549</v>
      </c>
      <c r="E114508" s="48">
        <f t="shared" si="1789"/>
        <v>0.9243055555555556</v>
      </c>
      <c r="F114508" t="str">
        <f>TEXT(Таблица19[[#This Row],[время просмотра (UTC)]],"ДДД")</f>
        <v>Пн</v>
      </c>
    </row>
    <row r="114509" spans="1:6" x14ac:dyDescent="0.25">
      <c r="A114509">
        <v>81362</v>
      </c>
      <c r="B114509" s="2">
        <v>44333.924540453074</v>
      </c>
      <c r="C114509">
        <v>249512</v>
      </c>
      <c r="D114509">
        <v>82901</v>
      </c>
      <c r="E114509" s="48">
        <f t="shared" si="1789"/>
        <v>0.9243055555555556</v>
      </c>
      <c r="F114509" t="str">
        <f>TEXT(Таблица19[[#This Row],[время просмотра (UTC)]],"ДДД")</f>
        <v>Пн</v>
      </c>
    </row>
    <row r="114510" spans="1:6" x14ac:dyDescent="0.25">
      <c r="A114510">
        <v>81361</v>
      </c>
      <c r="B114510" s="2">
        <v>44333.922922330101</v>
      </c>
      <c r="C114510">
        <v>165939</v>
      </c>
      <c r="D114510">
        <v>264283</v>
      </c>
      <c r="E114510" s="48">
        <f t="shared" si="1789"/>
        <v>0.92291666666666661</v>
      </c>
      <c r="F114510" t="str">
        <f>TEXT(Таблица19[[#This Row],[время просмотра (UTC)]],"ДДД")</f>
        <v>Пн</v>
      </c>
    </row>
    <row r="114511" spans="1:6" x14ac:dyDescent="0.25">
      <c r="A114511">
        <v>81358</v>
      </c>
      <c r="B114511" s="2">
        <v>44333.922922330101</v>
      </c>
      <c r="C114511">
        <v>39841</v>
      </c>
      <c r="D114511">
        <v>303258</v>
      </c>
      <c r="E114511" s="48">
        <f t="shared" si="1789"/>
        <v>0.92291666666666661</v>
      </c>
      <c r="F114511" t="str">
        <f>TEXT(Таблица19[[#This Row],[время просмотра (UTC)]],"ДДД")</f>
        <v>Пн</v>
      </c>
    </row>
    <row r="114512" spans="1:6" x14ac:dyDescent="0.25">
      <c r="A114512">
        <v>81354</v>
      </c>
      <c r="B114512" s="2">
        <v>44333.922922330101</v>
      </c>
      <c r="C114512">
        <v>13458</v>
      </c>
      <c r="D114512">
        <v>43697</v>
      </c>
      <c r="E114512" s="48">
        <f t="shared" si="1789"/>
        <v>0.92291666666666661</v>
      </c>
      <c r="F114512" t="str">
        <f>TEXT(Таблица19[[#This Row],[время просмотра (UTC)]],"ДДД")</f>
        <v>Пн</v>
      </c>
    </row>
    <row r="114513" spans="1:6" x14ac:dyDescent="0.25">
      <c r="A114513">
        <v>81353</v>
      </c>
      <c r="B114513" s="2">
        <v>44333.92251779935</v>
      </c>
      <c r="C114513">
        <v>288701</v>
      </c>
      <c r="D114513">
        <v>157871</v>
      </c>
      <c r="E114513" s="48">
        <f t="shared" si="1789"/>
        <v>0.92222222222222217</v>
      </c>
      <c r="F114513" t="str">
        <f>TEXT(Таблица19[[#This Row],[время просмотра (UTC)]],"ДДД")</f>
        <v>Пн</v>
      </c>
    </row>
    <row r="114514" spans="1:6" x14ac:dyDescent="0.25">
      <c r="A114514">
        <v>81351</v>
      </c>
      <c r="B114514" s="2">
        <v>44333.922113268614</v>
      </c>
      <c r="C114514">
        <v>195140</v>
      </c>
      <c r="D114514">
        <v>182191</v>
      </c>
      <c r="E114514" s="48">
        <f t="shared" si="1789"/>
        <v>0.92152777777777783</v>
      </c>
      <c r="F114514" t="str">
        <f>TEXT(Таблица19[[#This Row],[время просмотра (UTC)]],"ДДД")</f>
        <v>Пн</v>
      </c>
    </row>
    <row r="114515" spans="1:6" x14ac:dyDescent="0.25">
      <c r="A114515">
        <v>81350</v>
      </c>
      <c r="B114515" s="2">
        <v>44333.921708737864</v>
      </c>
      <c r="C114515">
        <v>272136</v>
      </c>
      <c r="D114515">
        <v>399760</v>
      </c>
      <c r="E114515" s="48">
        <f t="shared" si="1789"/>
        <v>0.92152777777777783</v>
      </c>
      <c r="F114515" t="str">
        <f>TEXT(Таблица19[[#This Row],[время просмотра (UTC)]],"ДДД")</f>
        <v>Пн</v>
      </c>
    </row>
    <row r="114516" spans="1:6" x14ac:dyDescent="0.25">
      <c r="A114516">
        <v>81349</v>
      </c>
      <c r="B114516" s="2">
        <v>44333.921304207121</v>
      </c>
      <c r="C114516">
        <v>101055</v>
      </c>
      <c r="D114516">
        <v>228069</v>
      </c>
      <c r="E114516" s="48">
        <f t="shared" si="1789"/>
        <v>0.92083333333333339</v>
      </c>
      <c r="F114516" t="str">
        <f>TEXT(Таблица19[[#This Row],[время просмотра (UTC)]],"ДДД")</f>
        <v>Пн</v>
      </c>
    </row>
    <row r="114517" spans="1:6" x14ac:dyDescent="0.25">
      <c r="A114517">
        <v>81348</v>
      </c>
      <c r="B114517" s="2">
        <v>44333.920899676377</v>
      </c>
      <c r="C114517">
        <v>11848</v>
      </c>
      <c r="D114517">
        <v>343712</v>
      </c>
      <c r="E114517" s="48">
        <f t="shared" si="1789"/>
        <v>0.92083333333333339</v>
      </c>
      <c r="F114517" t="str">
        <f>TEXT(Таблица19[[#This Row],[время просмотра (UTC)]],"ДДД")</f>
        <v>Пн</v>
      </c>
    </row>
    <row r="114518" spans="1:6" x14ac:dyDescent="0.25">
      <c r="A114518">
        <v>81346</v>
      </c>
      <c r="B114518" s="2">
        <v>44333.919686084148</v>
      </c>
      <c r="C114518">
        <v>257573</v>
      </c>
      <c r="D114518">
        <v>158978</v>
      </c>
      <c r="E114518" s="48">
        <f t="shared" si="1789"/>
        <v>0.9194444444444444</v>
      </c>
      <c r="F114518" t="str">
        <f>TEXT(Таблица19[[#This Row],[время просмотра (UTC)]],"ДДД")</f>
        <v>Пн</v>
      </c>
    </row>
    <row r="114519" spans="1:6" x14ac:dyDescent="0.25">
      <c r="A114519">
        <v>81345</v>
      </c>
      <c r="B114519" s="2">
        <v>44333.919333333339</v>
      </c>
      <c r="C114519">
        <v>41074</v>
      </c>
      <c r="D114519">
        <v>273920</v>
      </c>
      <c r="E114519" s="48">
        <f t="shared" si="1789"/>
        <v>0.91875000000000007</v>
      </c>
      <c r="F114519" t="str">
        <f>TEXT(Таблица19[[#This Row],[время просмотра (UTC)]],"ДДД")</f>
        <v>Пн</v>
      </c>
    </row>
    <row r="114520" spans="1:6" x14ac:dyDescent="0.25">
      <c r="A114520">
        <v>81341</v>
      </c>
      <c r="B114520" s="2">
        <v>44333.919281553397</v>
      </c>
      <c r="C114520">
        <v>116263</v>
      </c>
      <c r="D114520">
        <v>351192</v>
      </c>
      <c r="E114520" s="48">
        <f t="shared" si="1789"/>
        <v>0.91875000000000007</v>
      </c>
      <c r="F114520" t="str">
        <f>TEXT(Таблица19[[#This Row],[время просмотра (UTC)]],"ДДД")</f>
        <v>Пн</v>
      </c>
    </row>
    <row r="114521" spans="1:6" x14ac:dyDescent="0.25">
      <c r="A114521">
        <v>81337</v>
      </c>
      <c r="B114521" s="2">
        <v>44333.917663430424</v>
      </c>
      <c r="C114521">
        <v>61704</v>
      </c>
      <c r="D114521">
        <v>373415</v>
      </c>
      <c r="E114521" s="48">
        <f t="shared" si="1789"/>
        <v>0.91736111111111107</v>
      </c>
      <c r="F114521" t="str">
        <f>TEXT(Таблица19[[#This Row],[время просмотра (UTC)]],"ДДД")</f>
        <v>Пн</v>
      </c>
    </row>
    <row r="114522" spans="1:6" x14ac:dyDescent="0.25">
      <c r="A114522">
        <v>81334</v>
      </c>
      <c r="B114522" s="2">
        <v>44333.916045307444</v>
      </c>
      <c r="C114522">
        <v>83128</v>
      </c>
      <c r="D114522">
        <v>326622</v>
      </c>
      <c r="E114522" s="48">
        <f t="shared" si="1789"/>
        <v>0.9159722222222223</v>
      </c>
      <c r="F114522" t="str">
        <f>TEXT(Таблица19[[#This Row],[время просмотра (UTC)]],"ДДД")</f>
        <v>Пн</v>
      </c>
    </row>
    <row r="114523" spans="1:6" x14ac:dyDescent="0.25">
      <c r="A114523">
        <v>81333</v>
      </c>
      <c r="B114523" s="2">
        <v>44333.914831715214</v>
      </c>
      <c r="C114523">
        <v>223629</v>
      </c>
      <c r="D114523">
        <v>250679</v>
      </c>
      <c r="E114523" s="48">
        <f t="shared" si="1789"/>
        <v>0.9145833333333333</v>
      </c>
      <c r="F114523" t="str">
        <f>TEXT(Таблица19[[#This Row],[время просмотра (UTC)]],"ДДД")</f>
        <v>Пн</v>
      </c>
    </row>
    <row r="114524" spans="1:6" x14ac:dyDescent="0.25">
      <c r="A114524">
        <v>81330</v>
      </c>
      <c r="B114524" s="2">
        <v>44333.914831715214</v>
      </c>
      <c r="C114524">
        <v>131730</v>
      </c>
      <c r="D114524">
        <v>470762</v>
      </c>
      <c r="E114524" s="48">
        <f t="shared" si="1789"/>
        <v>0.9145833333333333</v>
      </c>
      <c r="F114524" t="str">
        <f>TEXT(Таблица19[[#This Row],[время просмотра (UTC)]],"ДДД")</f>
        <v>Пн</v>
      </c>
    </row>
    <row r="114525" spans="1:6" x14ac:dyDescent="0.25">
      <c r="A114525">
        <v>81325</v>
      </c>
      <c r="B114525" s="2">
        <v>44333.914831715214</v>
      </c>
      <c r="C114525">
        <v>6641</v>
      </c>
      <c r="D114525">
        <v>62570</v>
      </c>
      <c r="E114525" s="48">
        <f t="shared" si="1789"/>
        <v>0.9145833333333333</v>
      </c>
      <c r="F114525" t="str">
        <f>TEXT(Таблица19[[#This Row],[время просмотра (UTC)]],"ДДД")</f>
        <v>Пн</v>
      </c>
    </row>
    <row r="114526" spans="1:6" x14ac:dyDescent="0.25">
      <c r="A114526">
        <v>81321</v>
      </c>
      <c r="B114526" s="2">
        <v>44333.914427184463</v>
      </c>
      <c r="C114526">
        <v>282120</v>
      </c>
      <c r="D114526">
        <v>80850</v>
      </c>
      <c r="E114526" s="48">
        <f t="shared" si="1789"/>
        <v>0.91388888888888886</v>
      </c>
      <c r="F114526" t="str">
        <f>TEXT(Таблица19[[#This Row],[время просмотра (UTC)]],"ДДД")</f>
        <v>Пн</v>
      </c>
    </row>
    <row r="114527" spans="1:6" x14ac:dyDescent="0.25">
      <c r="A114527">
        <v>81319</v>
      </c>
      <c r="B114527" s="2">
        <v>44333.912404530747</v>
      </c>
      <c r="C114527">
        <v>222685</v>
      </c>
      <c r="D114527">
        <v>172251</v>
      </c>
      <c r="E114527" s="48">
        <f t="shared" si="1789"/>
        <v>0.91180555555555554</v>
      </c>
      <c r="F114527" t="str">
        <f>TEXT(Таблица19[[#This Row],[время просмотра (UTC)]],"ДДД")</f>
        <v>Пн</v>
      </c>
    </row>
    <row r="114528" spans="1:6" x14ac:dyDescent="0.25">
      <c r="A114528">
        <v>81316</v>
      </c>
      <c r="B114528" s="2">
        <v>44333.911999999997</v>
      </c>
      <c r="C114528">
        <v>197497</v>
      </c>
      <c r="D114528">
        <v>119030</v>
      </c>
      <c r="E114528" s="48">
        <f t="shared" si="1789"/>
        <v>0.91180555555555554</v>
      </c>
      <c r="F114528" t="str">
        <f>TEXT(Таблица19[[#This Row],[время просмотра (UTC)]],"ДДД")</f>
        <v>Пн</v>
      </c>
    </row>
    <row r="114529" spans="1:6" x14ac:dyDescent="0.25">
      <c r="A114529">
        <v>81312</v>
      </c>
      <c r="B114529" s="2">
        <v>44333.91119093851</v>
      </c>
      <c r="C114529">
        <v>188590</v>
      </c>
      <c r="D114529">
        <v>37644</v>
      </c>
      <c r="E114529" s="48">
        <f t="shared" si="1789"/>
        <v>0.91111111111111109</v>
      </c>
      <c r="F114529" t="str">
        <f>TEXT(Таблица19[[#This Row],[время просмотра (UTC)]],"ДДД")</f>
        <v>Пн</v>
      </c>
    </row>
    <row r="114530" spans="1:6" x14ac:dyDescent="0.25">
      <c r="A114530">
        <v>81308</v>
      </c>
      <c r="B114530" s="2">
        <v>44333.911</v>
      </c>
      <c r="C114530">
        <v>270672</v>
      </c>
      <c r="D114530">
        <v>151401</v>
      </c>
      <c r="E114530" s="48">
        <f t="shared" si="1789"/>
        <v>0.91041666666666676</v>
      </c>
      <c r="F114530" t="str">
        <f>TEXT(Таблица19[[#This Row],[время просмотра (UTC)]],"ДДД")</f>
        <v>Пн</v>
      </c>
    </row>
    <row r="114531" spans="1:6" x14ac:dyDescent="0.25">
      <c r="A114531">
        <v>81307</v>
      </c>
      <c r="B114531" s="2">
        <v>44333.909168284794</v>
      </c>
      <c r="C114531">
        <v>23278</v>
      </c>
      <c r="D114531">
        <v>228696</v>
      </c>
      <c r="E114531" s="48">
        <f t="shared" si="1789"/>
        <v>0.90902777777777777</v>
      </c>
      <c r="F114531" t="str">
        <f>TEXT(Таблица19[[#This Row],[время просмотра (UTC)]],"ДДД")</f>
        <v>Пн</v>
      </c>
    </row>
    <row r="114532" spans="1:6" x14ac:dyDescent="0.25">
      <c r="A114532">
        <v>81302</v>
      </c>
      <c r="B114532" s="2">
        <v>44333.907145631063</v>
      </c>
      <c r="C114532">
        <v>255839</v>
      </c>
      <c r="D114532">
        <v>343712</v>
      </c>
      <c r="E114532" s="48">
        <f t="shared" si="1789"/>
        <v>0.90694444444444444</v>
      </c>
      <c r="F114532" t="str">
        <f>TEXT(Таблица19[[#This Row],[время просмотра (UTC)]],"ДДД")</f>
        <v>Пн</v>
      </c>
    </row>
    <row r="114533" spans="1:6" x14ac:dyDescent="0.25">
      <c r="A114533">
        <v>81300</v>
      </c>
      <c r="B114533" s="2">
        <v>44333.906336569577</v>
      </c>
      <c r="C114533">
        <v>172506</v>
      </c>
      <c r="D114533">
        <v>470762</v>
      </c>
      <c r="E114533" s="48">
        <f t="shared" si="1789"/>
        <v>0.90625</v>
      </c>
      <c r="F114533" t="str">
        <f>TEXT(Таблица19[[#This Row],[время просмотра (UTC)]],"ДДД")</f>
        <v>Пн</v>
      </c>
    </row>
    <row r="114534" spans="1:6" x14ac:dyDescent="0.25">
      <c r="A114534">
        <v>81299</v>
      </c>
      <c r="B114534" s="2">
        <v>44333.904718446604</v>
      </c>
      <c r="C114534">
        <v>202084</v>
      </c>
      <c r="D114534">
        <v>411922</v>
      </c>
      <c r="E114534" s="48">
        <f t="shared" si="1789"/>
        <v>0.90416666666666667</v>
      </c>
      <c r="F114534" t="str">
        <f>TEXT(Таблица19[[#This Row],[время просмотра (UTC)]],"ДДД")</f>
        <v>Пн</v>
      </c>
    </row>
    <row r="114535" spans="1:6" x14ac:dyDescent="0.25">
      <c r="A114535">
        <v>81294</v>
      </c>
      <c r="B114535" s="2">
        <v>44333.903504854366</v>
      </c>
      <c r="C114535">
        <v>126442</v>
      </c>
      <c r="D114535">
        <v>241927</v>
      </c>
      <c r="E114535" s="48">
        <f t="shared" si="1789"/>
        <v>0.90347222222222223</v>
      </c>
      <c r="F114535" t="str">
        <f>TEXT(Таблица19[[#This Row],[время просмотра (UTC)]],"ДДД")</f>
        <v>Пн</v>
      </c>
    </row>
    <row r="114536" spans="1:6" x14ac:dyDescent="0.25">
      <c r="A114536">
        <v>81293</v>
      </c>
      <c r="B114536" s="2">
        <v>44333.902291262137</v>
      </c>
      <c r="C114536">
        <v>37112</v>
      </c>
      <c r="D114536">
        <v>178230</v>
      </c>
      <c r="E114536" s="48">
        <f t="shared" si="1789"/>
        <v>0.90208333333333324</v>
      </c>
      <c r="F114536" t="str">
        <f>TEXT(Таблица19[[#This Row],[время просмотра (UTC)]],"ДДД")</f>
        <v>Пн</v>
      </c>
    </row>
    <row r="114537" spans="1:6" x14ac:dyDescent="0.25">
      <c r="A114537">
        <v>81288</v>
      </c>
      <c r="B114537" s="2">
        <v>44333.901886731393</v>
      </c>
      <c r="C114537">
        <v>284602</v>
      </c>
      <c r="D114537">
        <v>126642</v>
      </c>
      <c r="E114537" s="48">
        <f t="shared" si="1789"/>
        <v>0.90138888888888891</v>
      </c>
      <c r="F114537" t="str">
        <f>TEXT(Таблица19[[#This Row],[время просмотра (UTC)]],"ДДД")</f>
        <v>Пн</v>
      </c>
    </row>
    <row r="114538" spans="1:6" x14ac:dyDescent="0.25">
      <c r="A114538">
        <v>81285</v>
      </c>
      <c r="B114538" s="2">
        <v>44333.901077669907</v>
      </c>
      <c r="C114538">
        <v>79299</v>
      </c>
      <c r="D114538">
        <v>37644</v>
      </c>
      <c r="E114538" s="48">
        <f t="shared" si="1789"/>
        <v>0.90069444444444446</v>
      </c>
      <c r="F114538" t="str">
        <f>TEXT(Таблица19[[#This Row],[время просмотра (UTC)]],"ДДД")</f>
        <v>Пн</v>
      </c>
    </row>
    <row r="114539" spans="1:6" x14ac:dyDescent="0.25">
      <c r="A114539">
        <v>81280</v>
      </c>
      <c r="B114539" s="2">
        <v>44333.900673139156</v>
      </c>
      <c r="C114539">
        <v>318695</v>
      </c>
      <c r="D114539">
        <v>397</v>
      </c>
      <c r="E114539" s="48">
        <f t="shared" si="1789"/>
        <v>0.9</v>
      </c>
      <c r="F114539" t="str">
        <f>TEXT(Таблица19[[#This Row],[время просмотра (UTC)]],"ДДД")</f>
        <v>Пн</v>
      </c>
    </row>
    <row r="114540" spans="1:6" x14ac:dyDescent="0.25">
      <c r="A114540">
        <v>81279</v>
      </c>
      <c r="B114540" s="2">
        <v>44333.900268608413</v>
      </c>
      <c r="C114540">
        <v>198010</v>
      </c>
      <c r="D114540">
        <v>347008</v>
      </c>
      <c r="E114540" s="48">
        <f t="shared" si="1789"/>
        <v>0.9</v>
      </c>
      <c r="F114540" t="str">
        <f>TEXT(Таблица19[[#This Row],[время просмотра (UTC)]],"ДДД")</f>
        <v>Пн</v>
      </c>
    </row>
    <row r="114541" spans="1:6" x14ac:dyDescent="0.25">
      <c r="A114541">
        <v>81275</v>
      </c>
      <c r="B114541" s="2">
        <v>44333.897436893203</v>
      </c>
      <c r="C114541">
        <v>319438</v>
      </c>
      <c r="D114541">
        <v>190995</v>
      </c>
      <c r="E114541" s="48">
        <f t="shared" si="1789"/>
        <v>0.89722222222222225</v>
      </c>
      <c r="F114541" t="str">
        <f>TEXT(Таблица19[[#This Row],[время просмотра (UTC)]],"ДДД")</f>
        <v>Пн</v>
      </c>
    </row>
    <row r="114542" spans="1:6" x14ac:dyDescent="0.25">
      <c r="A114542">
        <v>81273</v>
      </c>
      <c r="B114542" s="2">
        <v>44333.89703236246</v>
      </c>
      <c r="C114542">
        <v>71935</v>
      </c>
      <c r="D114542">
        <v>428285</v>
      </c>
      <c r="E114542" s="48">
        <f t="shared" si="1789"/>
        <v>0.8965277777777777</v>
      </c>
      <c r="F114542" t="str">
        <f>TEXT(Таблица19[[#This Row],[время просмотра (UTC)]],"ДДД")</f>
        <v>Пн</v>
      </c>
    </row>
    <row r="114543" spans="1:6" x14ac:dyDescent="0.25">
      <c r="A114543">
        <v>81269</v>
      </c>
      <c r="B114543" s="2">
        <v>44333.895414239487</v>
      </c>
      <c r="C114543">
        <v>118950</v>
      </c>
      <c r="D114543">
        <v>79351</v>
      </c>
      <c r="E114543" s="48">
        <f t="shared" si="1789"/>
        <v>0.89513888888888893</v>
      </c>
      <c r="F114543" t="str">
        <f>TEXT(Таблица19[[#This Row],[время просмотра (UTC)]],"ДДД")</f>
        <v>Пн</v>
      </c>
    </row>
    <row r="114544" spans="1:6" x14ac:dyDescent="0.25">
      <c r="A114544">
        <v>81266</v>
      </c>
      <c r="B114544" s="2">
        <v>44333.89136893204</v>
      </c>
      <c r="C114544">
        <v>199816</v>
      </c>
      <c r="D114544">
        <v>405278</v>
      </c>
      <c r="E114544" s="48">
        <f t="shared" si="1789"/>
        <v>0.89097222222222217</v>
      </c>
      <c r="F114544" t="str">
        <f>TEXT(Таблица19[[#This Row],[время просмотра (UTC)]],"ДДД")</f>
        <v>Пн</v>
      </c>
    </row>
    <row r="114545" spans="1:6" x14ac:dyDescent="0.25">
      <c r="A114545">
        <v>81265</v>
      </c>
      <c r="B114545" s="2">
        <v>44333.89136893204</v>
      </c>
      <c r="C114545">
        <v>135251</v>
      </c>
      <c r="D114545">
        <v>148256</v>
      </c>
      <c r="E114545" s="48">
        <f t="shared" si="1789"/>
        <v>0.89097222222222217</v>
      </c>
      <c r="F114545" t="str">
        <f>TEXT(Таблица19[[#This Row],[время просмотра (UTC)]],"ДДД")</f>
        <v>Пн</v>
      </c>
    </row>
    <row r="114546" spans="1:6" x14ac:dyDescent="0.25">
      <c r="A114546">
        <v>81264</v>
      </c>
      <c r="B114546" s="2">
        <v>44333.890964401289</v>
      </c>
      <c r="C114546">
        <v>179315</v>
      </c>
      <c r="D114546">
        <v>158978</v>
      </c>
      <c r="E114546" s="48">
        <f t="shared" si="1789"/>
        <v>0.89027777777777783</v>
      </c>
      <c r="F114546" t="str">
        <f>TEXT(Таблица19[[#This Row],[время просмотра (UTC)]],"ДДД")</f>
        <v>Пн</v>
      </c>
    </row>
    <row r="114547" spans="1:6" x14ac:dyDescent="0.25">
      <c r="A114547">
        <v>81263</v>
      </c>
      <c r="B114547" s="2">
        <v>44333.890559870553</v>
      </c>
      <c r="C114547">
        <v>340353</v>
      </c>
      <c r="D114547">
        <v>118549</v>
      </c>
      <c r="E114547" s="48">
        <f t="shared" si="1789"/>
        <v>0.89027777777777783</v>
      </c>
      <c r="F114547" t="str">
        <f>TEXT(Таблица19[[#This Row],[время просмотра (UTC)]],"ДДД")</f>
        <v>Пн</v>
      </c>
    </row>
    <row r="114548" spans="1:6" x14ac:dyDescent="0.25">
      <c r="A114548">
        <v>81262</v>
      </c>
      <c r="B114548" s="2">
        <v>44333.890155339803</v>
      </c>
      <c r="C114548">
        <v>26374</v>
      </c>
      <c r="D114548">
        <v>258219</v>
      </c>
      <c r="E114548" s="48">
        <f t="shared" si="1789"/>
        <v>0.88958333333333339</v>
      </c>
      <c r="F114548" t="str">
        <f>TEXT(Таблица19[[#This Row],[время просмотра (UTC)]],"ДДД")</f>
        <v>Пн</v>
      </c>
    </row>
    <row r="114549" spans="1:6" x14ac:dyDescent="0.25">
      <c r="A114549">
        <v>81261</v>
      </c>
      <c r="B114549" s="2">
        <v>44333.889346278316</v>
      </c>
      <c r="C114549">
        <v>101164</v>
      </c>
      <c r="D114549">
        <v>118549</v>
      </c>
      <c r="E114549" s="48">
        <f t="shared" si="1789"/>
        <v>0.88888888888888884</v>
      </c>
      <c r="F114549" t="str">
        <f>TEXT(Таблица19[[#This Row],[время просмотра (UTC)]],"ДДД")</f>
        <v>Пн</v>
      </c>
    </row>
    <row r="114550" spans="1:6" x14ac:dyDescent="0.25">
      <c r="A114550">
        <v>81257</v>
      </c>
      <c r="B114550" s="2">
        <v>44333.8873236246</v>
      </c>
      <c r="C114550">
        <v>89114</v>
      </c>
      <c r="D114550">
        <v>347393</v>
      </c>
      <c r="E114550" s="48">
        <f t="shared" si="1789"/>
        <v>0.88680555555555562</v>
      </c>
      <c r="F114550" t="str">
        <f>TEXT(Таблица19[[#This Row],[время просмотра (UTC)]],"ДДД")</f>
        <v>Пн</v>
      </c>
    </row>
    <row r="114551" spans="1:6" x14ac:dyDescent="0.25">
      <c r="A114551">
        <v>81255</v>
      </c>
      <c r="B114551" s="2">
        <v>44333.886919093849</v>
      </c>
      <c r="C114551">
        <v>52025</v>
      </c>
      <c r="D114551">
        <v>155428</v>
      </c>
      <c r="E114551" s="48">
        <f t="shared" si="1789"/>
        <v>0.88680555555555562</v>
      </c>
      <c r="F114551" t="str">
        <f>TEXT(Таблица19[[#This Row],[время просмотра (UTC)]],"ДДД")</f>
        <v>Пн</v>
      </c>
    </row>
    <row r="114552" spans="1:6" x14ac:dyDescent="0.25">
      <c r="A114552">
        <v>81250</v>
      </c>
      <c r="B114552" s="2">
        <v>44333.886110032363</v>
      </c>
      <c r="C114552">
        <v>266405</v>
      </c>
      <c r="D114552">
        <v>78362</v>
      </c>
      <c r="E114552" s="48">
        <f t="shared" si="1789"/>
        <v>0.88611111111111107</v>
      </c>
      <c r="F114552" t="str">
        <f>TEXT(Таблица19[[#This Row],[время просмотра (UTC)]],"ДДД")</f>
        <v>Пн</v>
      </c>
    </row>
    <row r="114553" spans="1:6" x14ac:dyDescent="0.25">
      <c r="A114553">
        <v>81249</v>
      </c>
      <c r="B114553" s="2">
        <v>44333.88570550162</v>
      </c>
      <c r="C114553">
        <v>297291</v>
      </c>
      <c r="D114553">
        <v>351192</v>
      </c>
      <c r="E114553" s="48">
        <f t="shared" si="1789"/>
        <v>0.88541666666666663</v>
      </c>
      <c r="F114553" t="str">
        <f>TEXT(Таблица19[[#This Row],[время просмотра (UTC)]],"ДДД")</f>
        <v>Пн</v>
      </c>
    </row>
    <row r="114554" spans="1:6" x14ac:dyDescent="0.25">
      <c r="A114554">
        <v>81247</v>
      </c>
      <c r="B114554" s="2">
        <v>44333.88570550162</v>
      </c>
      <c r="C114554">
        <v>286417</v>
      </c>
      <c r="D114554">
        <v>411922</v>
      </c>
      <c r="E114554" s="48">
        <f t="shared" si="1789"/>
        <v>0.88541666666666663</v>
      </c>
      <c r="F114554" t="str">
        <f>TEXT(Таблица19[[#This Row],[время просмотра (UTC)]],"ДДД")</f>
        <v>Пн</v>
      </c>
    </row>
    <row r="114555" spans="1:6" x14ac:dyDescent="0.25">
      <c r="A114555">
        <v>81244</v>
      </c>
      <c r="B114555" s="2">
        <v>44333.885300970869</v>
      </c>
      <c r="C114555">
        <v>135622</v>
      </c>
      <c r="D114555">
        <v>182191</v>
      </c>
      <c r="E114555" s="48">
        <f t="shared" si="1789"/>
        <v>0.8847222222222223</v>
      </c>
      <c r="F114555" t="str">
        <f>TEXT(Таблица19[[#This Row],[время просмотра (UTC)]],"ДДД")</f>
        <v>Пн</v>
      </c>
    </row>
    <row r="114556" spans="1:6" x14ac:dyDescent="0.25">
      <c r="A114556">
        <v>81239</v>
      </c>
      <c r="B114556" s="2">
        <v>44333.882469255666</v>
      </c>
      <c r="C114556">
        <v>222070</v>
      </c>
      <c r="D114556">
        <v>153893</v>
      </c>
      <c r="E114556" s="48">
        <f t="shared" si="1789"/>
        <v>0.88194444444444453</v>
      </c>
      <c r="F114556" t="str">
        <f>TEXT(Таблица19[[#This Row],[время просмотра (UTC)]],"ДДД")</f>
        <v>Пн</v>
      </c>
    </row>
    <row r="114557" spans="1:6" x14ac:dyDescent="0.25">
      <c r="A114557">
        <v>81235</v>
      </c>
      <c r="B114557" s="2">
        <v>44333.882469255666</v>
      </c>
      <c r="C114557">
        <v>21186</v>
      </c>
      <c r="D114557">
        <v>154256</v>
      </c>
      <c r="E114557" s="48">
        <f t="shared" si="1789"/>
        <v>0.88194444444444453</v>
      </c>
      <c r="F114557" t="str">
        <f>TEXT(Таблица19[[#This Row],[время просмотра (UTC)]],"ДДД")</f>
        <v>Пн</v>
      </c>
    </row>
    <row r="114558" spans="1:6" x14ac:dyDescent="0.25">
      <c r="A114558">
        <v>81231</v>
      </c>
      <c r="B114558" s="2">
        <v>44333.881660194173</v>
      </c>
      <c r="C114558">
        <v>112038</v>
      </c>
      <c r="D114558">
        <v>37644</v>
      </c>
      <c r="E114558" s="48">
        <f t="shared" si="1789"/>
        <v>0.88124999999999998</v>
      </c>
      <c r="F114558" t="str">
        <f>TEXT(Таблица19[[#This Row],[время просмотра (UTC)]],"ДДД")</f>
        <v>Пн</v>
      </c>
    </row>
    <row r="114559" spans="1:6" x14ac:dyDescent="0.25">
      <c r="A114559">
        <v>81228</v>
      </c>
      <c r="B114559" s="2">
        <v>44333.881255663429</v>
      </c>
      <c r="C114559">
        <v>154037</v>
      </c>
      <c r="D114559">
        <v>158978</v>
      </c>
      <c r="E114559" s="48">
        <f t="shared" si="1789"/>
        <v>0.88124999999999998</v>
      </c>
      <c r="F114559" t="str">
        <f>TEXT(Таблица19[[#This Row],[время просмотра (UTC)]],"ДДД")</f>
        <v>Пн</v>
      </c>
    </row>
    <row r="114560" spans="1:6" x14ac:dyDescent="0.25">
      <c r="A114560">
        <v>81227</v>
      </c>
      <c r="B114560" s="2">
        <v>44333.880851132686</v>
      </c>
      <c r="C114560">
        <v>213184</v>
      </c>
      <c r="D114560">
        <v>218248</v>
      </c>
      <c r="E114560" s="48">
        <f t="shared" si="1789"/>
        <v>0.88055555555555554</v>
      </c>
      <c r="F114560" t="str">
        <f>TEXT(Таблица19[[#This Row],[время просмотра (UTC)]],"ДДД")</f>
        <v>Пн</v>
      </c>
    </row>
    <row r="114561" spans="1:6" x14ac:dyDescent="0.25">
      <c r="A114561">
        <v>81223</v>
      </c>
      <c r="B114561" s="2">
        <v>44333.880446601943</v>
      </c>
      <c r="C114561">
        <v>346632</v>
      </c>
      <c r="D114561">
        <v>104958</v>
      </c>
      <c r="E114561" s="48">
        <f t="shared" si="1789"/>
        <v>0.87986111111111109</v>
      </c>
      <c r="F114561" t="str">
        <f>TEXT(Таблица19[[#This Row],[время просмотра (UTC)]],"ДДД")</f>
        <v>Пн</v>
      </c>
    </row>
    <row r="114562" spans="1:6" x14ac:dyDescent="0.25">
      <c r="A114562">
        <v>81219</v>
      </c>
      <c r="B114562" s="2">
        <v>44333.877614886733</v>
      </c>
      <c r="C114562">
        <v>51861</v>
      </c>
      <c r="D114562">
        <v>351192</v>
      </c>
      <c r="E114562" s="48">
        <f t="shared" ref="E114562:E114625" si="1790">TIME(HOUR(B114562),MINUTE(B114562),SECOND(0))</f>
        <v>0.87708333333333333</v>
      </c>
      <c r="F114562" t="str">
        <f>TEXT(Таблица19[[#This Row],[время просмотра (UTC)]],"ДДД")</f>
        <v>Пн</v>
      </c>
    </row>
    <row r="114563" spans="1:6" x14ac:dyDescent="0.25">
      <c r="A114563">
        <v>81217</v>
      </c>
      <c r="B114563" s="2">
        <v>44333.876401294496</v>
      </c>
      <c r="C114563">
        <v>144875</v>
      </c>
      <c r="D114563">
        <v>245484</v>
      </c>
      <c r="E114563" s="48">
        <f t="shared" si="1790"/>
        <v>0.87638888888888899</v>
      </c>
      <c r="F114563" t="str">
        <f>TEXT(Таблица19[[#This Row],[время просмотра (UTC)]],"ДДД")</f>
        <v>Пн</v>
      </c>
    </row>
    <row r="114564" spans="1:6" x14ac:dyDescent="0.25">
      <c r="A114564">
        <v>81214</v>
      </c>
      <c r="B114564" s="2">
        <v>44333.87599676376</v>
      </c>
      <c r="C114564">
        <v>281235</v>
      </c>
      <c r="D114564">
        <v>21760</v>
      </c>
      <c r="E114564" s="48">
        <f t="shared" si="1790"/>
        <v>0.87569444444444444</v>
      </c>
      <c r="F114564" t="str">
        <f>TEXT(Таблица19[[#This Row],[время просмотра (UTC)]],"ДДД")</f>
        <v>Пн</v>
      </c>
    </row>
    <row r="114565" spans="1:6" x14ac:dyDescent="0.25">
      <c r="A114565">
        <v>81213</v>
      </c>
      <c r="B114565" s="2">
        <v>44333.874378640779</v>
      </c>
      <c r="C114565">
        <v>346178</v>
      </c>
      <c r="D114565">
        <v>304722</v>
      </c>
      <c r="E114565" s="48">
        <f t="shared" si="1790"/>
        <v>0.87430555555555556</v>
      </c>
      <c r="F114565" t="str">
        <f>TEXT(Таблица19[[#This Row],[время просмотра (UTC)]],"ДДД")</f>
        <v>Пн</v>
      </c>
    </row>
    <row r="114566" spans="1:6" x14ac:dyDescent="0.25">
      <c r="A114566">
        <v>81210</v>
      </c>
      <c r="B114566" s="2">
        <v>44333.874378640779</v>
      </c>
      <c r="C114566">
        <v>330617</v>
      </c>
      <c r="D114566">
        <v>304722</v>
      </c>
      <c r="E114566" s="48">
        <f t="shared" si="1790"/>
        <v>0.87430555555555556</v>
      </c>
      <c r="F114566" t="str">
        <f>TEXT(Таблица19[[#This Row],[время просмотра (UTC)]],"ДДД")</f>
        <v>Пн</v>
      </c>
    </row>
    <row r="114567" spans="1:6" x14ac:dyDescent="0.25">
      <c r="A114567">
        <v>81206</v>
      </c>
      <c r="B114567" s="2">
        <v>44333.874378640779</v>
      </c>
      <c r="C114567">
        <v>201904</v>
      </c>
      <c r="D114567">
        <v>258219</v>
      </c>
      <c r="E114567" s="48">
        <f t="shared" si="1790"/>
        <v>0.87430555555555556</v>
      </c>
      <c r="F114567" t="str">
        <f>TEXT(Таблица19[[#This Row],[время просмотра (UTC)]],"ДДД")</f>
        <v>Пн</v>
      </c>
    </row>
    <row r="114568" spans="1:6" x14ac:dyDescent="0.25">
      <c r="A114568">
        <v>81202</v>
      </c>
      <c r="B114568" s="2">
        <v>44333.874378640779</v>
      </c>
      <c r="C114568">
        <v>178313</v>
      </c>
      <c r="D114568">
        <v>468614</v>
      </c>
      <c r="E114568" s="48">
        <f t="shared" si="1790"/>
        <v>0.87430555555555556</v>
      </c>
      <c r="F114568" t="str">
        <f>TEXT(Таблица19[[#This Row],[время просмотра (UTC)]],"ДДД")</f>
        <v>Пн</v>
      </c>
    </row>
    <row r="114569" spans="1:6" x14ac:dyDescent="0.25">
      <c r="A114569">
        <v>81200</v>
      </c>
      <c r="B114569" s="2">
        <v>44333.874378640779</v>
      </c>
      <c r="C114569">
        <v>142343</v>
      </c>
      <c r="D114569">
        <v>411922</v>
      </c>
      <c r="E114569" s="48">
        <f t="shared" si="1790"/>
        <v>0.87430555555555556</v>
      </c>
      <c r="F114569" t="str">
        <f>TEXT(Таблица19[[#This Row],[время просмотра (UTC)]],"ДДД")</f>
        <v>Пн</v>
      </c>
    </row>
    <row r="114570" spans="1:6" x14ac:dyDescent="0.25">
      <c r="A114570">
        <v>81198</v>
      </c>
      <c r="B114570" s="2">
        <v>44333.874378640779</v>
      </c>
      <c r="C114570">
        <v>81978</v>
      </c>
      <c r="D114570">
        <v>438332</v>
      </c>
      <c r="E114570" s="48">
        <f t="shared" si="1790"/>
        <v>0.87430555555555556</v>
      </c>
      <c r="F114570" t="str">
        <f>TEXT(Таблица19[[#This Row],[время просмотра (UTC)]],"ДДД")</f>
        <v>Пн</v>
      </c>
    </row>
    <row r="114571" spans="1:6" x14ac:dyDescent="0.25">
      <c r="A114571">
        <v>81196</v>
      </c>
      <c r="B114571" s="2">
        <v>44333.874378640779</v>
      </c>
      <c r="C114571">
        <v>73982</v>
      </c>
      <c r="D114571">
        <v>116382</v>
      </c>
      <c r="E114571" s="48">
        <f t="shared" si="1790"/>
        <v>0.87430555555555556</v>
      </c>
      <c r="F114571" t="str">
        <f>TEXT(Таблица19[[#This Row],[время просмотра (UTC)]],"ДДД")</f>
        <v>Пн</v>
      </c>
    </row>
    <row r="114572" spans="1:6" x14ac:dyDescent="0.25">
      <c r="A114572">
        <v>81192</v>
      </c>
      <c r="B114572" s="2">
        <v>44333.873974110029</v>
      </c>
      <c r="C114572">
        <v>122024</v>
      </c>
      <c r="D114572">
        <v>180017</v>
      </c>
      <c r="E114572" s="48">
        <f t="shared" si="1790"/>
        <v>0.87361111111111101</v>
      </c>
      <c r="F114572" t="str">
        <f>TEXT(Таблица19[[#This Row],[время просмотра (UTC)]],"ДДД")</f>
        <v>Пн</v>
      </c>
    </row>
    <row r="114573" spans="1:6" x14ac:dyDescent="0.25">
      <c r="A114573">
        <v>81188</v>
      </c>
      <c r="B114573" s="2">
        <v>44333.872760517799</v>
      </c>
      <c r="C114573">
        <v>298306</v>
      </c>
      <c r="D114573">
        <v>76405</v>
      </c>
      <c r="E114573" s="48">
        <f t="shared" si="1790"/>
        <v>0.87222222222222223</v>
      </c>
      <c r="F114573" t="str">
        <f>TEXT(Таблица19[[#This Row],[время просмотра (UTC)]],"ДДД")</f>
        <v>Пн</v>
      </c>
    </row>
    <row r="114574" spans="1:6" x14ac:dyDescent="0.25">
      <c r="A114574">
        <v>81183</v>
      </c>
      <c r="B114574" s="2">
        <v>44333.872355987056</v>
      </c>
      <c r="C114574">
        <v>254489</v>
      </c>
      <c r="D114574">
        <v>397390</v>
      </c>
      <c r="E114574" s="48">
        <f t="shared" si="1790"/>
        <v>0.87222222222222223</v>
      </c>
      <c r="F114574" t="str">
        <f>TEXT(Таблица19[[#This Row],[время просмотра (UTC)]],"ДДД")</f>
        <v>Пн</v>
      </c>
    </row>
    <row r="114575" spans="1:6" x14ac:dyDescent="0.25">
      <c r="A114575">
        <v>81179</v>
      </c>
      <c r="B114575" s="2">
        <v>44333.871546925562</v>
      </c>
      <c r="C114575">
        <v>31522</v>
      </c>
      <c r="D114575">
        <v>33094</v>
      </c>
      <c r="E114575" s="48">
        <f t="shared" si="1790"/>
        <v>0.87152777777777779</v>
      </c>
      <c r="F114575" t="str">
        <f>TEXT(Таблица19[[#This Row],[время просмотра (UTC)]],"ДДД")</f>
        <v>Пн</v>
      </c>
    </row>
    <row r="114576" spans="1:6" x14ac:dyDescent="0.25">
      <c r="A114576">
        <v>81176</v>
      </c>
      <c r="B114576" s="2">
        <v>44333.870333333332</v>
      </c>
      <c r="C114576">
        <v>63913</v>
      </c>
      <c r="D114576">
        <v>382056</v>
      </c>
      <c r="E114576" s="48">
        <f t="shared" si="1790"/>
        <v>0.87013888888888891</v>
      </c>
      <c r="F114576" t="str">
        <f>TEXT(Таблица19[[#This Row],[время просмотра (UTC)]],"ДДД")</f>
        <v>Пн</v>
      </c>
    </row>
    <row r="114577" spans="1:6" x14ac:dyDescent="0.25">
      <c r="A114577">
        <v>81171</v>
      </c>
      <c r="B114577" s="2">
        <v>44333.87</v>
      </c>
      <c r="C114577">
        <v>109920</v>
      </c>
      <c r="D114577">
        <v>182191</v>
      </c>
      <c r="E114577" s="48">
        <f t="shared" si="1790"/>
        <v>0.86944444444444446</v>
      </c>
      <c r="F114577" t="str">
        <f>TEXT(Таблица19[[#This Row],[время просмотра (UTC)]],"ДДД")</f>
        <v>Пн</v>
      </c>
    </row>
    <row r="114578" spans="1:6" x14ac:dyDescent="0.25">
      <c r="A114578">
        <v>81167</v>
      </c>
      <c r="B114578" s="2">
        <v>44333.869524271846</v>
      </c>
      <c r="C114578">
        <v>312647</v>
      </c>
      <c r="D114578">
        <v>50803</v>
      </c>
      <c r="E114578" s="48">
        <f t="shared" si="1790"/>
        <v>0.86944444444444446</v>
      </c>
      <c r="F114578" t="str">
        <f>TEXT(Таблица19[[#This Row],[время просмотра (UTC)]],"ДДД")</f>
        <v>Пн</v>
      </c>
    </row>
    <row r="114579" spans="1:6" x14ac:dyDescent="0.25">
      <c r="A114579">
        <v>81165</v>
      </c>
      <c r="B114579" s="2">
        <v>44333.869524271846</v>
      </c>
      <c r="C114579">
        <v>45091</v>
      </c>
      <c r="D114579">
        <v>226626</v>
      </c>
      <c r="E114579" s="48">
        <f t="shared" si="1790"/>
        <v>0.86944444444444446</v>
      </c>
      <c r="F114579" t="str">
        <f>TEXT(Таблица19[[#This Row],[время просмотра (UTC)]],"ДДД")</f>
        <v>Пн</v>
      </c>
    </row>
    <row r="114580" spans="1:6" x14ac:dyDescent="0.25">
      <c r="A114580">
        <v>81161</v>
      </c>
      <c r="B114580" s="2">
        <v>44333.868310679609</v>
      </c>
      <c r="C114580">
        <v>296073</v>
      </c>
      <c r="D114580">
        <v>411922</v>
      </c>
      <c r="E114580" s="48">
        <f t="shared" si="1790"/>
        <v>0.86805555555555547</v>
      </c>
      <c r="F114580" t="str">
        <f>TEXT(Таблица19[[#This Row],[время просмотра (UTC)]],"ДДД")</f>
        <v>Пн</v>
      </c>
    </row>
    <row r="114581" spans="1:6" x14ac:dyDescent="0.25">
      <c r="A114581">
        <v>81156</v>
      </c>
      <c r="B114581" s="2">
        <v>44333.867906148873</v>
      </c>
      <c r="C114581">
        <v>130919</v>
      </c>
      <c r="D114581">
        <v>266896</v>
      </c>
      <c r="E114581" s="48">
        <f t="shared" si="1790"/>
        <v>0.86736111111111114</v>
      </c>
      <c r="F114581" t="str">
        <f>TEXT(Таблица19[[#This Row],[время просмотра (UTC)]],"ДДД")</f>
        <v>Пн</v>
      </c>
    </row>
    <row r="114582" spans="1:6" x14ac:dyDescent="0.25">
      <c r="A114582">
        <v>81155</v>
      </c>
      <c r="B114582" s="2">
        <v>44333.864669902912</v>
      </c>
      <c r="C114582">
        <v>160114</v>
      </c>
      <c r="D114582">
        <v>411922</v>
      </c>
      <c r="E114582" s="48">
        <f t="shared" si="1790"/>
        <v>0.86458333333333337</v>
      </c>
      <c r="F114582" t="str">
        <f>TEXT(Таблица19[[#This Row],[время просмотра (UTC)]],"ДДД")</f>
        <v>Пн</v>
      </c>
    </row>
    <row r="114583" spans="1:6" x14ac:dyDescent="0.25">
      <c r="A114583">
        <v>81154</v>
      </c>
      <c r="B114583" s="2">
        <v>44333.863456310675</v>
      </c>
      <c r="C114583">
        <v>85851</v>
      </c>
      <c r="D114583">
        <v>21760</v>
      </c>
      <c r="E114583" s="48">
        <f t="shared" si="1790"/>
        <v>0.86319444444444438</v>
      </c>
      <c r="F114583" t="str">
        <f>TEXT(Таблица19[[#This Row],[время просмотра (UTC)]],"ДДД")</f>
        <v>Пн</v>
      </c>
    </row>
    <row r="114584" spans="1:6" x14ac:dyDescent="0.25">
      <c r="A114584">
        <v>81151</v>
      </c>
      <c r="B114584" s="2">
        <v>44333.863051779939</v>
      </c>
      <c r="C114584">
        <v>230711</v>
      </c>
      <c r="D114584">
        <v>88895</v>
      </c>
      <c r="E114584" s="48">
        <f t="shared" si="1790"/>
        <v>0.86249999999999993</v>
      </c>
      <c r="F114584" t="str">
        <f>TEXT(Таблица19[[#This Row],[время просмотра (UTC)]],"ДДД")</f>
        <v>Пн</v>
      </c>
    </row>
    <row r="114585" spans="1:6" x14ac:dyDescent="0.25">
      <c r="A114585">
        <v>81146</v>
      </c>
      <c r="B114585" s="2">
        <v>44333.863051779939</v>
      </c>
      <c r="C114585">
        <v>171667</v>
      </c>
      <c r="D114585">
        <v>258251</v>
      </c>
      <c r="E114585" s="48">
        <f t="shared" si="1790"/>
        <v>0.86249999999999993</v>
      </c>
      <c r="F114585" t="str">
        <f>TEXT(Таблица19[[#This Row],[время просмотра (UTC)]],"ДДД")</f>
        <v>Пн</v>
      </c>
    </row>
    <row r="114586" spans="1:6" x14ac:dyDescent="0.25">
      <c r="A114586">
        <v>81144</v>
      </c>
      <c r="B114586" s="2">
        <v>44333.862666666668</v>
      </c>
      <c r="C114586">
        <v>159607</v>
      </c>
      <c r="D114586">
        <v>112334</v>
      </c>
      <c r="E114586" s="48">
        <f t="shared" si="1790"/>
        <v>0.86249999999999993</v>
      </c>
      <c r="F114586" t="str">
        <f>TEXT(Таблица19[[#This Row],[время просмотра (UTC)]],"ДДД")</f>
        <v>Пн</v>
      </c>
    </row>
    <row r="114587" spans="1:6" x14ac:dyDescent="0.25">
      <c r="A114587">
        <v>81143</v>
      </c>
      <c r="B114587" s="2">
        <v>44333.862647249189</v>
      </c>
      <c r="C114587">
        <v>348064</v>
      </c>
      <c r="D114587">
        <v>249070</v>
      </c>
      <c r="E114587" s="48">
        <f t="shared" si="1790"/>
        <v>0.86249999999999993</v>
      </c>
      <c r="F114587" t="str">
        <f>TEXT(Таблица19[[#This Row],[время просмотра (UTC)]],"ДДД")</f>
        <v>Пн</v>
      </c>
    </row>
    <row r="114588" spans="1:6" x14ac:dyDescent="0.25">
      <c r="A114588">
        <v>81141</v>
      </c>
      <c r="B114588" s="2">
        <v>44333.862333333338</v>
      </c>
      <c r="C114588">
        <v>193288</v>
      </c>
      <c r="D114588">
        <v>411922</v>
      </c>
      <c r="E114588" s="48">
        <f t="shared" si="1790"/>
        <v>0.8618055555555556</v>
      </c>
      <c r="F114588" t="str">
        <f>TEXT(Таблица19[[#This Row],[время просмотра (UTC)]],"ДДД")</f>
        <v>Пн</v>
      </c>
    </row>
    <row r="114589" spans="1:6" x14ac:dyDescent="0.25">
      <c r="A114589">
        <v>81138</v>
      </c>
      <c r="B114589" s="2">
        <v>44333.862242718445</v>
      </c>
      <c r="C114589">
        <v>157035</v>
      </c>
      <c r="D114589">
        <v>161398</v>
      </c>
      <c r="E114589" s="48">
        <f t="shared" si="1790"/>
        <v>0.8618055555555556</v>
      </c>
      <c r="F114589" t="str">
        <f>TEXT(Таблица19[[#This Row],[время просмотра (UTC)]],"ДДД")</f>
        <v>Пн</v>
      </c>
    </row>
    <row r="114590" spans="1:6" x14ac:dyDescent="0.25">
      <c r="A114590">
        <v>81134</v>
      </c>
      <c r="B114590" s="2">
        <v>44333.862242718445</v>
      </c>
      <c r="C114590">
        <v>81123</v>
      </c>
      <c r="D114590">
        <v>250679</v>
      </c>
      <c r="E114590" s="48">
        <f t="shared" si="1790"/>
        <v>0.8618055555555556</v>
      </c>
      <c r="F114590" t="str">
        <f>TEXT(Таблица19[[#This Row],[время просмотра (UTC)]],"ДДД")</f>
        <v>Пн</v>
      </c>
    </row>
    <row r="114591" spans="1:6" x14ac:dyDescent="0.25">
      <c r="A114591">
        <v>81132</v>
      </c>
      <c r="B114591" s="2">
        <v>44333.861838187702</v>
      </c>
      <c r="C114591">
        <v>191876</v>
      </c>
      <c r="D114591">
        <v>343712</v>
      </c>
      <c r="E114591" s="48">
        <f t="shared" si="1790"/>
        <v>0.8618055555555556</v>
      </c>
      <c r="F114591" t="str">
        <f>TEXT(Таблица19[[#This Row],[время просмотра (UTC)]],"ДДД")</f>
        <v>Пн</v>
      </c>
    </row>
    <row r="114592" spans="1:6" x14ac:dyDescent="0.25">
      <c r="A114592">
        <v>81127</v>
      </c>
      <c r="B114592" s="2">
        <v>44333.861433656959</v>
      </c>
      <c r="C114592">
        <v>159076</v>
      </c>
      <c r="D114592">
        <v>439981</v>
      </c>
      <c r="E114592" s="48">
        <f t="shared" si="1790"/>
        <v>0.86111111111111116</v>
      </c>
      <c r="F114592" t="str">
        <f>TEXT(Таблица19[[#This Row],[время просмотра (UTC)]],"ДДД")</f>
        <v>Пн</v>
      </c>
    </row>
    <row r="114593" spans="1:6" x14ac:dyDescent="0.25">
      <c r="A114593">
        <v>81126</v>
      </c>
      <c r="B114593" s="2">
        <v>44333.859815533986</v>
      </c>
      <c r="C114593">
        <v>186257</v>
      </c>
      <c r="D114593">
        <v>118549</v>
      </c>
      <c r="E114593" s="48">
        <f t="shared" si="1790"/>
        <v>0.85972222222222217</v>
      </c>
      <c r="F114593" t="str">
        <f>TEXT(Таблица19[[#This Row],[время просмотра (UTC)]],"ДДД")</f>
        <v>Пн</v>
      </c>
    </row>
    <row r="114594" spans="1:6" x14ac:dyDescent="0.25">
      <c r="A114594">
        <v>81123</v>
      </c>
      <c r="B114594" s="2">
        <v>44333.859815533986</v>
      </c>
      <c r="C114594">
        <v>182227</v>
      </c>
      <c r="D114594">
        <v>119655</v>
      </c>
      <c r="E114594" s="48">
        <f t="shared" si="1790"/>
        <v>0.85972222222222217</v>
      </c>
      <c r="F114594" t="str">
        <f>TEXT(Таблица19[[#This Row],[время просмотра (UTC)]],"ДДД")</f>
        <v>Пн</v>
      </c>
    </row>
    <row r="114595" spans="1:6" x14ac:dyDescent="0.25">
      <c r="A114595">
        <v>81120</v>
      </c>
      <c r="B114595" s="2">
        <v>44333.858601941742</v>
      </c>
      <c r="C114595">
        <v>9731</v>
      </c>
      <c r="D114595">
        <v>192331</v>
      </c>
      <c r="E114595" s="48">
        <f t="shared" si="1790"/>
        <v>0.85833333333333339</v>
      </c>
      <c r="F114595" t="str">
        <f>TEXT(Таблица19[[#This Row],[время просмотра (UTC)]],"ДДД")</f>
        <v>Пн</v>
      </c>
    </row>
    <row r="114596" spans="1:6" x14ac:dyDescent="0.25">
      <c r="A114596">
        <v>81118</v>
      </c>
      <c r="B114596" s="2">
        <v>44333.858197411006</v>
      </c>
      <c r="C114596">
        <v>33299</v>
      </c>
      <c r="D114596">
        <v>440811</v>
      </c>
      <c r="E114596" s="48">
        <f t="shared" si="1790"/>
        <v>0.85763888888888884</v>
      </c>
      <c r="F114596" t="str">
        <f>TEXT(Таблица19[[#This Row],[время просмотра (UTC)]],"ДДД")</f>
        <v>Пн</v>
      </c>
    </row>
    <row r="114597" spans="1:6" x14ac:dyDescent="0.25">
      <c r="A114597">
        <v>81114</v>
      </c>
      <c r="B114597" s="2">
        <v>44333.856983818769</v>
      </c>
      <c r="C114597">
        <v>332706</v>
      </c>
      <c r="D114597">
        <v>191238</v>
      </c>
      <c r="E114597" s="48">
        <f t="shared" si="1790"/>
        <v>0.8569444444444444</v>
      </c>
      <c r="F114597" t="str">
        <f>TEXT(Таблица19[[#This Row],[время просмотра (UTC)]],"ДДД")</f>
        <v>Пн</v>
      </c>
    </row>
    <row r="114598" spans="1:6" x14ac:dyDescent="0.25">
      <c r="A114598">
        <v>81113</v>
      </c>
      <c r="B114598" s="2">
        <v>44333.856579288025</v>
      </c>
      <c r="C114598">
        <v>151059</v>
      </c>
      <c r="D114598">
        <v>121652</v>
      </c>
      <c r="E114598" s="48">
        <f t="shared" si="1790"/>
        <v>0.85625000000000007</v>
      </c>
      <c r="F114598" t="str">
        <f>TEXT(Таблица19[[#This Row],[время просмотра (UTC)]],"ДДД")</f>
        <v>Пн</v>
      </c>
    </row>
    <row r="114599" spans="1:6" x14ac:dyDescent="0.25">
      <c r="A114599">
        <v>81110</v>
      </c>
      <c r="B114599" s="2">
        <v>44333.856579288025</v>
      </c>
      <c r="C114599">
        <v>105855</v>
      </c>
      <c r="D114599">
        <v>347008</v>
      </c>
      <c r="E114599" s="48">
        <f t="shared" si="1790"/>
        <v>0.85625000000000007</v>
      </c>
      <c r="F114599" t="str">
        <f>TEXT(Таблица19[[#This Row],[время просмотра (UTC)]],"ДДД")</f>
        <v>Пн</v>
      </c>
    </row>
    <row r="114600" spans="1:6" x14ac:dyDescent="0.25">
      <c r="A114600">
        <v>81106</v>
      </c>
      <c r="B114600" s="2">
        <v>44333.856174757282</v>
      </c>
      <c r="C114600">
        <v>345260</v>
      </c>
      <c r="D114600">
        <v>21760</v>
      </c>
      <c r="E114600" s="48">
        <f t="shared" si="1790"/>
        <v>0.85555555555555562</v>
      </c>
      <c r="F114600" t="str">
        <f>TEXT(Таблица19[[#This Row],[время просмотра (UTC)]],"ДДД")</f>
        <v>Пн</v>
      </c>
    </row>
    <row r="114601" spans="1:6" x14ac:dyDescent="0.25">
      <c r="A114601">
        <v>81102</v>
      </c>
      <c r="B114601" s="2">
        <v>44333.856174757282</v>
      </c>
      <c r="C114601">
        <v>87761</v>
      </c>
      <c r="D114601">
        <v>396860</v>
      </c>
      <c r="E114601" s="48">
        <f t="shared" si="1790"/>
        <v>0.85555555555555562</v>
      </c>
      <c r="F114601" t="str">
        <f>TEXT(Таблица19[[#This Row],[время просмотра (UTC)]],"ДДД")</f>
        <v>Пн</v>
      </c>
    </row>
    <row r="114602" spans="1:6" x14ac:dyDescent="0.25">
      <c r="A114602">
        <v>81100</v>
      </c>
      <c r="B114602" s="2">
        <v>44333.855365695788</v>
      </c>
      <c r="C114602">
        <v>323645</v>
      </c>
      <c r="D114602">
        <v>436459</v>
      </c>
      <c r="E114602" s="48">
        <f t="shared" si="1790"/>
        <v>0.85486111111111107</v>
      </c>
      <c r="F114602" t="str">
        <f>TEXT(Таблица19[[#This Row],[время просмотра (UTC)]],"ДДД")</f>
        <v>Пн</v>
      </c>
    </row>
    <row r="114603" spans="1:6" x14ac:dyDescent="0.25">
      <c r="A114603">
        <v>81097</v>
      </c>
      <c r="B114603" s="2">
        <v>44333.855365695788</v>
      </c>
      <c r="C114603">
        <v>72940</v>
      </c>
      <c r="D114603">
        <v>32073</v>
      </c>
      <c r="E114603" s="48">
        <f t="shared" si="1790"/>
        <v>0.85486111111111107</v>
      </c>
      <c r="F114603" t="str">
        <f>TEXT(Таблица19[[#This Row],[время просмотра (UTC)]],"ДДД")</f>
        <v>Пн</v>
      </c>
    </row>
    <row r="114604" spans="1:6" x14ac:dyDescent="0.25">
      <c r="A114604">
        <v>81095</v>
      </c>
      <c r="B114604" s="2">
        <v>44333.854152103559</v>
      </c>
      <c r="C114604">
        <v>74273</v>
      </c>
      <c r="D114604">
        <v>118549</v>
      </c>
      <c r="E114604" s="48">
        <f t="shared" si="1790"/>
        <v>0.8534722222222223</v>
      </c>
      <c r="F114604" t="str">
        <f>TEXT(Таблица19[[#This Row],[время просмотра (UTC)]],"ДДД")</f>
        <v>Пн</v>
      </c>
    </row>
    <row r="114605" spans="1:6" x14ac:dyDescent="0.25">
      <c r="A114605">
        <v>81093</v>
      </c>
      <c r="B114605" s="2">
        <v>44333.853747572815</v>
      </c>
      <c r="C114605">
        <v>335129</v>
      </c>
      <c r="D114605">
        <v>158978</v>
      </c>
      <c r="E114605" s="48">
        <f t="shared" si="1790"/>
        <v>0.8534722222222223</v>
      </c>
      <c r="F114605" t="str">
        <f>TEXT(Таблица19[[#This Row],[время просмотра (UTC)]],"ДДД")</f>
        <v>Пн</v>
      </c>
    </row>
    <row r="114606" spans="1:6" x14ac:dyDescent="0.25">
      <c r="A114606">
        <v>81092</v>
      </c>
      <c r="B114606" s="2">
        <v>44333.853747572815</v>
      </c>
      <c r="C114606">
        <v>278199</v>
      </c>
      <c r="D114606">
        <v>227775</v>
      </c>
      <c r="E114606" s="48">
        <f t="shared" si="1790"/>
        <v>0.8534722222222223</v>
      </c>
      <c r="F114606" t="str">
        <f>TEXT(Таблица19[[#This Row],[время просмотра (UTC)]],"ДДД")</f>
        <v>Пн</v>
      </c>
    </row>
    <row r="114607" spans="1:6" x14ac:dyDescent="0.25">
      <c r="A114607">
        <v>81089</v>
      </c>
      <c r="B114607" s="2">
        <v>44333.851724919099</v>
      </c>
      <c r="C114607">
        <v>234788</v>
      </c>
      <c r="D114607">
        <v>158978</v>
      </c>
      <c r="E114607" s="48">
        <f t="shared" si="1790"/>
        <v>0.85138888888888886</v>
      </c>
      <c r="F114607" t="str">
        <f>TEXT(Таблица19[[#This Row],[время просмотра (UTC)]],"ДДД")</f>
        <v>Пн</v>
      </c>
    </row>
    <row r="114608" spans="1:6" x14ac:dyDescent="0.25">
      <c r="A114608">
        <v>81084</v>
      </c>
      <c r="B114608" s="2">
        <v>44333.851320388349</v>
      </c>
      <c r="C114608">
        <v>120589</v>
      </c>
      <c r="D114608">
        <v>346056</v>
      </c>
      <c r="E114608" s="48">
        <f t="shared" si="1790"/>
        <v>0.85069444444444453</v>
      </c>
      <c r="F114608" t="str">
        <f>TEXT(Таблица19[[#This Row],[время просмотра (UTC)]],"ДДД")</f>
        <v>Пн</v>
      </c>
    </row>
    <row r="114609" spans="1:6" x14ac:dyDescent="0.25">
      <c r="A114609">
        <v>81081</v>
      </c>
      <c r="B114609" s="2">
        <v>44333.851000000002</v>
      </c>
      <c r="C114609">
        <v>21792</v>
      </c>
      <c r="D114609">
        <v>141259</v>
      </c>
      <c r="E114609" s="48">
        <f t="shared" si="1790"/>
        <v>0.85069444444444453</v>
      </c>
      <c r="F114609" t="str">
        <f>TEXT(Таблица19[[#This Row],[время просмотра (UTC)]],"ДДД")</f>
        <v>Пн</v>
      </c>
    </row>
    <row r="114610" spans="1:6" x14ac:dyDescent="0.25">
      <c r="A114610">
        <v>81077</v>
      </c>
      <c r="B114610" s="2">
        <v>44333.850915857605</v>
      </c>
      <c r="C114610">
        <v>225478</v>
      </c>
      <c r="D114610">
        <v>411922</v>
      </c>
      <c r="E114610" s="48">
        <f t="shared" si="1790"/>
        <v>0.85069444444444453</v>
      </c>
      <c r="F114610" t="str">
        <f>TEXT(Таблица19[[#This Row],[время просмотра (UTC)]],"ДДД")</f>
        <v>Пн</v>
      </c>
    </row>
    <row r="114611" spans="1:6" x14ac:dyDescent="0.25">
      <c r="A114611">
        <v>81076</v>
      </c>
      <c r="B114611" s="2">
        <v>44333.850511326862</v>
      </c>
      <c r="C114611">
        <v>301401</v>
      </c>
      <c r="D114611">
        <v>208036</v>
      </c>
      <c r="E114611" s="48">
        <f t="shared" si="1790"/>
        <v>0.85</v>
      </c>
      <c r="F114611" t="str">
        <f>TEXT(Таблица19[[#This Row],[время просмотра (UTC)]],"ДДД")</f>
        <v>Пн</v>
      </c>
    </row>
    <row r="114612" spans="1:6" x14ac:dyDescent="0.25">
      <c r="A114612">
        <v>81074</v>
      </c>
      <c r="B114612" s="2">
        <v>44333.850106796119</v>
      </c>
      <c r="C114612">
        <v>285905</v>
      </c>
      <c r="D114612">
        <v>132149</v>
      </c>
      <c r="E114612" s="48">
        <f t="shared" si="1790"/>
        <v>0.85</v>
      </c>
      <c r="F114612" t="str">
        <f>TEXT(Таблица19[[#This Row],[время просмотра (UTC)]],"ДДД")</f>
        <v>Пн</v>
      </c>
    </row>
    <row r="114613" spans="1:6" x14ac:dyDescent="0.25">
      <c r="A114613">
        <v>81073</v>
      </c>
      <c r="B114613" s="2">
        <v>44333.850106796119</v>
      </c>
      <c r="C114613">
        <v>272690</v>
      </c>
      <c r="D114613">
        <v>84465</v>
      </c>
      <c r="E114613" s="48">
        <f t="shared" si="1790"/>
        <v>0.85</v>
      </c>
      <c r="F114613" t="str">
        <f>TEXT(Таблица19[[#This Row],[время просмотра (UTC)]],"ДДД")</f>
        <v>Пн</v>
      </c>
    </row>
    <row r="114614" spans="1:6" x14ac:dyDescent="0.25">
      <c r="A114614">
        <v>81069</v>
      </c>
      <c r="B114614" s="2">
        <v>44333.849297734625</v>
      </c>
      <c r="C114614">
        <v>18734</v>
      </c>
      <c r="D114614">
        <v>244574</v>
      </c>
      <c r="E114614" s="48">
        <f t="shared" si="1790"/>
        <v>0.84861111111111109</v>
      </c>
      <c r="F114614" t="str">
        <f>TEXT(Таблица19[[#This Row],[время просмотра (UTC)]],"ДДД")</f>
        <v>Пн</v>
      </c>
    </row>
    <row r="114615" spans="1:6" x14ac:dyDescent="0.25">
      <c r="A114615">
        <v>81065</v>
      </c>
      <c r="B114615" s="2">
        <v>44333.848893203882</v>
      </c>
      <c r="C114615">
        <v>270321</v>
      </c>
      <c r="D114615">
        <v>42035</v>
      </c>
      <c r="E114615" s="48">
        <f t="shared" si="1790"/>
        <v>0.84861111111111109</v>
      </c>
      <c r="F114615" t="str">
        <f>TEXT(Таблица19[[#This Row],[время просмотра (UTC)]],"ДДД")</f>
        <v>Пн</v>
      </c>
    </row>
    <row r="114616" spans="1:6" x14ac:dyDescent="0.25">
      <c r="A114616">
        <v>81063</v>
      </c>
      <c r="B114616" s="2">
        <v>44333.847333333339</v>
      </c>
      <c r="C114616">
        <v>209276</v>
      </c>
      <c r="D114616">
        <v>440811</v>
      </c>
      <c r="E114616" s="48">
        <f t="shared" si="1790"/>
        <v>0.84722222222222221</v>
      </c>
      <c r="F114616" t="str">
        <f>TEXT(Таблица19[[#This Row],[время просмотра (UTC)]],"ДДД")</f>
        <v>Пн</v>
      </c>
    </row>
    <row r="114617" spans="1:6" x14ac:dyDescent="0.25">
      <c r="A114617">
        <v>81062</v>
      </c>
      <c r="B114617" s="2">
        <v>44333.847275080901</v>
      </c>
      <c r="C114617">
        <v>347353</v>
      </c>
      <c r="D114617">
        <v>114057</v>
      </c>
      <c r="E114617" s="48">
        <f t="shared" si="1790"/>
        <v>0.84722222222222221</v>
      </c>
      <c r="F114617" t="str">
        <f>TEXT(Таблица19[[#This Row],[время просмотра (UTC)]],"ДДД")</f>
        <v>Пн</v>
      </c>
    </row>
    <row r="114618" spans="1:6" x14ac:dyDescent="0.25">
      <c r="A114618">
        <v>81058</v>
      </c>
      <c r="B114618" s="2">
        <v>44333.847275080901</v>
      </c>
      <c r="C114618">
        <v>267947</v>
      </c>
      <c r="D114618">
        <v>241927</v>
      </c>
      <c r="E114618" s="48">
        <f t="shared" si="1790"/>
        <v>0.84722222222222221</v>
      </c>
      <c r="F114618" t="str">
        <f>TEXT(Таблица19[[#This Row],[время просмотра (UTC)]],"ДДД")</f>
        <v>Пн</v>
      </c>
    </row>
    <row r="114619" spans="1:6" x14ac:dyDescent="0.25">
      <c r="A114619">
        <v>81055</v>
      </c>
      <c r="B114619" s="2">
        <v>44333.846466019415</v>
      </c>
      <c r="C114619">
        <v>61875</v>
      </c>
      <c r="D114619">
        <v>397390</v>
      </c>
      <c r="E114619" s="48">
        <f t="shared" si="1790"/>
        <v>0.84583333333333333</v>
      </c>
      <c r="F114619" t="str">
        <f>TEXT(Таблица19[[#This Row],[время просмотра (UTC)]],"ДДД")</f>
        <v>Пн</v>
      </c>
    </row>
    <row r="114620" spans="1:6" x14ac:dyDescent="0.25">
      <c r="A114620">
        <v>81054</v>
      </c>
      <c r="B114620" s="2">
        <v>44333.846466019415</v>
      </c>
      <c r="C114620">
        <v>5788</v>
      </c>
      <c r="D114620">
        <v>411922</v>
      </c>
      <c r="E114620" s="48">
        <f t="shared" si="1790"/>
        <v>0.84583333333333333</v>
      </c>
      <c r="F114620" t="str">
        <f>TEXT(Таблица19[[#This Row],[время просмотра (UTC)]],"ДДД")</f>
        <v>Пн</v>
      </c>
    </row>
    <row r="114621" spans="1:6" x14ac:dyDescent="0.25">
      <c r="A114621">
        <v>81053</v>
      </c>
      <c r="B114621" s="2">
        <v>44333.845656957928</v>
      </c>
      <c r="C114621">
        <v>27995</v>
      </c>
      <c r="D114621">
        <v>230507</v>
      </c>
      <c r="E114621" s="48">
        <f t="shared" si="1790"/>
        <v>0.84513888888888899</v>
      </c>
      <c r="F114621" t="str">
        <f>TEXT(Таблица19[[#This Row],[время просмотра (UTC)]],"ДДД")</f>
        <v>Пн</v>
      </c>
    </row>
    <row r="114622" spans="1:6" x14ac:dyDescent="0.25">
      <c r="A114622">
        <v>81048</v>
      </c>
      <c r="B114622" s="2">
        <v>44333.845252427185</v>
      </c>
      <c r="C114622">
        <v>83825</v>
      </c>
      <c r="D114622">
        <v>154228</v>
      </c>
      <c r="E114622" s="48">
        <f t="shared" si="1790"/>
        <v>0.84513888888888899</v>
      </c>
      <c r="F114622" t="str">
        <f>TEXT(Таблица19[[#This Row],[время просмотра (UTC)]],"ДДД")</f>
        <v>Пн</v>
      </c>
    </row>
    <row r="114623" spans="1:6" x14ac:dyDescent="0.25">
      <c r="A114623">
        <v>81045</v>
      </c>
      <c r="B114623" s="2">
        <v>44333.845252427185</v>
      </c>
      <c r="C114623">
        <v>61083</v>
      </c>
      <c r="D114623">
        <v>347393</v>
      </c>
      <c r="E114623" s="48">
        <f t="shared" si="1790"/>
        <v>0.84513888888888899</v>
      </c>
      <c r="F114623" t="str">
        <f>TEXT(Таблица19[[#This Row],[время просмотра (UTC)]],"ДДД")</f>
        <v>Пн</v>
      </c>
    </row>
    <row r="114624" spans="1:6" x14ac:dyDescent="0.25">
      <c r="A114624">
        <v>81042</v>
      </c>
      <c r="B114624" s="2">
        <v>44333.844038834948</v>
      </c>
      <c r="C114624">
        <v>73274</v>
      </c>
      <c r="D114624">
        <v>440811</v>
      </c>
      <c r="E114624" s="48">
        <f t="shared" si="1790"/>
        <v>0.84375</v>
      </c>
      <c r="F114624" t="str">
        <f>TEXT(Таблица19[[#This Row],[время просмотра (UTC)]],"ДДД")</f>
        <v>Пн</v>
      </c>
    </row>
    <row r="114625" spans="1:6" x14ac:dyDescent="0.25">
      <c r="A114625">
        <v>81037</v>
      </c>
      <c r="B114625" s="2">
        <v>44333.843229773462</v>
      </c>
      <c r="C114625">
        <v>81373</v>
      </c>
      <c r="D114625">
        <v>154256</v>
      </c>
      <c r="E114625" s="48">
        <f t="shared" si="1790"/>
        <v>0.84305555555555556</v>
      </c>
      <c r="F114625" t="str">
        <f>TEXT(Таблица19[[#This Row],[время просмотра (UTC)]],"ДДД")</f>
        <v>Пн</v>
      </c>
    </row>
    <row r="114626" spans="1:6" x14ac:dyDescent="0.25">
      <c r="A114626">
        <v>81035</v>
      </c>
      <c r="B114626" s="2">
        <v>44333.842420711975</v>
      </c>
      <c r="C114626">
        <v>314547</v>
      </c>
      <c r="D114626">
        <v>4199</v>
      </c>
      <c r="E114626" s="48">
        <f t="shared" ref="E114626:E114689" si="1791">TIME(HOUR(B114626),MINUTE(B114626),SECOND(0))</f>
        <v>0.84236111111111101</v>
      </c>
      <c r="F114626" t="str">
        <f>TEXT(Таблица19[[#This Row],[время просмотра (UTC)]],"ДДД")</f>
        <v>Пн</v>
      </c>
    </row>
    <row r="114627" spans="1:6" x14ac:dyDescent="0.25">
      <c r="A114627">
        <v>81031</v>
      </c>
      <c r="B114627" s="2">
        <v>44333.841611650489</v>
      </c>
      <c r="C114627">
        <v>69595</v>
      </c>
      <c r="D114627">
        <v>21760</v>
      </c>
      <c r="E114627" s="48">
        <f t="shared" si="1791"/>
        <v>0.84097222222222223</v>
      </c>
      <c r="F114627" t="str">
        <f>TEXT(Таблица19[[#This Row],[время просмотра (UTC)]],"ДДД")</f>
        <v>Пн</v>
      </c>
    </row>
    <row r="114628" spans="1:6" x14ac:dyDescent="0.25">
      <c r="A114628">
        <v>81027</v>
      </c>
      <c r="B114628" s="2">
        <v>44333.840398058252</v>
      </c>
      <c r="C114628">
        <v>214268</v>
      </c>
      <c r="D114628">
        <v>128523</v>
      </c>
      <c r="E114628" s="48">
        <f t="shared" si="1791"/>
        <v>0.84027777777777779</v>
      </c>
      <c r="F114628" t="str">
        <f>TEXT(Таблица19[[#This Row],[время просмотра (UTC)]],"ДДД")</f>
        <v>Пн</v>
      </c>
    </row>
    <row r="114629" spans="1:6" x14ac:dyDescent="0.25">
      <c r="A114629">
        <v>81022</v>
      </c>
      <c r="B114629" s="2">
        <v>44333.839184466015</v>
      </c>
      <c r="C114629">
        <v>240261</v>
      </c>
      <c r="D114629">
        <v>267852</v>
      </c>
      <c r="E114629" s="48">
        <f t="shared" si="1791"/>
        <v>0.83888888888888891</v>
      </c>
      <c r="F114629" t="str">
        <f>TEXT(Таблица19[[#This Row],[время просмотра (UTC)]],"ДДД")</f>
        <v>Пн</v>
      </c>
    </row>
    <row r="114630" spans="1:6" x14ac:dyDescent="0.25">
      <c r="A114630">
        <v>81017</v>
      </c>
      <c r="B114630" s="2">
        <v>44333.839184466015</v>
      </c>
      <c r="C114630">
        <v>70437</v>
      </c>
      <c r="D114630">
        <v>153893</v>
      </c>
      <c r="E114630" s="48">
        <f t="shared" si="1791"/>
        <v>0.83888888888888891</v>
      </c>
      <c r="F114630" t="str">
        <f>TEXT(Таблица19[[#This Row],[время просмотра (UTC)]],"ДДД")</f>
        <v>Пн</v>
      </c>
    </row>
    <row r="114631" spans="1:6" x14ac:dyDescent="0.25">
      <c r="A114631">
        <v>81012</v>
      </c>
      <c r="B114631" s="2">
        <v>44333.838779935279</v>
      </c>
      <c r="C114631">
        <v>334692</v>
      </c>
      <c r="D114631">
        <v>324893</v>
      </c>
      <c r="E114631" s="48">
        <f t="shared" si="1791"/>
        <v>0.83819444444444446</v>
      </c>
      <c r="F114631" t="str">
        <f>TEXT(Таблица19[[#This Row],[время просмотра (UTC)]],"ДДД")</f>
        <v>Пн</v>
      </c>
    </row>
    <row r="114632" spans="1:6" x14ac:dyDescent="0.25">
      <c r="A114632">
        <v>81009</v>
      </c>
      <c r="B114632" s="2">
        <v>44333.838779935279</v>
      </c>
      <c r="C114632">
        <v>273388</v>
      </c>
      <c r="D114632">
        <v>346056</v>
      </c>
      <c r="E114632" s="48">
        <f t="shared" si="1791"/>
        <v>0.83819444444444446</v>
      </c>
      <c r="F114632" t="str">
        <f>TEXT(Таблица19[[#This Row],[время просмотра (UTC)]],"ДДД")</f>
        <v>Пн</v>
      </c>
    </row>
    <row r="114633" spans="1:6" x14ac:dyDescent="0.25">
      <c r="A114633">
        <v>81004</v>
      </c>
      <c r="B114633" s="2">
        <v>44333.837161812298</v>
      </c>
      <c r="C114633">
        <v>312531</v>
      </c>
      <c r="D114633">
        <v>230507</v>
      </c>
      <c r="E114633" s="48">
        <f t="shared" si="1791"/>
        <v>0.83680555555555547</v>
      </c>
      <c r="F114633" t="str">
        <f>TEXT(Таблица19[[#This Row],[время просмотра (UTC)]],"ДДД")</f>
        <v>Пн</v>
      </c>
    </row>
    <row r="114634" spans="1:6" x14ac:dyDescent="0.25">
      <c r="A114634">
        <v>81000</v>
      </c>
      <c r="B114634" s="2">
        <v>44333.837161812298</v>
      </c>
      <c r="C114634">
        <v>133558</v>
      </c>
      <c r="D114634">
        <v>476894</v>
      </c>
      <c r="E114634" s="48">
        <f t="shared" si="1791"/>
        <v>0.83680555555555547</v>
      </c>
      <c r="F114634" t="str">
        <f>TEXT(Таблица19[[#This Row],[время просмотра (UTC)]],"ДДД")</f>
        <v>Пн</v>
      </c>
    </row>
    <row r="114635" spans="1:6" x14ac:dyDescent="0.25">
      <c r="A114635">
        <v>80998</v>
      </c>
      <c r="B114635" s="2">
        <v>44333.836757281555</v>
      </c>
      <c r="C114635">
        <v>292535</v>
      </c>
      <c r="D114635">
        <v>230507</v>
      </c>
      <c r="E114635" s="48">
        <f t="shared" si="1791"/>
        <v>0.83611111111111114</v>
      </c>
      <c r="F114635" t="str">
        <f>TEXT(Таблица19[[#This Row],[время просмотра (UTC)]],"ДДД")</f>
        <v>Пн</v>
      </c>
    </row>
    <row r="114636" spans="1:6" x14ac:dyDescent="0.25">
      <c r="A114636">
        <v>80996</v>
      </c>
      <c r="B114636" s="2">
        <v>44333.835139158575</v>
      </c>
      <c r="C114636">
        <v>310177</v>
      </c>
      <c r="D114636">
        <v>4199</v>
      </c>
      <c r="E114636" s="48">
        <f t="shared" si="1791"/>
        <v>0.83472222222222225</v>
      </c>
      <c r="F114636" t="str">
        <f>TEXT(Таблица19[[#This Row],[время просмотра (UTC)]],"ДДД")</f>
        <v>Пн</v>
      </c>
    </row>
    <row r="114637" spans="1:6" x14ac:dyDescent="0.25">
      <c r="A114637">
        <v>80994</v>
      </c>
      <c r="B114637" s="2">
        <v>44333.833925566345</v>
      </c>
      <c r="C114637">
        <v>337351</v>
      </c>
      <c r="D114637">
        <v>168327</v>
      </c>
      <c r="E114637" s="48">
        <f t="shared" si="1791"/>
        <v>0.83333333333333337</v>
      </c>
      <c r="F114637" t="str">
        <f>TEXT(Таблица19[[#This Row],[время просмотра (UTC)]],"ДДД")</f>
        <v>Пн</v>
      </c>
    </row>
    <row r="114638" spans="1:6" x14ac:dyDescent="0.25">
      <c r="A114638">
        <v>80990</v>
      </c>
      <c r="B114638" s="2">
        <v>44333.832999999999</v>
      </c>
      <c r="C114638">
        <v>55983</v>
      </c>
      <c r="D114638">
        <v>351192</v>
      </c>
      <c r="E114638" s="48">
        <f t="shared" si="1791"/>
        <v>0.83263888888888893</v>
      </c>
      <c r="F114638" t="str">
        <f>TEXT(Таблица19[[#This Row],[время просмотра (UTC)]],"ДДД")</f>
        <v>Пн</v>
      </c>
    </row>
    <row r="114639" spans="1:6" x14ac:dyDescent="0.25">
      <c r="A114639">
        <v>80987</v>
      </c>
      <c r="B114639" s="2">
        <v>44333.832307443365</v>
      </c>
      <c r="C114639">
        <v>214801</v>
      </c>
      <c r="D114639">
        <v>411922</v>
      </c>
      <c r="E114639" s="48">
        <f t="shared" si="1791"/>
        <v>0.83194444444444438</v>
      </c>
      <c r="F114639" t="str">
        <f>TEXT(Таблица19[[#This Row],[время просмотра (UTC)]],"ДДД")</f>
        <v>Пн</v>
      </c>
    </row>
    <row r="114640" spans="1:6" x14ac:dyDescent="0.25">
      <c r="A114640">
        <v>80983</v>
      </c>
      <c r="B114640" s="2">
        <v>44333.830689320392</v>
      </c>
      <c r="C114640">
        <v>306879</v>
      </c>
      <c r="D114640">
        <v>268879</v>
      </c>
      <c r="E114640" s="48">
        <f t="shared" si="1791"/>
        <v>0.8305555555555556</v>
      </c>
      <c r="F114640" t="str">
        <f>TEXT(Таблица19[[#This Row],[время просмотра (UTC)]],"ДДД")</f>
        <v>Пн</v>
      </c>
    </row>
    <row r="114641" spans="1:6" x14ac:dyDescent="0.25">
      <c r="A114641">
        <v>80981</v>
      </c>
      <c r="B114641" s="2">
        <v>44333.829071197411</v>
      </c>
      <c r="C114641">
        <v>120511</v>
      </c>
      <c r="D114641">
        <v>151749</v>
      </c>
      <c r="E114641" s="48">
        <f t="shared" si="1791"/>
        <v>0.82847222222222217</v>
      </c>
      <c r="F114641" t="str">
        <f>TEXT(Таблица19[[#This Row],[время просмотра (UTC)]],"ДДД")</f>
        <v>Пн</v>
      </c>
    </row>
    <row r="114642" spans="1:6" x14ac:dyDescent="0.25">
      <c r="A114642">
        <v>80976</v>
      </c>
      <c r="B114642" s="2">
        <v>44333.829071197411</v>
      </c>
      <c r="C114642">
        <v>91111</v>
      </c>
      <c r="D114642">
        <v>387595</v>
      </c>
      <c r="E114642" s="48">
        <f t="shared" si="1791"/>
        <v>0.82847222222222217</v>
      </c>
      <c r="F114642" t="str">
        <f>TEXT(Таблица19[[#This Row],[время просмотра (UTC)]],"ДДД")</f>
        <v>Пн</v>
      </c>
    </row>
    <row r="114643" spans="1:6" x14ac:dyDescent="0.25">
      <c r="A114643">
        <v>80972</v>
      </c>
      <c r="B114643" s="2">
        <v>44333.828262135925</v>
      </c>
      <c r="C114643">
        <v>264009</v>
      </c>
      <c r="D114643">
        <v>436070</v>
      </c>
      <c r="E114643" s="48">
        <f t="shared" si="1791"/>
        <v>0.82777777777777783</v>
      </c>
      <c r="F114643" t="str">
        <f>TEXT(Таблица19[[#This Row],[время просмотра (UTC)]],"ДДД")</f>
        <v>Пн</v>
      </c>
    </row>
    <row r="114644" spans="1:6" x14ac:dyDescent="0.25">
      <c r="A114644">
        <v>80969</v>
      </c>
      <c r="B114644" s="2">
        <v>44333.825834951458</v>
      </c>
      <c r="C114644">
        <v>309978</v>
      </c>
      <c r="D114644">
        <v>241927</v>
      </c>
      <c r="E114644" s="48">
        <f t="shared" si="1791"/>
        <v>0.8256944444444444</v>
      </c>
      <c r="F114644" t="str">
        <f>TEXT(Таблица19[[#This Row],[время просмотра (UTC)]],"ДДД")</f>
        <v>Пн</v>
      </c>
    </row>
    <row r="114645" spans="1:6" x14ac:dyDescent="0.25">
      <c r="A114645">
        <v>80964</v>
      </c>
      <c r="B114645" s="2">
        <v>44333.825834951458</v>
      </c>
      <c r="C114645">
        <v>27337</v>
      </c>
      <c r="D114645">
        <v>311670</v>
      </c>
      <c r="E114645" s="48">
        <f t="shared" si="1791"/>
        <v>0.8256944444444444</v>
      </c>
      <c r="F114645" t="str">
        <f>TEXT(Таблица19[[#This Row],[время просмотра (UTC)]],"ДДД")</f>
        <v>Пн</v>
      </c>
    </row>
    <row r="114646" spans="1:6" x14ac:dyDescent="0.25">
      <c r="A114646">
        <v>80961</v>
      </c>
      <c r="B114646" s="2">
        <v>44333.825430420715</v>
      </c>
      <c r="C114646">
        <v>243287</v>
      </c>
      <c r="D114646">
        <v>104958</v>
      </c>
      <c r="E114646" s="48">
        <f t="shared" si="1791"/>
        <v>0.82500000000000007</v>
      </c>
      <c r="F114646" t="str">
        <f>TEXT(Таблица19[[#This Row],[время просмотра (UTC)]],"ДДД")</f>
        <v>Пн</v>
      </c>
    </row>
    <row r="114647" spans="1:6" x14ac:dyDescent="0.25">
      <c r="A114647">
        <v>80960</v>
      </c>
      <c r="B114647" s="2">
        <v>44333.825025889972</v>
      </c>
      <c r="C114647">
        <v>340604</v>
      </c>
      <c r="D114647">
        <v>455878</v>
      </c>
      <c r="E114647" s="48">
        <f t="shared" si="1791"/>
        <v>0.82500000000000007</v>
      </c>
      <c r="F114647" t="str">
        <f>TEXT(Таблица19[[#This Row],[время просмотра (UTC)]],"ДДД")</f>
        <v>Пн</v>
      </c>
    </row>
    <row r="114648" spans="1:6" x14ac:dyDescent="0.25">
      <c r="A114648">
        <v>80956</v>
      </c>
      <c r="B114648" s="2">
        <v>44333.822666666667</v>
      </c>
      <c r="C114648">
        <v>171316</v>
      </c>
      <c r="D114648">
        <v>409488</v>
      </c>
      <c r="E114648" s="48">
        <f t="shared" si="1791"/>
        <v>0.8222222222222223</v>
      </c>
      <c r="F114648" t="str">
        <f>TEXT(Таблица19[[#This Row],[время просмотра (UTC)]],"ДДД")</f>
        <v>Пн</v>
      </c>
    </row>
    <row r="114649" spans="1:6" x14ac:dyDescent="0.25">
      <c r="A114649">
        <v>80952</v>
      </c>
      <c r="B114649" s="2">
        <v>44333.820980582524</v>
      </c>
      <c r="C114649">
        <v>42809</v>
      </c>
      <c r="D114649">
        <v>340447</v>
      </c>
      <c r="E114649" s="48">
        <f t="shared" si="1791"/>
        <v>0.8208333333333333</v>
      </c>
      <c r="F114649" t="str">
        <f>TEXT(Таблица19[[#This Row],[время просмотра (UTC)]],"ДДД")</f>
        <v>Пн</v>
      </c>
    </row>
    <row r="114650" spans="1:6" x14ac:dyDescent="0.25">
      <c r="A114650">
        <v>80949</v>
      </c>
      <c r="B114650" s="2">
        <v>44333.820576051781</v>
      </c>
      <c r="C114650">
        <v>116025</v>
      </c>
      <c r="D114650">
        <v>230507</v>
      </c>
      <c r="E114650" s="48">
        <f t="shared" si="1791"/>
        <v>0.82013888888888886</v>
      </c>
      <c r="F114650" t="str">
        <f>TEXT(Таблица19[[#This Row],[время просмотра (UTC)]],"ДДД")</f>
        <v>Пн</v>
      </c>
    </row>
    <row r="114651" spans="1:6" x14ac:dyDescent="0.25">
      <c r="A114651">
        <v>80945</v>
      </c>
      <c r="B114651" s="2">
        <v>44333.819362459551</v>
      </c>
      <c r="C114651">
        <v>5166</v>
      </c>
      <c r="D114651">
        <v>176181</v>
      </c>
      <c r="E114651" s="48">
        <f t="shared" si="1791"/>
        <v>0.81874999999999998</v>
      </c>
      <c r="F114651" t="str">
        <f>TEXT(Таблица19[[#This Row],[время просмотра (UTC)]],"ДДД")</f>
        <v>Пн</v>
      </c>
    </row>
    <row r="114652" spans="1:6" x14ac:dyDescent="0.25">
      <c r="A114652">
        <v>80943</v>
      </c>
      <c r="B114652" s="2">
        <v>44333.818148867314</v>
      </c>
      <c r="C114652">
        <v>66626</v>
      </c>
      <c r="D114652">
        <v>120139</v>
      </c>
      <c r="E114652" s="48">
        <f t="shared" si="1791"/>
        <v>0.81805555555555554</v>
      </c>
      <c r="F114652" t="str">
        <f>TEXT(Таблица19[[#This Row],[время просмотра (UTC)]],"ДДД")</f>
        <v>Пн</v>
      </c>
    </row>
    <row r="114653" spans="1:6" x14ac:dyDescent="0.25">
      <c r="A114653">
        <v>80942</v>
      </c>
      <c r="B114653" s="2">
        <v>44333.817333333332</v>
      </c>
      <c r="C114653">
        <v>286651</v>
      </c>
      <c r="D114653">
        <v>242428</v>
      </c>
      <c r="E114653" s="48">
        <f t="shared" si="1791"/>
        <v>0.81666666666666676</v>
      </c>
      <c r="F114653" t="str">
        <f>TEXT(Таблица19[[#This Row],[время просмотра (UTC)]],"ДДД")</f>
        <v>Пн</v>
      </c>
    </row>
    <row r="114654" spans="1:6" x14ac:dyDescent="0.25">
      <c r="A114654">
        <v>80940</v>
      </c>
      <c r="B114654" s="2">
        <v>44333.816530744334</v>
      </c>
      <c r="C114654">
        <v>180477</v>
      </c>
      <c r="D114654">
        <v>411922</v>
      </c>
      <c r="E114654" s="48">
        <f t="shared" si="1791"/>
        <v>0.81597222222222221</v>
      </c>
      <c r="F114654" t="str">
        <f>TEXT(Таблица19[[#This Row],[время просмотра (UTC)]],"ДДД")</f>
        <v>Пн</v>
      </c>
    </row>
    <row r="114655" spans="1:6" x14ac:dyDescent="0.25">
      <c r="A114655">
        <v>80936</v>
      </c>
      <c r="B114655" s="2">
        <v>44333.816126213598</v>
      </c>
      <c r="C114655">
        <v>194281</v>
      </c>
      <c r="D114655">
        <v>88863</v>
      </c>
      <c r="E114655" s="48">
        <f t="shared" si="1791"/>
        <v>0.81597222222222221</v>
      </c>
      <c r="F114655" t="str">
        <f>TEXT(Таблица19[[#This Row],[время просмотра (UTC)]],"ДДД")</f>
        <v>Пн</v>
      </c>
    </row>
    <row r="114656" spans="1:6" x14ac:dyDescent="0.25">
      <c r="A114656">
        <v>80933</v>
      </c>
      <c r="B114656" s="2">
        <v>44333.814508090618</v>
      </c>
      <c r="C114656">
        <v>213089</v>
      </c>
      <c r="D114656">
        <v>182191</v>
      </c>
      <c r="E114656" s="48">
        <f t="shared" si="1791"/>
        <v>0.81388888888888899</v>
      </c>
      <c r="F114656" t="str">
        <f>TEXT(Таблица19[[#This Row],[время просмотра (UTC)]],"ДДД")</f>
        <v>Пн</v>
      </c>
    </row>
    <row r="114657" spans="1:6" x14ac:dyDescent="0.25">
      <c r="A114657">
        <v>80928</v>
      </c>
      <c r="B114657" s="2">
        <v>44333.814508090618</v>
      </c>
      <c r="C114657">
        <v>194407</v>
      </c>
      <c r="D114657">
        <v>16875</v>
      </c>
      <c r="E114657" s="48">
        <f t="shared" si="1791"/>
        <v>0.81388888888888899</v>
      </c>
      <c r="F114657" t="str">
        <f>TEXT(Таблица19[[#This Row],[время просмотра (UTC)]],"ДДД")</f>
        <v>Пн</v>
      </c>
    </row>
    <row r="114658" spans="1:6" x14ac:dyDescent="0.25">
      <c r="A114658">
        <v>80927</v>
      </c>
      <c r="B114658" s="2">
        <v>44333.814103559867</v>
      </c>
      <c r="C114658">
        <v>33142</v>
      </c>
      <c r="D114658">
        <v>241927</v>
      </c>
      <c r="E114658" s="48">
        <f t="shared" si="1791"/>
        <v>0.81388888888888899</v>
      </c>
      <c r="F114658" t="str">
        <f>TEXT(Таблица19[[#This Row],[время просмотра (UTC)]],"ДДД")</f>
        <v>Пн</v>
      </c>
    </row>
    <row r="114659" spans="1:6" x14ac:dyDescent="0.25">
      <c r="A114659">
        <v>80923</v>
      </c>
      <c r="B114659" s="2">
        <v>44333.813294498381</v>
      </c>
      <c r="C114659">
        <v>347623</v>
      </c>
      <c r="D114659">
        <v>230507</v>
      </c>
      <c r="E114659" s="48">
        <f t="shared" si="1791"/>
        <v>0.81319444444444444</v>
      </c>
      <c r="F114659" t="str">
        <f>TEXT(Таблица19[[#This Row],[время просмотра (UTC)]],"ДДД")</f>
        <v>Пн</v>
      </c>
    </row>
    <row r="114660" spans="1:6" x14ac:dyDescent="0.25">
      <c r="A114660">
        <v>80922</v>
      </c>
      <c r="B114660" s="2">
        <v>44333.813294498381</v>
      </c>
      <c r="C114660">
        <v>56430</v>
      </c>
      <c r="D114660">
        <v>56396</v>
      </c>
      <c r="E114660" s="48">
        <f t="shared" si="1791"/>
        <v>0.81319444444444444</v>
      </c>
      <c r="F114660" t="str">
        <f>TEXT(Таблица19[[#This Row],[время просмотра (UTC)]],"ДДД")</f>
        <v>Пн</v>
      </c>
    </row>
    <row r="114661" spans="1:6" x14ac:dyDescent="0.25">
      <c r="A114661">
        <v>80919</v>
      </c>
      <c r="B114661" s="2">
        <v>44333.812889967638</v>
      </c>
      <c r="C114661">
        <v>304141</v>
      </c>
      <c r="D114661">
        <v>88863</v>
      </c>
      <c r="E114661" s="48">
        <f t="shared" si="1791"/>
        <v>0.8125</v>
      </c>
      <c r="F114661" t="str">
        <f>TEXT(Таблица19[[#This Row],[время просмотра (UTC)]],"ДДД")</f>
        <v>Пн</v>
      </c>
    </row>
    <row r="114662" spans="1:6" x14ac:dyDescent="0.25">
      <c r="A114662">
        <v>80918</v>
      </c>
      <c r="B114662" s="2">
        <v>44333.812485436894</v>
      </c>
      <c r="C114662">
        <v>293339</v>
      </c>
      <c r="D114662">
        <v>40049</v>
      </c>
      <c r="E114662" s="48">
        <f t="shared" si="1791"/>
        <v>0.81180555555555556</v>
      </c>
      <c r="F114662" t="str">
        <f>TEXT(Таблица19[[#This Row],[время просмотра (UTC)]],"ДДД")</f>
        <v>Пн</v>
      </c>
    </row>
    <row r="114663" spans="1:6" x14ac:dyDescent="0.25">
      <c r="A114663">
        <v>80914</v>
      </c>
      <c r="B114663" s="2">
        <v>44333.812485436894</v>
      </c>
      <c r="C114663">
        <v>20202</v>
      </c>
      <c r="D114663">
        <v>56396</v>
      </c>
      <c r="E114663" s="48">
        <f t="shared" si="1791"/>
        <v>0.81180555555555556</v>
      </c>
      <c r="F114663" t="str">
        <f>TEXT(Таблица19[[#This Row],[время просмотра (UTC)]],"ДДД")</f>
        <v>Пн</v>
      </c>
    </row>
    <row r="114664" spans="1:6" x14ac:dyDescent="0.25">
      <c r="A114664">
        <v>80911</v>
      </c>
      <c r="B114664" s="2">
        <v>44333.812080906144</v>
      </c>
      <c r="C114664">
        <v>15106</v>
      </c>
      <c r="D114664">
        <v>250679</v>
      </c>
      <c r="E114664" s="48">
        <f t="shared" si="1791"/>
        <v>0.81180555555555556</v>
      </c>
      <c r="F114664" t="str">
        <f>TEXT(Таблица19[[#This Row],[время просмотра (UTC)]],"ДДД")</f>
        <v>Пн</v>
      </c>
    </row>
    <row r="114665" spans="1:6" x14ac:dyDescent="0.25">
      <c r="A114665">
        <v>80907</v>
      </c>
      <c r="B114665" s="2">
        <v>44333.808844660198</v>
      </c>
      <c r="C114665">
        <v>78241</v>
      </c>
      <c r="D114665">
        <v>158978</v>
      </c>
      <c r="E114665" s="48">
        <f t="shared" si="1791"/>
        <v>0.80833333333333324</v>
      </c>
      <c r="F114665" t="str">
        <f>TEXT(Таблица19[[#This Row],[время просмотра (UTC)]],"ДДД")</f>
        <v>Пн</v>
      </c>
    </row>
    <row r="114666" spans="1:6" x14ac:dyDescent="0.25">
      <c r="A114666">
        <v>80905</v>
      </c>
      <c r="B114666" s="2">
        <v>44333.808440129447</v>
      </c>
      <c r="C114666">
        <v>54631</v>
      </c>
      <c r="D114666">
        <v>73707</v>
      </c>
      <c r="E114666" s="48">
        <f t="shared" si="1791"/>
        <v>0.80833333333333324</v>
      </c>
      <c r="F114666" t="str">
        <f>TEXT(Таблица19[[#This Row],[время просмотра (UTC)]],"ДДД")</f>
        <v>Пн</v>
      </c>
    </row>
    <row r="114667" spans="1:6" x14ac:dyDescent="0.25">
      <c r="A114667">
        <v>80900</v>
      </c>
      <c r="B114667" s="2">
        <v>44333.807631067961</v>
      </c>
      <c r="C114667">
        <v>348367</v>
      </c>
      <c r="D114667">
        <v>71977</v>
      </c>
      <c r="E114667" s="48">
        <f t="shared" si="1791"/>
        <v>0.80694444444444446</v>
      </c>
      <c r="F114667" t="str">
        <f>TEXT(Таблица19[[#This Row],[время просмотра (UTC)]],"ДДД")</f>
        <v>Пн</v>
      </c>
    </row>
    <row r="114668" spans="1:6" x14ac:dyDescent="0.25">
      <c r="A114668">
        <v>80899</v>
      </c>
      <c r="B114668" s="2">
        <v>44333.807226537218</v>
      </c>
      <c r="C114668">
        <v>311454</v>
      </c>
      <c r="D114668">
        <v>258219</v>
      </c>
      <c r="E114668" s="48">
        <f t="shared" si="1791"/>
        <v>0.80694444444444446</v>
      </c>
      <c r="F114668" t="str">
        <f>TEXT(Таблица19[[#This Row],[время просмотра (UTC)]],"ДДД")</f>
        <v>Пн</v>
      </c>
    </row>
    <row r="114669" spans="1:6" x14ac:dyDescent="0.25">
      <c r="A114669">
        <v>80894</v>
      </c>
      <c r="B114669" s="2">
        <v>44333.806417475731</v>
      </c>
      <c r="C114669">
        <v>276767</v>
      </c>
      <c r="D114669">
        <v>145779</v>
      </c>
      <c r="E114669" s="48">
        <f t="shared" si="1791"/>
        <v>0.80625000000000002</v>
      </c>
      <c r="F114669" t="str">
        <f>TEXT(Таблица19[[#This Row],[время просмотра (UTC)]],"ДДД")</f>
        <v>Пн</v>
      </c>
    </row>
    <row r="114670" spans="1:6" x14ac:dyDescent="0.25">
      <c r="A114670">
        <v>80891</v>
      </c>
      <c r="B114670" s="2">
        <v>44333.806417475731</v>
      </c>
      <c r="C114670">
        <v>197722</v>
      </c>
      <c r="D114670">
        <v>347393</v>
      </c>
      <c r="E114670" s="48">
        <f t="shared" si="1791"/>
        <v>0.80625000000000002</v>
      </c>
      <c r="F114670" t="str">
        <f>TEXT(Таблица19[[#This Row],[время просмотра (UTC)]],"ДДД")</f>
        <v>Пн</v>
      </c>
    </row>
    <row r="114671" spans="1:6" x14ac:dyDescent="0.25">
      <c r="A114671">
        <v>80886</v>
      </c>
      <c r="B114671" s="2">
        <v>44333.806417475731</v>
      </c>
      <c r="C114671">
        <v>46786</v>
      </c>
      <c r="D114671">
        <v>250679</v>
      </c>
      <c r="E114671" s="48">
        <f t="shared" si="1791"/>
        <v>0.80625000000000002</v>
      </c>
      <c r="F114671" t="str">
        <f>TEXT(Таблица19[[#This Row],[время просмотра (UTC)]],"ДДД")</f>
        <v>Пн</v>
      </c>
    </row>
    <row r="114672" spans="1:6" x14ac:dyDescent="0.25">
      <c r="A114672">
        <v>80885</v>
      </c>
      <c r="B114672" s="2">
        <v>44333.80601294498</v>
      </c>
      <c r="C114672">
        <v>101540</v>
      </c>
      <c r="D114672">
        <v>411922</v>
      </c>
      <c r="E114672" s="48">
        <f t="shared" si="1791"/>
        <v>0.80555555555555547</v>
      </c>
      <c r="F114672" t="str">
        <f>TEXT(Таблица19[[#This Row],[время просмотра (UTC)]],"ДДД")</f>
        <v>Пн</v>
      </c>
    </row>
    <row r="114673" spans="1:6" x14ac:dyDescent="0.25">
      <c r="A114673">
        <v>80882</v>
      </c>
      <c r="B114673" s="2">
        <v>44333.805203883494</v>
      </c>
      <c r="C114673">
        <v>4531</v>
      </c>
      <c r="D114673">
        <v>18620</v>
      </c>
      <c r="E114673" s="48">
        <f t="shared" si="1791"/>
        <v>0.80486111111111114</v>
      </c>
      <c r="F114673" t="str">
        <f>TEXT(Таблица19[[#This Row],[время просмотра (UTC)]],"ДДД")</f>
        <v>Пн</v>
      </c>
    </row>
    <row r="114674" spans="1:6" x14ac:dyDescent="0.25">
      <c r="A114674">
        <v>80879</v>
      </c>
      <c r="B114674" s="2">
        <v>44333.804799352751</v>
      </c>
      <c r="C114674">
        <v>231103</v>
      </c>
      <c r="D114674">
        <v>135157</v>
      </c>
      <c r="E114674" s="48">
        <f t="shared" si="1791"/>
        <v>0.8041666666666667</v>
      </c>
      <c r="F114674" t="str">
        <f>TEXT(Таблица19[[#This Row],[время просмотра (UTC)]],"ДДД")</f>
        <v>Пн</v>
      </c>
    </row>
    <row r="114675" spans="1:6" x14ac:dyDescent="0.25">
      <c r="A114675">
        <v>80874</v>
      </c>
      <c r="B114675" s="2">
        <v>44333.803990291264</v>
      </c>
      <c r="C114675">
        <v>271403</v>
      </c>
      <c r="D114675">
        <v>118549</v>
      </c>
      <c r="E114675" s="48">
        <f t="shared" si="1791"/>
        <v>0.80347222222222225</v>
      </c>
      <c r="F114675" t="str">
        <f>TEXT(Таблица19[[#This Row],[время просмотра (UTC)]],"ДДД")</f>
        <v>Пн</v>
      </c>
    </row>
    <row r="114676" spans="1:6" x14ac:dyDescent="0.25">
      <c r="A114676">
        <v>80869</v>
      </c>
      <c r="B114676" s="2">
        <v>44333.803990291264</v>
      </c>
      <c r="C114676">
        <v>205260</v>
      </c>
      <c r="D114676">
        <v>250679</v>
      </c>
      <c r="E114676" s="48">
        <f t="shared" si="1791"/>
        <v>0.80347222222222225</v>
      </c>
      <c r="F114676" t="str">
        <f>TEXT(Таблица19[[#This Row],[время просмотра (UTC)]],"ДДД")</f>
        <v>Пн</v>
      </c>
    </row>
    <row r="114677" spans="1:6" x14ac:dyDescent="0.25">
      <c r="A114677">
        <v>80865</v>
      </c>
      <c r="B114677" s="2">
        <v>44333.801563106797</v>
      </c>
      <c r="C114677">
        <v>321622</v>
      </c>
      <c r="D114677">
        <v>19824</v>
      </c>
      <c r="E114677" s="48">
        <f t="shared" si="1791"/>
        <v>0.80138888888888893</v>
      </c>
      <c r="F114677" t="str">
        <f>TEXT(Таблица19[[#This Row],[время просмотра (UTC)]],"ДДД")</f>
        <v>Пн</v>
      </c>
    </row>
    <row r="114678" spans="1:6" x14ac:dyDescent="0.25">
      <c r="A114678">
        <v>80861</v>
      </c>
      <c r="B114678" s="2">
        <v>44333.80034951456</v>
      </c>
      <c r="C114678">
        <v>268435</v>
      </c>
      <c r="D114678">
        <v>304722</v>
      </c>
      <c r="E114678" s="48">
        <f t="shared" si="1791"/>
        <v>0.79999999999999993</v>
      </c>
      <c r="F114678" t="str">
        <f>TEXT(Таблица19[[#This Row],[время просмотра (UTC)]],"ДДД")</f>
        <v>Пн</v>
      </c>
    </row>
    <row r="114679" spans="1:6" x14ac:dyDescent="0.25">
      <c r="A114679">
        <v>80856</v>
      </c>
      <c r="B114679" s="2">
        <v>44333.80034951456</v>
      </c>
      <c r="C114679">
        <v>92715</v>
      </c>
      <c r="D114679">
        <v>21760</v>
      </c>
      <c r="E114679" s="48">
        <f t="shared" si="1791"/>
        <v>0.79999999999999993</v>
      </c>
      <c r="F114679" t="str">
        <f>TEXT(Таблица19[[#This Row],[время просмотра (UTC)]],"ДДД")</f>
        <v>Пн</v>
      </c>
    </row>
    <row r="114680" spans="1:6" x14ac:dyDescent="0.25">
      <c r="A114680">
        <v>80852</v>
      </c>
      <c r="B114680" s="2">
        <v>44333.799944983824</v>
      </c>
      <c r="C114680">
        <v>85548</v>
      </c>
      <c r="D114680">
        <v>411922</v>
      </c>
      <c r="E114680" s="48">
        <f t="shared" si="1791"/>
        <v>0.7993055555555556</v>
      </c>
      <c r="F114680" t="str">
        <f>TEXT(Таблица19[[#This Row],[время просмотра (UTC)]],"ДДД")</f>
        <v>Пн</v>
      </c>
    </row>
    <row r="114681" spans="1:6" x14ac:dyDescent="0.25">
      <c r="A114681">
        <v>80847</v>
      </c>
      <c r="B114681" s="2">
        <v>44333.799944983824</v>
      </c>
      <c r="C114681">
        <v>82152</v>
      </c>
      <c r="D114681">
        <v>411922</v>
      </c>
      <c r="E114681" s="48">
        <f t="shared" si="1791"/>
        <v>0.7993055555555556</v>
      </c>
      <c r="F114681" t="str">
        <f>TEXT(Таблица19[[#This Row],[время просмотра (UTC)]],"ДДД")</f>
        <v>Пн</v>
      </c>
    </row>
    <row r="114682" spans="1:6" x14ac:dyDescent="0.25">
      <c r="A114682">
        <v>80843</v>
      </c>
      <c r="B114682" s="2">
        <v>44333.799944983824</v>
      </c>
      <c r="C114682">
        <v>65819</v>
      </c>
      <c r="D114682">
        <v>208036</v>
      </c>
      <c r="E114682" s="48">
        <f t="shared" si="1791"/>
        <v>0.7993055555555556</v>
      </c>
      <c r="F114682" t="str">
        <f>TEXT(Таблица19[[#This Row],[время просмотра (UTC)]],"ДДД")</f>
        <v>Пн</v>
      </c>
    </row>
    <row r="114683" spans="1:6" x14ac:dyDescent="0.25">
      <c r="A114683">
        <v>80841</v>
      </c>
      <c r="B114683" s="2">
        <v>44333.798326860844</v>
      </c>
      <c r="C114683">
        <v>27514</v>
      </c>
      <c r="D114683">
        <v>358602</v>
      </c>
      <c r="E114683" s="48">
        <f t="shared" si="1791"/>
        <v>0.79791666666666661</v>
      </c>
      <c r="F114683" t="str">
        <f>TEXT(Таблица19[[#This Row],[время просмотра (UTC)]],"ДДД")</f>
        <v>Пн</v>
      </c>
    </row>
    <row r="114684" spans="1:6" x14ac:dyDescent="0.25">
      <c r="A114684">
        <v>80836</v>
      </c>
      <c r="B114684" s="2">
        <v>44333.797922330094</v>
      </c>
      <c r="C114684">
        <v>97038</v>
      </c>
      <c r="D114684">
        <v>258219</v>
      </c>
      <c r="E114684" s="48">
        <f t="shared" si="1791"/>
        <v>0.79791666666666661</v>
      </c>
      <c r="F114684" t="str">
        <f>TEXT(Таблица19[[#This Row],[время просмотра (UTC)]],"ДДД")</f>
        <v>Пн</v>
      </c>
    </row>
    <row r="114685" spans="1:6" x14ac:dyDescent="0.25">
      <c r="A114685">
        <v>80832</v>
      </c>
      <c r="B114685" s="2">
        <v>44333.797113268607</v>
      </c>
      <c r="C114685">
        <v>240154</v>
      </c>
      <c r="D114685">
        <v>411922</v>
      </c>
      <c r="E114685" s="48">
        <f t="shared" si="1791"/>
        <v>0.79652777777777783</v>
      </c>
      <c r="F114685" t="str">
        <f>TEXT(Таблица19[[#This Row],[время просмотра (UTC)]],"ДДД")</f>
        <v>Пн</v>
      </c>
    </row>
    <row r="114686" spans="1:6" x14ac:dyDescent="0.25">
      <c r="A114686">
        <v>80827</v>
      </c>
      <c r="B114686" s="2">
        <v>44333.796708737864</v>
      </c>
      <c r="C114686">
        <v>345601</v>
      </c>
      <c r="D114686">
        <v>453695</v>
      </c>
      <c r="E114686" s="48">
        <f t="shared" si="1791"/>
        <v>0.79652777777777783</v>
      </c>
      <c r="F114686" t="str">
        <f>TEXT(Таблица19[[#This Row],[время просмотра (UTC)]],"ДДД")</f>
        <v>Пн</v>
      </c>
    </row>
    <row r="114687" spans="1:6" x14ac:dyDescent="0.25">
      <c r="A114687">
        <v>80824</v>
      </c>
      <c r="B114687" s="2">
        <v>44333.796708737864</v>
      </c>
      <c r="C114687">
        <v>229016</v>
      </c>
      <c r="D114687">
        <v>140717</v>
      </c>
      <c r="E114687" s="48">
        <f t="shared" si="1791"/>
        <v>0.79652777777777783</v>
      </c>
      <c r="F114687" t="str">
        <f>TEXT(Таблица19[[#This Row],[время просмотра (UTC)]],"ДДД")</f>
        <v>Пн</v>
      </c>
    </row>
    <row r="114688" spans="1:6" x14ac:dyDescent="0.25">
      <c r="A114688">
        <v>80821</v>
      </c>
      <c r="B114688" s="2">
        <v>44333.795899676377</v>
      </c>
      <c r="C114688">
        <v>30410</v>
      </c>
      <c r="D114688">
        <v>230507</v>
      </c>
      <c r="E114688" s="48">
        <f t="shared" si="1791"/>
        <v>0.79583333333333339</v>
      </c>
      <c r="F114688" t="str">
        <f>TEXT(Таблица19[[#This Row],[время просмотра (UTC)]],"ДДД")</f>
        <v>Пн</v>
      </c>
    </row>
    <row r="114689" spans="1:6" x14ac:dyDescent="0.25">
      <c r="A114689">
        <v>80818</v>
      </c>
      <c r="B114689" s="2">
        <v>44333.795090614891</v>
      </c>
      <c r="C114689">
        <v>140255</v>
      </c>
      <c r="D114689">
        <v>470762</v>
      </c>
      <c r="E114689" s="48">
        <f t="shared" si="1791"/>
        <v>0.7944444444444444</v>
      </c>
      <c r="F114689" t="str">
        <f>TEXT(Таблица19[[#This Row],[время просмотра (UTC)]],"ДДД")</f>
        <v>Пн</v>
      </c>
    </row>
    <row r="114690" spans="1:6" x14ac:dyDescent="0.25">
      <c r="A114690">
        <v>80817</v>
      </c>
      <c r="B114690" s="2">
        <v>44333.793877022654</v>
      </c>
      <c r="C114690">
        <v>86992</v>
      </c>
      <c r="D114690">
        <v>470762</v>
      </c>
      <c r="E114690" s="48">
        <f t="shared" ref="E114690:E114753" si="1792">TIME(HOUR(B114690),MINUTE(B114690),SECOND(0))</f>
        <v>0.79375000000000007</v>
      </c>
      <c r="F114690" t="str">
        <f>TEXT(Таблица19[[#This Row],[время просмотра (UTC)]],"ДДД")</f>
        <v>Пн</v>
      </c>
    </row>
    <row r="114691" spans="1:6" x14ac:dyDescent="0.25">
      <c r="A114691">
        <v>80814</v>
      </c>
      <c r="B114691" s="2">
        <v>44333.793877022654</v>
      </c>
      <c r="C114691">
        <v>18292</v>
      </c>
      <c r="D114691">
        <v>411922</v>
      </c>
      <c r="E114691" s="48">
        <f t="shared" si="1792"/>
        <v>0.79375000000000007</v>
      </c>
      <c r="F114691" t="str">
        <f>TEXT(Таблица19[[#This Row],[время просмотра (UTC)]],"ДДД")</f>
        <v>Пн</v>
      </c>
    </row>
    <row r="114692" spans="1:6" x14ac:dyDescent="0.25">
      <c r="A114692">
        <v>80811</v>
      </c>
      <c r="B114692" s="2">
        <v>44333.793333333335</v>
      </c>
      <c r="C114692">
        <v>266349</v>
      </c>
      <c r="D114692">
        <v>172536</v>
      </c>
      <c r="E114692" s="48">
        <f t="shared" si="1792"/>
        <v>0.79305555555555562</v>
      </c>
      <c r="F114692" t="str">
        <f>TEXT(Таблица19[[#This Row],[время просмотра (UTC)]],"ДДД")</f>
        <v>Пн</v>
      </c>
    </row>
    <row r="114693" spans="1:6" x14ac:dyDescent="0.25">
      <c r="A114693">
        <v>80807</v>
      </c>
      <c r="B114693" s="2">
        <v>44333.792258899673</v>
      </c>
      <c r="C114693">
        <v>15108</v>
      </c>
      <c r="D114693">
        <v>153893</v>
      </c>
      <c r="E114693" s="48">
        <f t="shared" si="1792"/>
        <v>0.79166666666666663</v>
      </c>
      <c r="F114693" t="str">
        <f>TEXT(Таблица19[[#This Row],[время просмотра (UTC)]],"ДДД")</f>
        <v>Пн</v>
      </c>
    </row>
    <row r="114694" spans="1:6" x14ac:dyDescent="0.25">
      <c r="A114694">
        <v>80804</v>
      </c>
      <c r="B114694" s="2">
        <v>44333.791854368937</v>
      </c>
      <c r="C114694">
        <v>316718</v>
      </c>
      <c r="D114694">
        <v>111368</v>
      </c>
      <c r="E114694" s="48">
        <f t="shared" si="1792"/>
        <v>0.79166666666666663</v>
      </c>
      <c r="F114694" t="str">
        <f>TEXT(Таблица19[[#This Row],[время просмотра (UTC)]],"ДДД")</f>
        <v>Пн</v>
      </c>
    </row>
    <row r="114695" spans="1:6" x14ac:dyDescent="0.25">
      <c r="A114695">
        <v>80802</v>
      </c>
      <c r="B114695" s="2">
        <v>44333.790236245957</v>
      </c>
      <c r="C114695">
        <v>27738</v>
      </c>
      <c r="D114695">
        <v>254043</v>
      </c>
      <c r="E114695" s="48">
        <f t="shared" si="1792"/>
        <v>0.7895833333333333</v>
      </c>
      <c r="F114695" t="str">
        <f>TEXT(Таблица19[[#This Row],[время просмотра (UTC)]],"ДДД")</f>
        <v>Пн</v>
      </c>
    </row>
    <row r="114696" spans="1:6" x14ac:dyDescent="0.25">
      <c r="A114696">
        <v>80800</v>
      </c>
      <c r="B114696" s="2">
        <v>44333.79</v>
      </c>
      <c r="C114696">
        <v>167686</v>
      </c>
      <c r="D114696">
        <v>390668</v>
      </c>
      <c r="E114696" s="48">
        <f t="shared" si="1792"/>
        <v>0.7895833333333333</v>
      </c>
      <c r="F114696" t="str">
        <f>TEXT(Таблица19[[#This Row],[время просмотра (UTC)]],"ДДД")</f>
        <v>Пн</v>
      </c>
    </row>
    <row r="114697" spans="1:6" x14ac:dyDescent="0.25">
      <c r="A114697">
        <v>80798</v>
      </c>
      <c r="B114697" s="2">
        <v>44333.789427184463</v>
      </c>
      <c r="C114697">
        <v>344267</v>
      </c>
      <c r="D114697">
        <v>473323</v>
      </c>
      <c r="E114697" s="48">
        <f t="shared" si="1792"/>
        <v>0.78888888888888886</v>
      </c>
      <c r="F114697" t="str">
        <f>TEXT(Таблица19[[#This Row],[время просмотра (UTC)]],"ДДД")</f>
        <v>Пн</v>
      </c>
    </row>
    <row r="114698" spans="1:6" x14ac:dyDescent="0.25">
      <c r="A114698">
        <v>80793</v>
      </c>
      <c r="B114698" s="2">
        <v>44333.788618122977</v>
      </c>
      <c r="C114698">
        <v>327887</v>
      </c>
      <c r="D114698">
        <v>73039</v>
      </c>
      <c r="E114698" s="48">
        <f t="shared" si="1792"/>
        <v>0.78819444444444453</v>
      </c>
      <c r="F114698" t="str">
        <f>TEXT(Таблица19[[#This Row],[время просмотра (UTC)]],"ДДД")</f>
        <v>Пн</v>
      </c>
    </row>
    <row r="114699" spans="1:6" x14ac:dyDescent="0.25">
      <c r="A114699">
        <v>80789</v>
      </c>
      <c r="B114699" s="2">
        <v>44333.785786407767</v>
      </c>
      <c r="C114699">
        <v>245317</v>
      </c>
      <c r="D114699">
        <v>80850</v>
      </c>
      <c r="E114699" s="48">
        <f t="shared" si="1792"/>
        <v>0.78541666666666676</v>
      </c>
      <c r="F114699" t="str">
        <f>TEXT(Таблица19[[#This Row],[время просмотра (UTC)]],"ДДД")</f>
        <v>Пн</v>
      </c>
    </row>
    <row r="114700" spans="1:6" x14ac:dyDescent="0.25">
      <c r="A114700">
        <v>80784</v>
      </c>
      <c r="B114700" s="2">
        <v>44333.785786407767</v>
      </c>
      <c r="C114700">
        <v>137423</v>
      </c>
      <c r="D114700">
        <v>347008</v>
      </c>
      <c r="E114700" s="48">
        <f t="shared" si="1792"/>
        <v>0.78541666666666676</v>
      </c>
      <c r="F114700" t="str">
        <f>TEXT(Таблица19[[#This Row],[время просмотра (UTC)]],"ДДД")</f>
        <v>Пн</v>
      </c>
    </row>
    <row r="114701" spans="1:6" x14ac:dyDescent="0.25">
      <c r="A114701">
        <v>80779</v>
      </c>
      <c r="B114701" s="2">
        <v>44333.78497734628</v>
      </c>
      <c r="C114701">
        <v>128958</v>
      </c>
      <c r="D114701">
        <v>241134</v>
      </c>
      <c r="E114701" s="48">
        <f t="shared" si="1792"/>
        <v>0.78472222222222221</v>
      </c>
      <c r="F114701" t="str">
        <f>TEXT(Таблица19[[#This Row],[время просмотра (UTC)]],"ДДД")</f>
        <v>Пн</v>
      </c>
    </row>
    <row r="114702" spans="1:6" x14ac:dyDescent="0.25">
      <c r="A114702">
        <v>80776</v>
      </c>
      <c r="B114702" s="2">
        <v>44333.78497734628</v>
      </c>
      <c r="C114702">
        <v>54064</v>
      </c>
      <c r="D114702">
        <v>100414</v>
      </c>
      <c r="E114702" s="48">
        <f t="shared" si="1792"/>
        <v>0.78472222222222221</v>
      </c>
      <c r="F114702" t="str">
        <f>TEXT(Таблица19[[#This Row],[время просмотра (UTC)]],"ДДД")</f>
        <v>Пн</v>
      </c>
    </row>
    <row r="114703" spans="1:6" x14ac:dyDescent="0.25">
      <c r="A114703">
        <v>80774</v>
      </c>
      <c r="B114703" s="2">
        <v>44333.783763754051</v>
      </c>
      <c r="C114703">
        <v>253279</v>
      </c>
      <c r="D114703">
        <v>122902</v>
      </c>
      <c r="E114703" s="48">
        <f t="shared" si="1792"/>
        <v>0.78333333333333333</v>
      </c>
      <c r="F114703" t="str">
        <f>TEXT(Таблица19[[#This Row],[время просмотра (UTC)]],"ДДД")</f>
        <v>Пн</v>
      </c>
    </row>
    <row r="114704" spans="1:6" x14ac:dyDescent="0.25">
      <c r="A114704">
        <v>80773</v>
      </c>
      <c r="B114704" s="2">
        <v>44333.782954692557</v>
      </c>
      <c r="C114704">
        <v>65199</v>
      </c>
      <c r="D114704">
        <v>347393</v>
      </c>
      <c r="E114704" s="48">
        <f t="shared" si="1792"/>
        <v>0.78263888888888899</v>
      </c>
      <c r="F114704" t="str">
        <f>TEXT(Таблица19[[#This Row],[время просмотра (UTC)]],"ДДД")</f>
        <v>Пн</v>
      </c>
    </row>
    <row r="114705" spans="1:6" x14ac:dyDescent="0.25">
      <c r="A114705">
        <v>80768</v>
      </c>
      <c r="B114705" s="2">
        <v>44333.782550161806</v>
      </c>
      <c r="C114705">
        <v>60024</v>
      </c>
      <c r="D114705">
        <v>350525</v>
      </c>
      <c r="E114705" s="48">
        <f t="shared" si="1792"/>
        <v>0.78194444444444444</v>
      </c>
      <c r="F114705" t="str">
        <f>TEXT(Таблица19[[#This Row],[время просмотра (UTC)]],"ДДД")</f>
        <v>Пн</v>
      </c>
    </row>
    <row r="114706" spans="1:6" x14ac:dyDescent="0.25">
      <c r="A114706">
        <v>80767</v>
      </c>
      <c r="B114706" s="2">
        <v>44333.78214563107</v>
      </c>
      <c r="C114706">
        <v>216548</v>
      </c>
      <c r="D114706">
        <v>301772</v>
      </c>
      <c r="E114706" s="48">
        <f t="shared" si="1792"/>
        <v>0.78194444444444444</v>
      </c>
      <c r="F114706" t="str">
        <f>TEXT(Таблица19[[#This Row],[время просмотра (UTC)]],"ДДД")</f>
        <v>Пн</v>
      </c>
    </row>
    <row r="114707" spans="1:6" x14ac:dyDescent="0.25">
      <c r="A114707">
        <v>80764</v>
      </c>
      <c r="B114707" s="2">
        <v>44333.781741100327</v>
      </c>
      <c r="C114707">
        <v>68928</v>
      </c>
      <c r="D114707">
        <v>304722</v>
      </c>
      <c r="E114707" s="48">
        <f t="shared" si="1792"/>
        <v>0.78125</v>
      </c>
      <c r="F114707" t="str">
        <f>TEXT(Таблица19[[#This Row],[время просмотра (UTC)]],"ДДД")</f>
        <v>Пн</v>
      </c>
    </row>
    <row r="114708" spans="1:6" x14ac:dyDescent="0.25">
      <c r="A114708">
        <v>80760</v>
      </c>
      <c r="B114708" s="2">
        <v>44333.78052750809</v>
      </c>
      <c r="C114708">
        <v>302969</v>
      </c>
      <c r="D114708">
        <v>189009</v>
      </c>
      <c r="E114708" s="48">
        <f t="shared" si="1792"/>
        <v>0.77986111111111101</v>
      </c>
      <c r="F114708" t="str">
        <f>TEXT(Таблица19[[#This Row],[время просмотра (UTC)]],"ДДД")</f>
        <v>Пн</v>
      </c>
    </row>
    <row r="114709" spans="1:6" x14ac:dyDescent="0.25">
      <c r="A114709">
        <v>80757</v>
      </c>
      <c r="B114709" s="2">
        <v>44333.78052750809</v>
      </c>
      <c r="C114709">
        <v>298026</v>
      </c>
      <c r="D114709">
        <v>351192</v>
      </c>
      <c r="E114709" s="48">
        <f t="shared" si="1792"/>
        <v>0.77986111111111101</v>
      </c>
      <c r="F114709" t="str">
        <f>TEXT(Таблица19[[#This Row],[время просмотра (UTC)]],"ДДД")</f>
        <v>Пн</v>
      </c>
    </row>
    <row r="114710" spans="1:6" x14ac:dyDescent="0.25">
      <c r="A114710">
        <v>80752</v>
      </c>
      <c r="B114710" s="2">
        <v>44333.780122977347</v>
      </c>
      <c r="C114710">
        <v>211753</v>
      </c>
      <c r="D114710">
        <v>280557</v>
      </c>
      <c r="E114710" s="48">
        <f t="shared" si="1792"/>
        <v>0.77986111111111101</v>
      </c>
      <c r="F114710" t="str">
        <f>TEXT(Таблица19[[#This Row],[время просмотра (UTC)]],"ДДД")</f>
        <v>Пн</v>
      </c>
    </row>
    <row r="114711" spans="1:6" x14ac:dyDescent="0.25">
      <c r="A114711">
        <v>80747</v>
      </c>
      <c r="B114711" s="2">
        <v>44333.778909385117</v>
      </c>
      <c r="C114711">
        <v>333438</v>
      </c>
      <c r="D114711">
        <v>21208</v>
      </c>
      <c r="E114711" s="48">
        <f t="shared" si="1792"/>
        <v>0.77847222222222223</v>
      </c>
      <c r="F114711" t="str">
        <f>TEXT(Таблица19[[#This Row],[время просмотра (UTC)]],"ДДД")</f>
        <v>Пн</v>
      </c>
    </row>
    <row r="114712" spans="1:6" x14ac:dyDescent="0.25">
      <c r="A114712">
        <v>80744</v>
      </c>
      <c r="B114712" s="2">
        <v>44333.778504854366</v>
      </c>
      <c r="C114712">
        <v>89815</v>
      </c>
      <c r="D114712">
        <v>170007</v>
      </c>
      <c r="E114712" s="48">
        <f t="shared" si="1792"/>
        <v>0.77847222222222223</v>
      </c>
      <c r="F114712" t="str">
        <f>TEXT(Таблица19[[#This Row],[время просмотра (UTC)]],"ДДД")</f>
        <v>Пн</v>
      </c>
    </row>
    <row r="114713" spans="1:6" x14ac:dyDescent="0.25">
      <c r="A114713">
        <v>80741</v>
      </c>
      <c r="B114713" s="2">
        <v>44333.778100323623</v>
      </c>
      <c r="C114713">
        <v>121059</v>
      </c>
      <c r="D114713">
        <v>36375</v>
      </c>
      <c r="E114713" s="48">
        <f t="shared" si="1792"/>
        <v>0.77777777777777779</v>
      </c>
      <c r="F114713" t="str">
        <f>TEXT(Таблица19[[#This Row],[время просмотра (UTC)]],"ДДД")</f>
        <v>Пн</v>
      </c>
    </row>
    <row r="114714" spans="1:6" x14ac:dyDescent="0.25">
      <c r="A114714">
        <v>80739</v>
      </c>
      <c r="B114714" s="2">
        <v>44333.778100323623</v>
      </c>
      <c r="C114714">
        <v>39395</v>
      </c>
      <c r="D114714">
        <v>343491</v>
      </c>
      <c r="E114714" s="48">
        <f t="shared" si="1792"/>
        <v>0.77777777777777779</v>
      </c>
      <c r="F114714" t="str">
        <f>TEXT(Таблица19[[#This Row],[время просмотра (UTC)]],"ДДД")</f>
        <v>Пн</v>
      </c>
    </row>
    <row r="114715" spans="1:6" x14ac:dyDescent="0.25">
      <c r="A114715">
        <v>80737</v>
      </c>
      <c r="B114715" s="2">
        <v>44333.777291262137</v>
      </c>
      <c r="C114715">
        <v>115909</v>
      </c>
      <c r="D114715">
        <v>54917</v>
      </c>
      <c r="E114715" s="48">
        <f t="shared" si="1792"/>
        <v>0.77708333333333324</v>
      </c>
      <c r="F114715" t="str">
        <f>TEXT(Таблица19[[#This Row],[время просмотра (UTC)]],"ДДД")</f>
        <v>Пн</v>
      </c>
    </row>
    <row r="114716" spans="1:6" x14ac:dyDescent="0.25">
      <c r="A114716">
        <v>80735</v>
      </c>
      <c r="B114716" s="2">
        <v>44333.77648220065</v>
      </c>
      <c r="C114716">
        <v>244492</v>
      </c>
      <c r="D114716">
        <v>182421</v>
      </c>
      <c r="E114716" s="48">
        <f t="shared" si="1792"/>
        <v>0.77638888888888891</v>
      </c>
      <c r="F114716" t="str">
        <f>TEXT(Таблица19[[#This Row],[время просмотра (UTC)]],"ДДД")</f>
        <v>Пн</v>
      </c>
    </row>
    <row r="114717" spans="1:6" x14ac:dyDescent="0.25">
      <c r="A114717">
        <v>80733</v>
      </c>
      <c r="B114717" s="2">
        <v>44333.77648220065</v>
      </c>
      <c r="C114717">
        <v>238384</v>
      </c>
      <c r="D114717">
        <v>154256</v>
      </c>
      <c r="E114717" s="48">
        <f t="shared" si="1792"/>
        <v>0.77638888888888891</v>
      </c>
      <c r="F114717" t="str">
        <f>TEXT(Таблица19[[#This Row],[время просмотра (UTC)]],"ДДД")</f>
        <v>Пн</v>
      </c>
    </row>
    <row r="114718" spans="1:6" x14ac:dyDescent="0.25">
      <c r="A114718">
        <v>80731</v>
      </c>
      <c r="B114718" s="2">
        <v>44333.77648220065</v>
      </c>
      <c r="C114718">
        <v>163796</v>
      </c>
      <c r="D114718">
        <v>153893</v>
      </c>
      <c r="E114718" s="48">
        <f t="shared" si="1792"/>
        <v>0.77638888888888891</v>
      </c>
      <c r="F114718" t="str">
        <f>TEXT(Таблица19[[#This Row],[время просмотра (UTC)]],"ДДД")</f>
        <v>Пн</v>
      </c>
    </row>
    <row r="114719" spans="1:6" x14ac:dyDescent="0.25">
      <c r="A114719">
        <v>80729</v>
      </c>
      <c r="B114719" s="2">
        <v>44333.7760776699</v>
      </c>
      <c r="C114719">
        <v>343636</v>
      </c>
      <c r="D114719">
        <v>250679</v>
      </c>
      <c r="E114719" s="48">
        <f t="shared" si="1792"/>
        <v>0.77569444444444446</v>
      </c>
      <c r="F114719" t="str">
        <f>TEXT(Таблица19[[#This Row],[время просмотра (UTC)]],"ДДД")</f>
        <v>Пн</v>
      </c>
    </row>
    <row r="114720" spans="1:6" x14ac:dyDescent="0.25">
      <c r="A114720">
        <v>80725</v>
      </c>
      <c r="B114720" s="2">
        <v>44333.775999999998</v>
      </c>
      <c r="C114720">
        <v>170187</v>
      </c>
      <c r="D114720">
        <v>118549</v>
      </c>
      <c r="E114720" s="48">
        <f t="shared" si="1792"/>
        <v>0.77569444444444446</v>
      </c>
      <c r="F114720" t="str">
        <f>TEXT(Таблица19[[#This Row],[время просмотра (UTC)]],"ДДД")</f>
        <v>Пн</v>
      </c>
    </row>
    <row r="114721" spans="1:6" x14ac:dyDescent="0.25">
      <c r="A114721">
        <v>80722</v>
      </c>
      <c r="B114721" s="2">
        <v>44333.775673139164</v>
      </c>
      <c r="C114721">
        <v>7271</v>
      </c>
      <c r="D114721">
        <v>158978</v>
      </c>
      <c r="E114721" s="48">
        <f t="shared" si="1792"/>
        <v>0.77500000000000002</v>
      </c>
      <c r="F114721" t="str">
        <f>TEXT(Таблица19[[#This Row],[время просмотра (UTC)]],"ДДД")</f>
        <v>Пн</v>
      </c>
    </row>
    <row r="114722" spans="1:6" x14ac:dyDescent="0.25">
      <c r="A114722">
        <v>80721</v>
      </c>
      <c r="B114722" s="2">
        <v>44333.77486407767</v>
      </c>
      <c r="C114722">
        <v>283620</v>
      </c>
      <c r="D114722">
        <v>250679</v>
      </c>
      <c r="E114722" s="48">
        <f t="shared" si="1792"/>
        <v>0.77430555555555547</v>
      </c>
      <c r="F114722" t="str">
        <f>TEXT(Таблица19[[#This Row],[время просмотра (UTC)]],"ДДД")</f>
        <v>Пн</v>
      </c>
    </row>
    <row r="114723" spans="1:6" x14ac:dyDescent="0.25">
      <c r="A114723">
        <v>80720</v>
      </c>
      <c r="B114723" s="2">
        <v>44333.77486407767</v>
      </c>
      <c r="C114723">
        <v>277473</v>
      </c>
      <c r="D114723">
        <v>16360</v>
      </c>
      <c r="E114723" s="48">
        <f t="shared" si="1792"/>
        <v>0.77430555555555547</v>
      </c>
      <c r="F114723" t="str">
        <f>TEXT(Таблица19[[#This Row],[время просмотра (UTC)]],"ДДД")</f>
        <v>Пн</v>
      </c>
    </row>
    <row r="114724" spans="1:6" x14ac:dyDescent="0.25">
      <c r="A114724">
        <v>80715</v>
      </c>
      <c r="B114724" s="2">
        <v>44333.77486407767</v>
      </c>
      <c r="C114724">
        <v>229115</v>
      </c>
      <c r="D114724">
        <v>385215</v>
      </c>
      <c r="E114724" s="48">
        <f t="shared" si="1792"/>
        <v>0.77430555555555547</v>
      </c>
      <c r="F114724" t="str">
        <f>TEXT(Таблица19[[#This Row],[время просмотра (UTC)]],"ДДД")</f>
        <v>Пн</v>
      </c>
    </row>
    <row r="114725" spans="1:6" x14ac:dyDescent="0.25">
      <c r="A114725">
        <v>80713</v>
      </c>
      <c r="B114725" s="2">
        <v>44333.774459546927</v>
      </c>
      <c r="C114725">
        <v>177902</v>
      </c>
      <c r="D114725">
        <v>347008</v>
      </c>
      <c r="E114725" s="48">
        <f t="shared" si="1792"/>
        <v>0.77430555555555547</v>
      </c>
      <c r="F114725" t="str">
        <f>TEXT(Таблица19[[#This Row],[время просмотра (UTC)]],"ДДД")</f>
        <v>Пн</v>
      </c>
    </row>
    <row r="114726" spans="1:6" x14ac:dyDescent="0.25">
      <c r="A114726">
        <v>80711</v>
      </c>
      <c r="B114726" s="2">
        <v>44333.774459546927</v>
      </c>
      <c r="C114726">
        <v>20420</v>
      </c>
      <c r="D114726">
        <v>343491</v>
      </c>
      <c r="E114726" s="48">
        <f t="shared" si="1792"/>
        <v>0.77430555555555547</v>
      </c>
      <c r="F114726" t="str">
        <f>TEXT(Таблица19[[#This Row],[время просмотра (UTC)]],"ДДД")</f>
        <v>Пн</v>
      </c>
    </row>
    <row r="114727" spans="1:6" x14ac:dyDescent="0.25">
      <c r="A114727">
        <v>80709</v>
      </c>
      <c r="B114727" s="2">
        <v>44333.774055016183</v>
      </c>
      <c r="C114727">
        <v>211493</v>
      </c>
      <c r="D114727">
        <v>158978</v>
      </c>
      <c r="E114727" s="48">
        <f t="shared" si="1792"/>
        <v>0.77361111111111114</v>
      </c>
      <c r="F114727" t="str">
        <f>TEXT(Таблица19[[#This Row],[время просмотра (UTC)]],"ДДД")</f>
        <v>Пн</v>
      </c>
    </row>
    <row r="114728" spans="1:6" x14ac:dyDescent="0.25">
      <c r="A114728">
        <v>80706</v>
      </c>
      <c r="B114728" s="2">
        <v>44333.774055016183</v>
      </c>
      <c r="C114728">
        <v>98436</v>
      </c>
      <c r="D114728">
        <v>387595</v>
      </c>
      <c r="E114728" s="48">
        <f t="shared" si="1792"/>
        <v>0.77361111111111114</v>
      </c>
      <c r="F114728" t="str">
        <f>TEXT(Таблица19[[#This Row],[время просмотра (UTC)]],"ДДД")</f>
        <v>Пн</v>
      </c>
    </row>
    <row r="114729" spans="1:6" x14ac:dyDescent="0.25">
      <c r="A114729">
        <v>80701</v>
      </c>
      <c r="B114729" s="2">
        <v>44333.774055016183</v>
      </c>
      <c r="C114729">
        <v>81893</v>
      </c>
      <c r="D114729">
        <v>474018</v>
      </c>
      <c r="E114729" s="48">
        <f t="shared" si="1792"/>
        <v>0.77361111111111114</v>
      </c>
      <c r="F114729" t="str">
        <f>TEXT(Таблица19[[#This Row],[время просмотра (UTC)]],"ДДД")</f>
        <v>Пн</v>
      </c>
    </row>
    <row r="114730" spans="1:6" x14ac:dyDescent="0.25">
      <c r="A114730">
        <v>80699</v>
      </c>
      <c r="B114730" s="2">
        <v>44333.772841423946</v>
      </c>
      <c r="C114730">
        <v>34036</v>
      </c>
      <c r="D114730">
        <v>327968</v>
      </c>
      <c r="E114730" s="48">
        <f t="shared" si="1792"/>
        <v>0.77222222222222225</v>
      </c>
      <c r="F114730" t="str">
        <f>TEXT(Таблица19[[#This Row],[время просмотра (UTC)]],"ДДД")</f>
        <v>Пн</v>
      </c>
    </row>
    <row r="114731" spans="1:6" x14ac:dyDescent="0.25">
      <c r="A114731">
        <v>80698</v>
      </c>
      <c r="B114731" s="2">
        <v>44333.772436893203</v>
      </c>
      <c r="C114731">
        <v>64045</v>
      </c>
      <c r="D114731">
        <v>294433</v>
      </c>
      <c r="E114731" s="48">
        <f t="shared" si="1792"/>
        <v>0.77222222222222225</v>
      </c>
      <c r="F114731" t="str">
        <f>TEXT(Таблица19[[#This Row],[время просмотра (UTC)]],"ДДД")</f>
        <v>Пн</v>
      </c>
    </row>
    <row r="114732" spans="1:6" x14ac:dyDescent="0.25">
      <c r="A114732">
        <v>80693</v>
      </c>
      <c r="B114732" s="2">
        <v>44333.77203236246</v>
      </c>
      <c r="C114732">
        <v>187065</v>
      </c>
      <c r="D114732">
        <v>37644</v>
      </c>
      <c r="E114732" s="48">
        <f t="shared" si="1792"/>
        <v>0.7715277777777777</v>
      </c>
      <c r="F114732" t="str">
        <f>TEXT(Таблица19[[#This Row],[время просмотра (UTC)]],"ДДД")</f>
        <v>Пн</v>
      </c>
    </row>
    <row r="114733" spans="1:6" x14ac:dyDescent="0.25">
      <c r="A114733">
        <v>80690</v>
      </c>
      <c r="B114733" s="2">
        <v>44333.771000000001</v>
      </c>
      <c r="C114733">
        <v>252105</v>
      </c>
      <c r="D114733">
        <v>473327</v>
      </c>
      <c r="E114733" s="48">
        <f t="shared" si="1792"/>
        <v>0.77083333333333337</v>
      </c>
      <c r="F114733" t="str">
        <f>TEXT(Таблица19[[#This Row],[время просмотра (UTC)]],"ДДД")</f>
        <v>Пн</v>
      </c>
    </row>
    <row r="114734" spans="1:6" x14ac:dyDescent="0.25">
      <c r="A114734">
        <v>80686</v>
      </c>
      <c r="B114734" s="2">
        <v>44333.77081877023</v>
      </c>
      <c r="C114734">
        <v>326517</v>
      </c>
      <c r="D114734">
        <v>412251</v>
      </c>
      <c r="E114734" s="48">
        <f t="shared" si="1792"/>
        <v>0.77013888888888893</v>
      </c>
      <c r="F114734" t="str">
        <f>TEXT(Таблица19[[#This Row],[время просмотра (UTC)]],"ДДД")</f>
        <v>Пн</v>
      </c>
    </row>
    <row r="114735" spans="1:6" x14ac:dyDescent="0.25">
      <c r="A114735">
        <v>80684</v>
      </c>
      <c r="B114735" s="2">
        <v>44333.77041423948</v>
      </c>
      <c r="C114735">
        <v>75117</v>
      </c>
      <c r="D114735">
        <v>405774</v>
      </c>
      <c r="E114735" s="48">
        <f t="shared" si="1792"/>
        <v>0.77013888888888893</v>
      </c>
      <c r="F114735" t="str">
        <f>TEXT(Таблица19[[#This Row],[время просмотра (UTC)]],"ДДД")</f>
        <v>Пн</v>
      </c>
    </row>
    <row r="114736" spans="1:6" x14ac:dyDescent="0.25">
      <c r="A114736">
        <v>80683</v>
      </c>
      <c r="B114736" s="2">
        <v>44333.770009708744</v>
      </c>
      <c r="C114736">
        <v>172409</v>
      </c>
      <c r="D114736">
        <v>123413</v>
      </c>
      <c r="E114736" s="48">
        <f t="shared" si="1792"/>
        <v>0.76944444444444438</v>
      </c>
      <c r="F114736" t="str">
        <f>TEXT(Таблица19[[#This Row],[время просмотра (UTC)]],"ДДД")</f>
        <v>Пн</v>
      </c>
    </row>
    <row r="114737" spans="1:6" x14ac:dyDescent="0.25">
      <c r="A114737">
        <v>80679</v>
      </c>
      <c r="B114737" s="2">
        <v>44333.769605177993</v>
      </c>
      <c r="C114737">
        <v>150076</v>
      </c>
      <c r="D114737">
        <v>371515</v>
      </c>
      <c r="E114737" s="48">
        <f t="shared" si="1792"/>
        <v>0.76944444444444438</v>
      </c>
      <c r="F114737" t="str">
        <f>TEXT(Таблица19[[#This Row],[время просмотра (UTC)]],"ДДД")</f>
        <v>Пн</v>
      </c>
    </row>
    <row r="114738" spans="1:6" x14ac:dyDescent="0.25">
      <c r="A114738">
        <v>80677</v>
      </c>
      <c r="B114738" s="2">
        <v>44333.765964401297</v>
      </c>
      <c r="C114738">
        <v>6641</v>
      </c>
      <c r="D114738">
        <v>411922</v>
      </c>
      <c r="E114738" s="48">
        <f t="shared" si="1792"/>
        <v>0.76527777777777783</v>
      </c>
      <c r="F114738" t="str">
        <f>TEXT(Таблица19[[#This Row],[время просмотра (UTC)]],"ДДД")</f>
        <v>Пн</v>
      </c>
    </row>
    <row r="114739" spans="1:6" x14ac:dyDescent="0.25">
      <c r="A114739">
        <v>80674</v>
      </c>
      <c r="B114739" s="2">
        <v>44333.765559870553</v>
      </c>
      <c r="C114739">
        <v>112214</v>
      </c>
      <c r="D114739">
        <v>182191</v>
      </c>
      <c r="E114739" s="48">
        <f t="shared" si="1792"/>
        <v>0.76527777777777783</v>
      </c>
      <c r="F114739" t="str">
        <f>TEXT(Таблица19[[#This Row],[время просмотра (UTC)]],"ДДД")</f>
        <v>Пн</v>
      </c>
    </row>
    <row r="114740" spans="1:6" x14ac:dyDescent="0.25">
      <c r="A114740">
        <v>80673</v>
      </c>
      <c r="B114740" s="2">
        <v>44333.763132686079</v>
      </c>
      <c r="C114740">
        <v>43521</v>
      </c>
      <c r="D114740">
        <v>154256</v>
      </c>
      <c r="E114740" s="48">
        <f t="shared" si="1792"/>
        <v>0.76250000000000007</v>
      </c>
      <c r="F114740" t="str">
        <f>TEXT(Таблица19[[#This Row],[время просмотра (UTC)]],"ДДД")</f>
        <v>Пн</v>
      </c>
    </row>
    <row r="114741" spans="1:6" x14ac:dyDescent="0.25">
      <c r="A114741">
        <v>80668</v>
      </c>
      <c r="B114741" s="2">
        <v>44333.761110032363</v>
      </c>
      <c r="C114741">
        <v>191521</v>
      </c>
      <c r="D114741">
        <v>242428</v>
      </c>
      <c r="E114741" s="48">
        <f t="shared" si="1792"/>
        <v>0.76111111111111107</v>
      </c>
      <c r="F114741" t="str">
        <f>TEXT(Таблица19[[#This Row],[время просмотра (UTC)]],"ДДД")</f>
        <v>Пн</v>
      </c>
    </row>
    <row r="114742" spans="1:6" x14ac:dyDescent="0.25">
      <c r="A114742">
        <v>80663</v>
      </c>
      <c r="B114742" s="2">
        <v>44333.761110032363</v>
      </c>
      <c r="C114742">
        <v>145601</v>
      </c>
      <c r="D114742">
        <v>230507</v>
      </c>
      <c r="E114742" s="48">
        <f t="shared" si="1792"/>
        <v>0.76111111111111107</v>
      </c>
      <c r="F114742" t="str">
        <f>TEXT(Таблица19[[#This Row],[время просмотра (UTC)]],"ДДД")</f>
        <v>Пн</v>
      </c>
    </row>
    <row r="114743" spans="1:6" x14ac:dyDescent="0.25">
      <c r="A114743">
        <v>80659</v>
      </c>
      <c r="B114743" s="2">
        <v>44333.760999999999</v>
      </c>
      <c r="C114743">
        <v>34701</v>
      </c>
      <c r="D114743">
        <v>158978</v>
      </c>
      <c r="E114743" s="48">
        <f t="shared" si="1792"/>
        <v>0.76041666666666663</v>
      </c>
      <c r="F114743" t="str">
        <f>TEXT(Таблица19[[#This Row],[время просмотра (UTC)]],"ДДД")</f>
        <v>Пн</v>
      </c>
    </row>
    <row r="114744" spans="1:6" x14ac:dyDescent="0.25">
      <c r="A114744">
        <v>80654</v>
      </c>
      <c r="B114744" s="2">
        <v>44333.76070550162</v>
      </c>
      <c r="C114744">
        <v>210396</v>
      </c>
      <c r="D114744">
        <v>304128</v>
      </c>
      <c r="E114744" s="48">
        <f t="shared" si="1792"/>
        <v>0.76041666666666663</v>
      </c>
      <c r="F114744" t="str">
        <f>TEXT(Таблица19[[#This Row],[время просмотра (UTC)]],"ДДД")</f>
        <v>Пн</v>
      </c>
    </row>
    <row r="114745" spans="1:6" x14ac:dyDescent="0.25">
      <c r="A114745">
        <v>80653</v>
      </c>
      <c r="B114745" s="2">
        <v>44333.759896440126</v>
      </c>
      <c r="C114745">
        <v>348343</v>
      </c>
      <c r="D114745">
        <v>254309</v>
      </c>
      <c r="E114745" s="48">
        <f t="shared" si="1792"/>
        <v>0.7597222222222223</v>
      </c>
      <c r="F114745" t="str">
        <f>TEXT(Таблица19[[#This Row],[время просмотра (UTC)]],"ДДД")</f>
        <v>Пн</v>
      </c>
    </row>
    <row r="114746" spans="1:6" x14ac:dyDescent="0.25">
      <c r="A114746">
        <v>80650</v>
      </c>
      <c r="B114746" s="2">
        <v>44333.759896440126</v>
      </c>
      <c r="C114746">
        <v>167678</v>
      </c>
      <c r="D114746">
        <v>478233</v>
      </c>
      <c r="E114746" s="48">
        <f t="shared" si="1792"/>
        <v>0.7597222222222223</v>
      </c>
      <c r="F114746" t="str">
        <f>TEXT(Таблица19[[#This Row],[время просмотра (UTC)]],"ДДД")</f>
        <v>Пн</v>
      </c>
    </row>
    <row r="114747" spans="1:6" x14ac:dyDescent="0.25">
      <c r="A114747">
        <v>80648</v>
      </c>
      <c r="B114747" s="2">
        <v>44333.75949190939</v>
      </c>
      <c r="C114747">
        <v>226027</v>
      </c>
      <c r="D114747">
        <v>411922</v>
      </c>
      <c r="E114747" s="48">
        <f t="shared" si="1792"/>
        <v>0.75902777777777775</v>
      </c>
      <c r="F114747" t="str">
        <f>TEXT(Таблица19[[#This Row],[время просмотра (UTC)]],"ДДД")</f>
        <v>Пн</v>
      </c>
    </row>
    <row r="114748" spans="1:6" x14ac:dyDescent="0.25">
      <c r="A114748">
        <v>80644</v>
      </c>
      <c r="B114748" s="2">
        <v>44333.75949190939</v>
      </c>
      <c r="C114748">
        <v>172994</v>
      </c>
      <c r="D114748">
        <v>114057</v>
      </c>
      <c r="E114748" s="48">
        <f t="shared" si="1792"/>
        <v>0.75902777777777775</v>
      </c>
      <c r="F114748" t="str">
        <f>TEXT(Таблица19[[#This Row],[время просмотра (UTC)]],"ДДД")</f>
        <v>Пн</v>
      </c>
    </row>
    <row r="114749" spans="1:6" x14ac:dyDescent="0.25">
      <c r="A114749">
        <v>80641</v>
      </c>
      <c r="B114749" s="2">
        <v>44333.758278317153</v>
      </c>
      <c r="C114749">
        <v>92586</v>
      </c>
      <c r="D114749">
        <v>11963</v>
      </c>
      <c r="E114749" s="48">
        <f t="shared" si="1792"/>
        <v>0.75763888888888886</v>
      </c>
      <c r="F114749" t="str">
        <f>TEXT(Таблица19[[#This Row],[время просмотра (UTC)]],"ДДД")</f>
        <v>Пн</v>
      </c>
    </row>
    <row r="114750" spans="1:6" x14ac:dyDescent="0.25">
      <c r="A114750">
        <v>80636</v>
      </c>
      <c r="B114750" s="2">
        <v>44333.757469255666</v>
      </c>
      <c r="C114750">
        <v>232212</v>
      </c>
      <c r="D114750">
        <v>3876</v>
      </c>
      <c r="E114750" s="48">
        <f t="shared" si="1792"/>
        <v>0.75694444444444453</v>
      </c>
      <c r="F114750" t="str">
        <f>TEXT(Таблица19[[#This Row],[время просмотра (UTC)]],"ДДД")</f>
        <v>Пн</v>
      </c>
    </row>
    <row r="114751" spans="1:6" x14ac:dyDescent="0.25">
      <c r="A114751">
        <v>80631</v>
      </c>
      <c r="B114751" s="2">
        <v>44333.757469255666</v>
      </c>
      <c r="C114751">
        <v>74979</v>
      </c>
      <c r="D114751">
        <v>189009</v>
      </c>
      <c r="E114751" s="48">
        <f t="shared" si="1792"/>
        <v>0.75694444444444453</v>
      </c>
      <c r="F114751" t="str">
        <f>TEXT(Таблица19[[#This Row],[время просмотра (UTC)]],"ДДД")</f>
        <v>Пн</v>
      </c>
    </row>
    <row r="114752" spans="1:6" x14ac:dyDescent="0.25">
      <c r="A114752">
        <v>80626</v>
      </c>
      <c r="B114752" s="2">
        <v>44333.757469255666</v>
      </c>
      <c r="C114752">
        <v>13119</v>
      </c>
      <c r="D114752">
        <v>158978</v>
      </c>
      <c r="E114752" s="48">
        <f t="shared" si="1792"/>
        <v>0.75694444444444453</v>
      </c>
      <c r="F114752" t="str">
        <f>TEXT(Таблица19[[#This Row],[время просмотра (UTC)]],"ДДД")</f>
        <v>Пн</v>
      </c>
    </row>
    <row r="114753" spans="1:6" x14ac:dyDescent="0.25">
      <c r="A114753">
        <v>80623</v>
      </c>
      <c r="B114753" s="2">
        <v>44333.755851132686</v>
      </c>
      <c r="C114753">
        <v>60792</v>
      </c>
      <c r="D114753">
        <v>281056</v>
      </c>
      <c r="E114753" s="48">
        <f t="shared" si="1792"/>
        <v>0.75555555555555554</v>
      </c>
      <c r="F114753" t="str">
        <f>TEXT(Таблица19[[#This Row],[время просмотра (UTC)]],"ДДД")</f>
        <v>Пн</v>
      </c>
    </row>
    <row r="114754" spans="1:6" x14ac:dyDescent="0.25">
      <c r="A114754">
        <v>80619</v>
      </c>
      <c r="B114754" s="2">
        <v>44333.753828478963</v>
      </c>
      <c r="C114754">
        <v>342900</v>
      </c>
      <c r="D114754">
        <v>267896</v>
      </c>
      <c r="E114754" s="48">
        <f t="shared" ref="E114754:E114817" si="1793">TIME(HOUR(B114754),MINUTE(B114754),SECOND(0))</f>
        <v>0.75347222222222221</v>
      </c>
      <c r="F114754" t="str">
        <f>TEXT(Таблица19[[#This Row],[время просмотра (UTC)]],"ДДД")</f>
        <v>Пн</v>
      </c>
    </row>
    <row r="114755" spans="1:6" x14ac:dyDescent="0.25">
      <c r="A114755">
        <v>80616</v>
      </c>
      <c r="B114755" s="2">
        <v>44333.753423948219</v>
      </c>
      <c r="C114755">
        <v>308501</v>
      </c>
      <c r="D114755">
        <v>397</v>
      </c>
      <c r="E114755" s="48">
        <f t="shared" si="1793"/>
        <v>0.75277777777777777</v>
      </c>
      <c r="F114755" t="str">
        <f>TEXT(Таблица19[[#This Row],[время просмотра (UTC)]],"ДДД")</f>
        <v>Пн</v>
      </c>
    </row>
    <row r="114756" spans="1:6" x14ac:dyDescent="0.25">
      <c r="A114756">
        <v>80611</v>
      </c>
      <c r="B114756" s="2">
        <v>44333.753423948219</v>
      </c>
      <c r="C114756">
        <v>308000</v>
      </c>
      <c r="D114756">
        <v>21760</v>
      </c>
      <c r="E114756" s="48">
        <f t="shared" si="1793"/>
        <v>0.75277777777777777</v>
      </c>
      <c r="F114756" t="str">
        <f>TEXT(Таблица19[[#This Row],[время просмотра (UTC)]],"ДДД")</f>
        <v>Пн</v>
      </c>
    </row>
    <row r="114757" spans="1:6" x14ac:dyDescent="0.25">
      <c r="A114757">
        <v>80610</v>
      </c>
      <c r="B114757" s="2">
        <v>44333.753019417476</v>
      </c>
      <c r="C114757">
        <v>213179</v>
      </c>
      <c r="D114757">
        <v>230507</v>
      </c>
      <c r="E114757" s="48">
        <f t="shared" si="1793"/>
        <v>0.75277777777777777</v>
      </c>
      <c r="F114757" t="str">
        <f>TEXT(Таблица19[[#This Row],[время просмотра (UTC)]],"ДДД")</f>
        <v>Пн</v>
      </c>
    </row>
    <row r="114758" spans="1:6" x14ac:dyDescent="0.25">
      <c r="A114758">
        <v>80607</v>
      </c>
      <c r="B114758" s="2">
        <v>44333.751805825239</v>
      </c>
      <c r="C114758">
        <v>60222</v>
      </c>
      <c r="D114758">
        <v>306524</v>
      </c>
      <c r="E114758" s="48">
        <f t="shared" si="1793"/>
        <v>0.75138888888888899</v>
      </c>
      <c r="F114758" t="str">
        <f>TEXT(Таблица19[[#This Row],[время просмотра (UTC)]],"ДДД")</f>
        <v>Пн</v>
      </c>
    </row>
    <row r="114759" spans="1:6" x14ac:dyDescent="0.25">
      <c r="A114759">
        <v>80605</v>
      </c>
      <c r="B114759" s="2">
        <v>44333.751401294503</v>
      </c>
      <c r="C114759">
        <v>129649</v>
      </c>
      <c r="D114759">
        <v>396575</v>
      </c>
      <c r="E114759" s="48">
        <f t="shared" si="1793"/>
        <v>0.75138888888888899</v>
      </c>
      <c r="F114759" t="str">
        <f>TEXT(Таблица19[[#This Row],[время просмотра (UTC)]],"ДДД")</f>
        <v>Пн</v>
      </c>
    </row>
    <row r="114760" spans="1:6" x14ac:dyDescent="0.25">
      <c r="A114760">
        <v>80601</v>
      </c>
      <c r="B114760" s="2">
        <v>44333.750187702266</v>
      </c>
      <c r="C114760">
        <v>138343</v>
      </c>
      <c r="D114760">
        <v>227775</v>
      </c>
      <c r="E114760" s="48">
        <f t="shared" si="1793"/>
        <v>0.75</v>
      </c>
      <c r="F114760" t="str">
        <f>TEXT(Таблица19[[#This Row],[время просмотра (UTC)]],"ДДД")</f>
        <v>Пн</v>
      </c>
    </row>
    <row r="114761" spans="1:6" x14ac:dyDescent="0.25">
      <c r="A114761">
        <v>80596</v>
      </c>
      <c r="B114761" s="2">
        <v>44333.749783171523</v>
      </c>
      <c r="C114761">
        <v>31288</v>
      </c>
      <c r="D114761">
        <v>76405</v>
      </c>
      <c r="E114761" s="48">
        <f t="shared" si="1793"/>
        <v>0.74930555555555556</v>
      </c>
      <c r="F114761" t="str">
        <f>TEXT(Таблица19[[#This Row],[время просмотра (UTC)]],"ДДД")</f>
        <v>Пн</v>
      </c>
    </row>
    <row r="114762" spans="1:6" x14ac:dyDescent="0.25">
      <c r="A114762">
        <v>80591</v>
      </c>
      <c r="B114762" s="2">
        <v>44333.749783171523</v>
      </c>
      <c r="C114762">
        <v>24209</v>
      </c>
      <c r="D114762">
        <v>230507</v>
      </c>
      <c r="E114762" s="48">
        <f t="shared" si="1793"/>
        <v>0.74930555555555556</v>
      </c>
      <c r="F114762" t="str">
        <f>TEXT(Таблица19[[#This Row],[время просмотра (UTC)]],"ДДД")</f>
        <v>Пн</v>
      </c>
    </row>
    <row r="114763" spans="1:6" x14ac:dyDescent="0.25">
      <c r="A114763">
        <v>80587</v>
      </c>
      <c r="B114763" s="2">
        <v>44333.748333333337</v>
      </c>
      <c r="C114763">
        <v>164089</v>
      </c>
      <c r="D114763">
        <v>102086</v>
      </c>
      <c r="E114763" s="48">
        <f t="shared" si="1793"/>
        <v>0.74791666666666667</v>
      </c>
      <c r="F114763" t="str">
        <f>TEXT(Таблица19[[#This Row],[время просмотра (UTC)]],"ДДД")</f>
        <v>Пн</v>
      </c>
    </row>
    <row r="114764" spans="1:6" x14ac:dyDescent="0.25">
      <c r="A114764">
        <v>80583</v>
      </c>
      <c r="B114764" s="2">
        <v>44333.74816504855</v>
      </c>
      <c r="C114764">
        <v>310691</v>
      </c>
      <c r="D114764">
        <v>20822</v>
      </c>
      <c r="E114764" s="48">
        <f t="shared" si="1793"/>
        <v>0.74791666666666667</v>
      </c>
      <c r="F114764" t="str">
        <f>TEXT(Таблица19[[#This Row],[время просмотра (UTC)]],"ДДД")</f>
        <v>Пн</v>
      </c>
    </row>
    <row r="114765" spans="1:6" x14ac:dyDescent="0.25">
      <c r="A114765">
        <v>80580</v>
      </c>
      <c r="B114765" s="2">
        <v>44333.74816504855</v>
      </c>
      <c r="C114765">
        <v>297410</v>
      </c>
      <c r="D114765">
        <v>418105</v>
      </c>
      <c r="E114765" s="48">
        <f t="shared" si="1793"/>
        <v>0.74791666666666667</v>
      </c>
      <c r="F114765" t="str">
        <f>TEXT(Таблица19[[#This Row],[время просмотра (UTC)]],"ДДД")</f>
        <v>Пн</v>
      </c>
    </row>
    <row r="114766" spans="1:6" x14ac:dyDescent="0.25">
      <c r="A114766">
        <v>80577</v>
      </c>
      <c r="B114766" s="2">
        <v>44333.747760517799</v>
      </c>
      <c r="C114766">
        <v>330708</v>
      </c>
      <c r="D114766">
        <v>305103</v>
      </c>
      <c r="E114766" s="48">
        <f t="shared" si="1793"/>
        <v>0.74722222222222223</v>
      </c>
      <c r="F114766" t="str">
        <f>TEXT(Таблица19[[#This Row],[время просмотра (UTC)]],"ДДД")</f>
        <v>Пн</v>
      </c>
    </row>
    <row r="114767" spans="1:6" x14ac:dyDescent="0.25">
      <c r="A114767">
        <v>80574</v>
      </c>
      <c r="B114767" s="2">
        <v>44333.747760517799</v>
      </c>
      <c r="C114767">
        <v>52954</v>
      </c>
      <c r="D114767">
        <v>105089</v>
      </c>
      <c r="E114767" s="48">
        <f t="shared" si="1793"/>
        <v>0.74722222222222223</v>
      </c>
      <c r="F114767" t="str">
        <f>TEXT(Таблица19[[#This Row],[время просмотра (UTC)]],"ДДД")</f>
        <v>Пн</v>
      </c>
    </row>
    <row r="114768" spans="1:6" x14ac:dyDescent="0.25">
      <c r="A114768">
        <v>80573</v>
      </c>
      <c r="B114768" s="2">
        <v>44333.747760517799</v>
      </c>
      <c r="C114768">
        <v>43682</v>
      </c>
      <c r="D114768">
        <v>140573</v>
      </c>
      <c r="E114768" s="48">
        <f t="shared" si="1793"/>
        <v>0.74722222222222223</v>
      </c>
      <c r="F114768" t="str">
        <f>TEXT(Таблица19[[#This Row],[время просмотра (UTC)]],"ДДД")</f>
        <v>Пн</v>
      </c>
    </row>
    <row r="114769" spans="1:6" x14ac:dyDescent="0.25">
      <c r="A114769">
        <v>80572</v>
      </c>
      <c r="B114769" s="2">
        <v>44333.746951456305</v>
      </c>
      <c r="C114769">
        <v>198640</v>
      </c>
      <c r="D114769">
        <v>17150</v>
      </c>
      <c r="E114769" s="48">
        <f t="shared" si="1793"/>
        <v>0.74652777777777779</v>
      </c>
      <c r="F114769" t="str">
        <f>TEXT(Таблица19[[#This Row],[время просмотра (UTC)]],"ДДД")</f>
        <v>Пн</v>
      </c>
    </row>
    <row r="114770" spans="1:6" x14ac:dyDescent="0.25">
      <c r="A114770">
        <v>80571</v>
      </c>
      <c r="B114770" s="2">
        <v>44333.746546925569</v>
      </c>
      <c r="C114770">
        <v>260063</v>
      </c>
      <c r="D114770">
        <v>473323</v>
      </c>
      <c r="E114770" s="48">
        <f t="shared" si="1793"/>
        <v>0.74652777777777779</v>
      </c>
      <c r="F114770" t="str">
        <f>TEXT(Таблица19[[#This Row],[время просмотра (UTC)]],"ДДД")</f>
        <v>Пн</v>
      </c>
    </row>
    <row r="114771" spans="1:6" x14ac:dyDescent="0.25">
      <c r="A114771">
        <v>80568</v>
      </c>
      <c r="B114771" s="2">
        <v>44333.743715210352</v>
      </c>
      <c r="C114771">
        <v>167288</v>
      </c>
      <c r="D114771">
        <v>148570</v>
      </c>
      <c r="E114771" s="48">
        <f t="shared" si="1793"/>
        <v>0.74305555555555547</v>
      </c>
      <c r="F114771" t="str">
        <f>TEXT(Таблица19[[#This Row],[время просмотра (UTC)]],"ДДД")</f>
        <v>Пн</v>
      </c>
    </row>
    <row r="114772" spans="1:6" x14ac:dyDescent="0.25">
      <c r="A114772">
        <v>80567</v>
      </c>
      <c r="B114772" s="2">
        <v>44333.743310679616</v>
      </c>
      <c r="C114772">
        <v>195116</v>
      </c>
      <c r="D114772">
        <v>250679</v>
      </c>
      <c r="E114772" s="48">
        <f t="shared" si="1793"/>
        <v>0.74305555555555547</v>
      </c>
      <c r="F114772" t="str">
        <f>TEXT(Таблица19[[#This Row],[время просмотра (UTC)]],"ДДД")</f>
        <v>Пн</v>
      </c>
    </row>
    <row r="114773" spans="1:6" x14ac:dyDescent="0.25">
      <c r="A114773">
        <v>80565</v>
      </c>
      <c r="B114773" s="2">
        <v>44333.742501618122</v>
      </c>
      <c r="C114773">
        <v>225470</v>
      </c>
      <c r="D114773">
        <v>82901</v>
      </c>
      <c r="E114773" s="48">
        <f t="shared" si="1793"/>
        <v>0.74236111111111114</v>
      </c>
      <c r="F114773" t="str">
        <f>TEXT(Таблица19[[#This Row],[время просмотра (UTC)]],"ДДД")</f>
        <v>Пн</v>
      </c>
    </row>
    <row r="114774" spans="1:6" x14ac:dyDescent="0.25">
      <c r="A114774">
        <v>80561</v>
      </c>
      <c r="B114774" s="2">
        <v>44333.742097087379</v>
      </c>
      <c r="C114774">
        <v>61726</v>
      </c>
      <c r="D114774">
        <v>325852</v>
      </c>
      <c r="E114774" s="48">
        <f t="shared" si="1793"/>
        <v>0.7416666666666667</v>
      </c>
      <c r="F114774" t="str">
        <f>TEXT(Таблица19[[#This Row],[время просмотра (UTC)]],"ДДД")</f>
        <v>Пн</v>
      </c>
    </row>
    <row r="114775" spans="1:6" x14ac:dyDescent="0.25">
      <c r="A114775">
        <v>80559</v>
      </c>
      <c r="B114775" s="2">
        <v>44333.741692556636</v>
      </c>
      <c r="C114775">
        <v>35331</v>
      </c>
      <c r="D114775">
        <v>453249</v>
      </c>
      <c r="E114775" s="48">
        <f t="shared" si="1793"/>
        <v>0.7416666666666667</v>
      </c>
      <c r="F114775" t="str">
        <f>TEXT(Таблица19[[#This Row],[время просмотра (UTC)]],"ДДД")</f>
        <v>Пн</v>
      </c>
    </row>
    <row r="114776" spans="1:6" x14ac:dyDescent="0.25">
      <c r="A114776">
        <v>80557</v>
      </c>
      <c r="B114776" s="2">
        <v>44333.741288025893</v>
      </c>
      <c r="C114776">
        <v>100322</v>
      </c>
      <c r="D114776">
        <v>470762</v>
      </c>
      <c r="E114776" s="48">
        <f t="shared" si="1793"/>
        <v>0.74097222222222225</v>
      </c>
      <c r="F114776" t="str">
        <f>TEXT(Таблица19[[#This Row],[время просмотра (UTC)]],"ДДД")</f>
        <v>Пн</v>
      </c>
    </row>
    <row r="114777" spans="1:6" x14ac:dyDescent="0.25">
      <c r="A114777">
        <v>80556</v>
      </c>
      <c r="B114777" s="2">
        <v>44333.740074433663</v>
      </c>
      <c r="C114777">
        <v>313973</v>
      </c>
      <c r="D114777">
        <v>12149</v>
      </c>
      <c r="E114777" s="48">
        <f t="shared" si="1793"/>
        <v>0.73958333333333337</v>
      </c>
      <c r="F114777" t="str">
        <f>TEXT(Таблица19[[#This Row],[время просмотра (UTC)]],"ДДД")</f>
        <v>Пн</v>
      </c>
    </row>
    <row r="114778" spans="1:6" x14ac:dyDescent="0.25">
      <c r="A114778">
        <v>80553</v>
      </c>
      <c r="B114778" s="2">
        <v>44333.739669902912</v>
      </c>
      <c r="C114778">
        <v>295856</v>
      </c>
      <c r="D114778">
        <v>454525</v>
      </c>
      <c r="E114778" s="48">
        <f t="shared" si="1793"/>
        <v>0.73958333333333337</v>
      </c>
      <c r="F114778" t="str">
        <f>TEXT(Таблица19[[#This Row],[время просмотра (UTC)]],"ДДД")</f>
        <v>Пн</v>
      </c>
    </row>
    <row r="114779" spans="1:6" x14ac:dyDescent="0.25">
      <c r="A114779">
        <v>80549</v>
      </c>
      <c r="B114779" s="2">
        <v>44333.739669902912</v>
      </c>
      <c r="C114779">
        <v>179646</v>
      </c>
      <c r="D114779">
        <v>276231</v>
      </c>
      <c r="E114779" s="48">
        <f t="shared" si="1793"/>
        <v>0.73958333333333337</v>
      </c>
      <c r="F114779" t="str">
        <f>TEXT(Таблица19[[#This Row],[время просмотра (UTC)]],"ДДД")</f>
        <v>Пн</v>
      </c>
    </row>
    <row r="114780" spans="1:6" x14ac:dyDescent="0.25">
      <c r="A114780">
        <v>80545</v>
      </c>
      <c r="B114780" s="2">
        <v>44333.739669902912</v>
      </c>
      <c r="C114780">
        <v>111843</v>
      </c>
      <c r="D114780">
        <v>86587</v>
      </c>
      <c r="E114780" s="48">
        <f t="shared" si="1793"/>
        <v>0.73958333333333337</v>
      </c>
      <c r="F114780" t="str">
        <f>TEXT(Таблица19[[#This Row],[время просмотра (UTC)]],"ДДД")</f>
        <v>Пн</v>
      </c>
    </row>
    <row r="114781" spans="1:6" x14ac:dyDescent="0.25">
      <c r="A114781">
        <v>80544</v>
      </c>
      <c r="B114781" s="2">
        <v>44333.738051779932</v>
      </c>
      <c r="C114781">
        <v>279476</v>
      </c>
      <c r="D114781">
        <v>241927</v>
      </c>
      <c r="E114781" s="48">
        <f t="shared" si="1793"/>
        <v>0.73749999999999993</v>
      </c>
      <c r="F114781" t="str">
        <f>TEXT(Таблица19[[#This Row],[время просмотра (UTC)]],"ДДД")</f>
        <v>Пн</v>
      </c>
    </row>
    <row r="114782" spans="1:6" x14ac:dyDescent="0.25">
      <c r="A114782">
        <v>80542</v>
      </c>
      <c r="B114782" s="2">
        <v>44333.737647249189</v>
      </c>
      <c r="C114782">
        <v>299695</v>
      </c>
      <c r="D114782">
        <v>184941</v>
      </c>
      <c r="E114782" s="48">
        <f t="shared" si="1793"/>
        <v>0.73749999999999993</v>
      </c>
      <c r="F114782" t="str">
        <f>TEXT(Таблица19[[#This Row],[время просмотра (UTC)]],"ДДД")</f>
        <v>Пн</v>
      </c>
    </row>
    <row r="114783" spans="1:6" x14ac:dyDescent="0.25">
      <c r="A114783">
        <v>80541</v>
      </c>
      <c r="B114783" s="2">
        <v>44333.737647249189</v>
      </c>
      <c r="C114783">
        <v>246528</v>
      </c>
      <c r="D114783">
        <v>117086</v>
      </c>
      <c r="E114783" s="48">
        <f t="shared" si="1793"/>
        <v>0.73749999999999993</v>
      </c>
      <c r="F114783" t="str">
        <f>TEXT(Таблица19[[#This Row],[время просмотра (UTC)]],"ДДД")</f>
        <v>Пн</v>
      </c>
    </row>
    <row r="114784" spans="1:6" x14ac:dyDescent="0.25">
      <c r="A114784">
        <v>80537</v>
      </c>
      <c r="B114784" s="2">
        <v>44333.737647249189</v>
      </c>
      <c r="C114784">
        <v>220569</v>
      </c>
      <c r="D114784">
        <v>412429</v>
      </c>
      <c r="E114784" s="48">
        <f t="shared" si="1793"/>
        <v>0.73749999999999993</v>
      </c>
      <c r="F114784" t="str">
        <f>TEXT(Таблица19[[#This Row],[время просмотра (UTC)]],"ДДД")</f>
        <v>Пн</v>
      </c>
    </row>
    <row r="114785" spans="1:6" x14ac:dyDescent="0.25">
      <c r="A114785">
        <v>80535</v>
      </c>
      <c r="B114785" s="2">
        <v>44333.737242718445</v>
      </c>
      <c r="C114785">
        <v>50739</v>
      </c>
      <c r="D114785">
        <v>250679</v>
      </c>
      <c r="E114785" s="48">
        <f t="shared" si="1793"/>
        <v>0.7368055555555556</v>
      </c>
      <c r="F114785" t="str">
        <f>TEXT(Таблица19[[#This Row],[время просмотра (UTC)]],"ДДД")</f>
        <v>Пн</v>
      </c>
    </row>
    <row r="114786" spans="1:6" x14ac:dyDescent="0.25">
      <c r="A114786">
        <v>80533</v>
      </c>
      <c r="B114786" s="2">
        <v>44333.736666666664</v>
      </c>
      <c r="C114786">
        <v>263267</v>
      </c>
      <c r="D114786">
        <v>466497</v>
      </c>
      <c r="E114786" s="48">
        <f t="shared" si="1793"/>
        <v>0.73611111111111116</v>
      </c>
      <c r="F114786" t="str">
        <f>TEXT(Таблица19[[#This Row],[время просмотра (UTC)]],"ДДД")</f>
        <v>Пн</v>
      </c>
    </row>
    <row r="114787" spans="1:6" x14ac:dyDescent="0.25">
      <c r="A114787">
        <v>80528</v>
      </c>
      <c r="B114787" s="2">
        <v>44333.735220064729</v>
      </c>
      <c r="C114787">
        <v>178432</v>
      </c>
      <c r="D114787">
        <v>112334</v>
      </c>
      <c r="E114787" s="48">
        <f t="shared" si="1793"/>
        <v>0.73472222222222217</v>
      </c>
      <c r="F114787" t="str">
        <f>TEXT(Таблица19[[#This Row],[время просмотра (UTC)]],"ДДД")</f>
        <v>Пн</v>
      </c>
    </row>
    <row r="114788" spans="1:6" x14ac:dyDescent="0.25">
      <c r="A114788">
        <v>80525</v>
      </c>
      <c r="B114788" s="2">
        <v>44333.735220064722</v>
      </c>
      <c r="C114788">
        <v>198891</v>
      </c>
      <c r="D114788">
        <v>347008</v>
      </c>
      <c r="E114788" s="48">
        <f t="shared" si="1793"/>
        <v>0.73472222222222217</v>
      </c>
      <c r="F114788" t="str">
        <f>TEXT(Таблица19[[#This Row],[время просмотра (UTC)]],"ДДД")</f>
        <v>Пн</v>
      </c>
    </row>
    <row r="114789" spans="1:6" x14ac:dyDescent="0.25">
      <c r="A114789">
        <v>80523</v>
      </c>
      <c r="B114789" s="2">
        <v>44333.734411003235</v>
      </c>
      <c r="C114789">
        <v>123971</v>
      </c>
      <c r="D114789">
        <v>439981</v>
      </c>
      <c r="E114789" s="48">
        <f t="shared" si="1793"/>
        <v>0.73402777777777783</v>
      </c>
      <c r="F114789" t="str">
        <f>TEXT(Таблица19[[#This Row],[время просмотра (UTC)]],"ДДД")</f>
        <v>Пн</v>
      </c>
    </row>
    <row r="114790" spans="1:6" x14ac:dyDescent="0.25">
      <c r="A114790">
        <v>80521</v>
      </c>
      <c r="B114790" s="2">
        <v>44333.733197411006</v>
      </c>
      <c r="C114790">
        <v>214022</v>
      </c>
      <c r="D114790">
        <v>56919</v>
      </c>
      <c r="E114790" s="48">
        <f t="shared" si="1793"/>
        <v>0.73263888888888884</v>
      </c>
      <c r="F114790" t="str">
        <f>TEXT(Таблица19[[#This Row],[время просмотра (UTC)]],"ДДД")</f>
        <v>Пн</v>
      </c>
    </row>
    <row r="114791" spans="1:6" x14ac:dyDescent="0.25">
      <c r="A114791">
        <v>80517</v>
      </c>
      <c r="B114791" s="2">
        <v>44333.731983818776</v>
      </c>
      <c r="C114791">
        <v>79904</v>
      </c>
      <c r="D114791">
        <v>137435</v>
      </c>
      <c r="E114791" s="48">
        <f t="shared" si="1793"/>
        <v>0.7319444444444444</v>
      </c>
      <c r="F114791" t="str">
        <f>TEXT(Таблица19[[#This Row],[время просмотра (UTC)]],"ДДД")</f>
        <v>Пн</v>
      </c>
    </row>
    <row r="114792" spans="1:6" x14ac:dyDescent="0.25">
      <c r="A114792">
        <v>80515</v>
      </c>
      <c r="B114792" s="2">
        <v>44333.731579288025</v>
      </c>
      <c r="C114792">
        <v>141702</v>
      </c>
      <c r="D114792">
        <v>410809</v>
      </c>
      <c r="E114792" s="48">
        <f t="shared" si="1793"/>
        <v>0.73125000000000007</v>
      </c>
      <c r="F114792" t="str">
        <f>TEXT(Таблица19[[#This Row],[время просмотра (UTC)]],"ДДД")</f>
        <v>Пн</v>
      </c>
    </row>
    <row r="114793" spans="1:6" x14ac:dyDescent="0.25">
      <c r="A114793">
        <v>80510</v>
      </c>
      <c r="B114793" s="2">
        <v>44333.730770226539</v>
      </c>
      <c r="C114793">
        <v>159317</v>
      </c>
      <c r="D114793">
        <v>440811</v>
      </c>
      <c r="E114793" s="48">
        <f t="shared" si="1793"/>
        <v>0.73055555555555562</v>
      </c>
      <c r="F114793" t="str">
        <f>TEXT(Таблица19[[#This Row],[время просмотра (UTC)]],"ДДД")</f>
        <v>Пн</v>
      </c>
    </row>
    <row r="114794" spans="1:6" x14ac:dyDescent="0.25">
      <c r="A114794">
        <v>80505</v>
      </c>
      <c r="B114794" s="2">
        <v>44333.730770226532</v>
      </c>
      <c r="C114794">
        <v>47103</v>
      </c>
      <c r="D114794">
        <v>472712</v>
      </c>
      <c r="E114794" s="48">
        <f t="shared" si="1793"/>
        <v>0.73055555555555562</v>
      </c>
      <c r="F114794" t="str">
        <f>TEXT(Таблица19[[#This Row],[время просмотра (UTC)]],"ДДД")</f>
        <v>Пн</v>
      </c>
    </row>
    <row r="114795" spans="1:6" x14ac:dyDescent="0.25">
      <c r="A114795">
        <v>80504</v>
      </c>
      <c r="B114795" s="2">
        <v>44333.729556634302</v>
      </c>
      <c r="C114795">
        <v>297373</v>
      </c>
      <c r="D114795">
        <v>351192</v>
      </c>
      <c r="E114795" s="48">
        <f t="shared" si="1793"/>
        <v>0.72916666666666663</v>
      </c>
      <c r="F114795" t="str">
        <f>TEXT(Таблица19[[#This Row],[время просмотра (UTC)]],"ДДД")</f>
        <v>Пн</v>
      </c>
    </row>
    <row r="114796" spans="1:6" x14ac:dyDescent="0.25">
      <c r="A114796">
        <v>80499</v>
      </c>
      <c r="B114796" s="2">
        <v>44333.729556634302</v>
      </c>
      <c r="C114796">
        <v>5879</v>
      </c>
      <c r="D114796">
        <v>217673</v>
      </c>
      <c r="E114796" s="48">
        <f t="shared" si="1793"/>
        <v>0.72916666666666663</v>
      </c>
      <c r="F114796" t="str">
        <f>TEXT(Таблица19[[#This Row],[время просмотра (UTC)]],"ДДД")</f>
        <v>Пн</v>
      </c>
    </row>
    <row r="114797" spans="1:6" x14ac:dyDescent="0.25">
      <c r="A114797">
        <v>80495</v>
      </c>
      <c r="B114797" s="2">
        <v>44333.729152103559</v>
      </c>
      <c r="C114797">
        <v>155221</v>
      </c>
      <c r="D114797">
        <v>88863</v>
      </c>
      <c r="E114797" s="48">
        <f t="shared" si="1793"/>
        <v>0.7284722222222223</v>
      </c>
      <c r="F114797" t="str">
        <f>TEXT(Таблица19[[#This Row],[время просмотра (UTC)]],"ДДД")</f>
        <v>Пн</v>
      </c>
    </row>
    <row r="114798" spans="1:6" x14ac:dyDescent="0.25">
      <c r="A114798">
        <v>80494</v>
      </c>
      <c r="B114798" s="2">
        <v>44333.728747572815</v>
      </c>
      <c r="C114798">
        <v>330514</v>
      </c>
      <c r="D114798">
        <v>82901</v>
      </c>
      <c r="E114798" s="48">
        <f t="shared" si="1793"/>
        <v>0.7284722222222223</v>
      </c>
      <c r="F114798" t="str">
        <f>TEXT(Таблица19[[#This Row],[время просмотра (UTC)]],"ДДД")</f>
        <v>Пн</v>
      </c>
    </row>
    <row r="114799" spans="1:6" x14ac:dyDescent="0.25">
      <c r="A114799">
        <v>80489</v>
      </c>
      <c r="B114799" s="2">
        <v>44333.728343042072</v>
      </c>
      <c r="C114799">
        <v>103885</v>
      </c>
      <c r="D114799">
        <v>258219</v>
      </c>
      <c r="E114799" s="48">
        <f t="shared" si="1793"/>
        <v>0.72777777777777775</v>
      </c>
      <c r="F114799" t="str">
        <f>TEXT(Таблица19[[#This Row],[время просмотра (UTC)]],"ДДД")</f>
        <v>Пн</v>
      </c>
    </row>
    <row r="114800" spans="1:6" x14ac:dyDescent="0.25">
      <c r="A114800">
        <v>80487</v>
      </c>
      <c r="B114800" s="2">
        <v>44333.727938511329</v>
      </c>
      <c r="C114800">
        <v>205881</v>
      </c>
      <c r="D114800">
        <v>411922</v>
      </c>
      <c r="E114800" s="48">
        <f t="shared" si="1793"/>
        <v>0.72777777777777775</v>
      </c>
      <c r="F114800" t="str">
        <f>TEXT(Таблица19[[#This Row],[время просмотра (UTC)]],"ДДД")</f>
        <v>Пн</v>
      </c>
    </row>
    <row r="114801" spans="1:6" x14ac:dyDescent="0.25">
      <c r="A114801">
        <v>80486</v>
      </c>
      <c r="B114801" s="2">
        <v>44333.727129449842</v>
      </c>
      <c r="C114801">
        <v>171959</v>
      </c>
      <c r="D114801">
        <v>19124</v>
      </c>
      <c r="E114801" s="48">
        <f t="shared" si="1793"/>
        <v>0.7270833333333333</v>
      </c>
      <c r="F114801" t="str">
        <f>TEXT(Таблица19[[#This Row],[время просмотра (UTC)]],"ДДД")</f>
        <v>Пн</v>
      </c>
    </row>
    <row r="114802" spans="1:6" x14ac:dyDescent="0.25">
      <c r="A114802">
        <v>80484</v>
      </c>
      <c r="B114802" s="2">
        <v>44333.726320388349</v>
      </c>
      <c r="C114802">
        <v>295740</v>
      </c>
      <c r="D114802">
        <v>212312</v>
      </c>
      <c r="E114802" s="48">
        <f t="shared" si="1793"/>
        <v>0.72569444444444453</v>
      </c>
      <c r="F114802" t="str">
        <f>TEXT(Таблица19[[#This Row],[время просмотра (UTC)]],"ДДД")</f>
        <v>Пн</v>
      </c>
    </row>
    <row r="114803" spans="1:6" x14ac:dyDescent="0.25">
      <c r="A114803">
        <v>80481</v>
      </c>
      <c r="B114803" s="2">
        <v>44333.726000000002</v>
      </c>
      <c r="C114803">
        <v>214465</v>
      </c>
      <c r="D114803">
        <v>118549</v>
      </c>
      <c r="E114803" s="48">
        <f t="shared" si="1793"/>
        <v>0.72569444444444453</v>
      </c>
      <c r="F114803" t="str">
        <f>TEXT(Таблица19[[#This Row],[время просмотра (UTC)]],"ДДД")</f>
        <v>Пн</v>
      </c>
    </row>
    <row r="114804" spans="1:6" x14ac:dyDescent="0.25">
      <c r="A114804">
        <v>80480</v>
      </c>
      <c r="B114804" s="2">
        <v>44333.725915857605</v>
      </c>
      <c r="C114804">
        <v>53678</v>
      </c>
      <c r="D114804">
        <v>154228</v>
      </c>
      <c r="E114804" s="48">
        <f t="shared" si="1793"/>
        <v>0.72569444444444453</v>
      </c>
      <c r="F114804" t="str">
        <f>TEXT(Таблица19[[#This Row],[время просмотра (UTC)]],"ДДД")</f>
        <v>Пн</v>
      </c>
    </row>
    <row r="114805" spans="1:6" x14ac:dyDescent="0.25">
      <c r="A114805">
        <v>80477</v>
      </c>
      <c r="B114805" s="2">
        <v>44333.725511326862</v>
      </c>
      <c r="C114805">
        <v>318988</v>
      </c>
      <c r="D114805">
        <v>291304</v>
      </c>
      <c r="E114805" s="48">
        <f t="shared" si="1793"/>
        <v>0.72499999999999998</v>
      </c>
      <c r="F114805" t="str">
        <f>TEXT(Таблица19[[#This Row],[время просмотра (UTC)]],"ДДД")</f>
        <v>Пн</v>
      </c>
    </row>
    <row r="114806" spans="1:6" x14ac:dyDescent="0.25">
      <c r="A114806">
        <v>80476</v>
      </c>
      <c r="B114806" s="2">
        <v>44333.725106796119</v>
      </c>
      <c r="C114806">
        <v>263287</v>
      </c>
      <c r="D114806">
        <v>153893</v>
      </c>
      <c r="E114806" s="48">
        <f t="shared" si="1793"/>
        <v>0.72499999999999998</v>
      </c>
      <c r="F114806" t="str">
        <f>TEXT(Таблица19[[#This Row],[время просмотра (UTC)]],"ДДД")</f>
        <v>Пн</v>
      </c>
    </row>
    <row r="114807" spans="1:6" x14ac:dyDescent="0.25">
      <c r="A114807">
        <v>80475</v>
      </c>
      <c r="B114807" s="2">
        <v>44333.724702265376</v>
      </c>
      <c r="C114807">
        <v>288127</v>
      </c>
      <c r="D114807">
        <v>389689</v>
      </c>
      <c r="E114807" s="48">
        <f t="shared" si="1793"/>
        <v>0.72430555555555554</v>
      </c>
      <c r="F114807" t="str">
        <f>TEXT(Таблица19[[#This Row],[время просмотра (UTC)]],"ДДД")</f>
        <v>Пн</v>
      </c>
    </row>
    <row r="114808" spans="1:6" x14ac:dyDescent="0.25">
      <c r="A114808">
        <v>80474</v>
      </c>
      <c r="B114808" s="2">
        <v>44333.723084142395</v>
      </c>
      <c r="C114808">
        <v>66285</v>
      </c>
      <c r="D114808">
        <v>240809</v>
      </c>
      <c r="E114808" s="48">
        <f t="shared" si="1793"/>
        <v>0.72291666666666676</v>
      </c>
      <c r="F114808" t="str">
        <f>TEXT(Таблица19[[#This Row],[время просмотра (UTC)]],"ДДД")</f>
        <v>Пн</v>
      </c>
    </row>
    <row r="114809" spans="1:6" x14ac:dyDescent="0.25">
      <c r="A114809">
        <v>80469</v>
      </c>
      <c r="B114809" s="2">
        <v>44333.722275080909</v>
      </c>
      <c r="C114809">
        <v>329799</v>
      </c>
      <c r="D114809">
        <v>158978</v>
      </c>
      <c r="E114809" s="48">
        <f t="shared" si="1793"/>
        <v>0.72222222222222221</v>
      </c>
      <c r="F114809" t="str">
        <f>TEXT(Таблица19[[#This Row],[время просмотра (UTC)]],"ДДД")</f>
        <v>Пн</v>
      </c>
    </row>
    <row r="114810" spans="1:6" x14ac:dyDescent="0.25">
      <c r="A114810">
        <v>80466</v>
      </c>
      <c r="B114810" s="2">
        <v>44333.721870550158</v>
      </c>
      <c r="C114810">
        <v>181210</v>
      </c>
      <c r="D114810">
        <v>183565</v>
      </c>
      <c r="E114810" s="48">
        <f t="shared" si="1793"/>
        <v>0.72152777777777777</v>
      </c>
      <c r="F114810" t="str">
        <f>TEXT(Таблица19[[#This Row],[время просмотра (UTC)]],"ДДД")</f>
        <v>Пн</v>
      </c>
    </row>
    <row r="114811" spans="1:6" x14ac:dyDescent="0.25">
      <c r="A114811">
        <v>80462</v>
      </c>
      <c r="B114811" s="2">
        <v>44333.720656957928</v>
      </c>
      <c r="C114811">
        <v>237049</v>
      </c>
      <c r="D114811">
        <v>401945</v>
      </c>
      <c r="E114811" s="48">
        <f t="shared" si="1793"/>
        <v>0.72013888888888899</v>
      </c>
      <c r="F114811" t="str">
        <f>TEXT(Таблица19[[#This Row],[время просмотра (UTC)]],"ДДД")</f>
        <v>Пн</v>
      </c>
    </row>
    <row r="114812" spans="1:6" x14ac:dyDescent="0.25">
      <c r="A114812">
        <v>80459</v>
      </c>
      <c r="B114812" s="2">
        <v>44333.720252427185</v>
      </c>
      <c r="C114812">
        <v>295617</v>
      </c>
      <c r="D114812">
        <v>133628</v>
      </c>
      <c r="E114812" s="48">
        <f t="shared" si="1793"/>
        <v>0.72013888888888899</v>
      </c>
      <c r="F114812" t="str">
        <f>TEXT(Таблица19[[#This Row],[время просмотра (UTC)]],"ДДД")</f>
        <v>Пн</v>
      </c>
    </row>
    <row r="114813" spans="1:6" x14ac:dyDescent="0.25">
      <c r="A114813">
        <v>80457</v>
      </c>
      <c r="B114813" s="2">
        <v>44333.720252427185</v>
      </c>
      <c r="C114813">
        <v>105323</v>
      </c>
      <c r="D114813">
        <v>21760</v>
      </c>
      <c r="E114813" s="48">
        <f t="shared" si="1793"/>
        <v>0.72013888888888899</v>
      </c>
      <c r="F114813" t="str">
        <f>TEXT(Таблица19[[#This Row],[время просмотра (UTC)]],"ДДД")</f>
        <v>Пн</v>
      </c>
    </row>
    <row r="114814" spans="1:6" x14ac:dyDescent="0.25">
      <c r="A114814">
        <v>80456</v>
      </c>
      <c r="B114814" s="2">
        <v>44333.720252427185</v>
      </c>
      <c r="C114814">
        <v>81968</v>
      </c>
      <c r="D114814">
        <v>397613</v>
      </c>
      <c r="E114814" s="48">
        <f t="shared" si="1793"/>
        <v>0.72013888888888899</v>
      </c>
      <c r="F114814" t="str">
        <f>TEXT(Таблица19[[#This Row],[время просмотра (UTC)]],"ДДД")</f>
        <v>Пн</v>
      </c>
    </row>
    <row r="114815" spans="1:6" x14ac:dyDescent="0.25">
      <c r="A114815">
        <v>80454</v>
      </c>
      <c r="B114815" s="2">
        <v>44333.719443365691</v>
      </c>
      <c r="C114815">
        <v>142050</v>
      </c>
      <c r="D114815">
        <v>227775</v>
      </c>
      <c r="E114815" s="48">
        <f t="shared" si="1793"/>
        <v>0.71944444444444444</v>
      </c>
      <c r="F114815" t="str">
        <f>TEXT(Таблица19[[#This Row],[время просмотра (UTC)]],"ДДД")</f>
        <v>Пн</v>
      </c>
    </row>
    <row r="114816" spans="1:6" x14ac:dyDescent="0.25">
      <c r="A114816">
        <v>80452</v>
      </c>
      <c r="B114816" s="2">
        <v>44333.719038834955</v>
      </c>
      <c r="C114816">
        <v>228003</v>
      </c>
      <c r="D114816">
        <v>37644</v>
      </c>
      <c r="E114816" s="48">
        <f t="shared" si="1793"/>
        <v>0.71875</v>
      </c>
      <c r="F114816" t="str">
        <f>TEXT(Таблица19[[#This Row],[время просмотра (UTC)]],"ДДД")</f>
        <v>Пн</v>
      </c>
    </row>
    <row r="114817" spans="1:6" x14ac:dyDescent="0.25">
      <c r="A114817">
        <v>80448</v>
      </c>
      <c r="B114817" s="2">
        <v>44333.718999999997</v>
      </c>
      <c r="C114817">
        <v>301601</v>
      </c>
      <c r="D114817">
        <v>250679</v>
      </c>
      <c r="E114817" s="48">
        <f t="shared" si=